63">
        <f t="shared" si="2286"/>
        <v>7628.9542395862836</v>
      </c>
      <c r="E13463">
        <f t="shared" si="2287"/>
        <v>-0.26585510239718291</v>
      </c>
      <c r="F13463">
        <f t="shared" si="2290"/>
        <v>1.2828180299777614E-3</v>
      </c>
      <c r="G13463">
        <f t="shared" si="2288"/>
        <v>3.0139620270458982E-4</v>
      </c>
      <c r="H13463">
        <f t="shared" si="2291"/>
        <v>9.8142182727317152E-4</v>
      </c>
      <c r="I13463">
        <f t="shared" si="2292"/>
        <v>9.6318880304821088E-7</v>
      </c>
      <c r="J13463">
        <f t="shared" si="2293"/>
        <v>1.0453813831974298E-5</v>
      </c>
      <c r="K13463">
        <f t="shared" si="2294"/>
        <v>4.7692645344616977</v>
      </c>
      <c r="L13463">
        <f t="shared" si="2295"/>
        <v>1049941.8475232967</v>
      </c>
    </row>
    <row r="13464" spans="1:12" x14ac:dyDescent="0.25">
      <c r="A13464" s="1">
        <v>45062</v>
      </c>
      <c r="B13464">
        <v>4109.8999020000001</v>
      </c>
      <c r="C13464">
        <f t="shared" si="2289"/>
        <v>1.4251497279321683E-4</v>
      </c>
      <c r="D13464">
        <f t="shared" si="2286"/>
        <v>7631.4581134810915</v>
      </c>
      <c r="E13464">
        <f t="shared" si="2287"/>
        <v>-0.26877628025077405</v>
      </c>
      <c r="F13464">
        <f t="shared" si="2290"/>
        <v>-2.7786628807979774E-3</v>
      </c>
      <c r="G13464">
        <f t="shared" si="2288"/>
        <v>3.0139620270458982E-4</v>
      </c>
      <c r="H13464">
        <f t="shared" si="2291"/>
        <v>-3.0800590835025673E-3</v>
      </c>
      <c r="I13464">
        <f t="shared" si="2292"/>
        <v>9.4867639578666739E-6</v>
      </c>
      <c r="J13464">
        <f t="shared" si="2293"/>
        <v>8.8704266462402398E-6</v>
      </c>
      <c r="K13464">
        <f t="shared" si="2294"/>
        <v>4.3627141670496297</v>
      </c>
      <c r="L13464">
        <f t="shared" si="2295"/>
        <v>1050670.7499860441</v>
      </c>
    </row>
    <row r="13465" spans="1:12" x14ac:dyDescent="0.25">
      <c r="A13465" s="1">
        <v>45063</v>
      </c>
      <c r="B13465">
        <v>4158.7700199999999</v>
      </c>
      <c r="C13465">
        <f t="shared" si="2289"/>
        <v>1.4251497279321683E-4</v>
      </c>
      <c r="D13465">
        <f t="shared" si="2286"/>
        <v>7633.9628091641007</v>
      </c>
      <c r="E13465">
        <f t="shared" si="2287"/>
        <v>-0.26378513529743097</v>
      </c>
      <c r="F13465">
        <f t="shared" si="2290"/>
        <v>5.1336599261371241E-3</v>
      </c>
      <c r="G13465">
        <f t="shared" si="2288"/>
        <v>3.0139620270458982E-4</v>
      </c>
      <c r="H13465">
        <f t="shared" si="2291"/>
        <v>4.8322637234325342E-3</v>
      </c>
      <c r="I13465">
        <f t="shared" si="2292"/>
        <v>2.3350772692802058E-5</v>
      </c>
      <c r="J13465">
        <f t="shared" si="2293"/>
        <v>1.0323525452525841E-5</v>
      </c>
      <c r="K13465">
        <f t="shared" si="2294"/>
        <v>3.690654549593809</v>
      </c>
      <c r="L13465">
        <f t="shared" si="2295"/>
        <v>1051400.1584756742</v>
      </c>
    </row>
    <row r="13466" spans="1:12" x14ac:dyDescent="0.25">
      <c r="A13466" s="1">
        <v>45064</v>
      </c>
      <c r="B13466">
        <v>4198.0498049999997</v>
      </c>
      <c r="C13466">
        <f t="shared" si="2289"/>
        <v>1.4251497279321683E-4</v>
      </c>
      <c r="D13466">
        <f t="shared" si="2286"/>
        <v>7636.4683269050138</v>
      </c>
      <c r="E13466">
        <f t="shared" si="2287"/>
        <v>-0.2598449681343693</v>
      </c>
      <c r="F13466">
        <f t="shared" si="2290"/>
        <v>4.0826821358552756E-3</v>
      </c>
      <c r="G13466">
        <f t="shared" si="2288"/>
        <v>3.0139620270458982E-4</v>
      </c>
      <c r="H13466">
        <f t="shared" si="2291"/>
        <v>3.7812859331506857E-3</v>
      </c>
      <c r="I13466">
        <f t="shared" si="2292"/>
        <v>1.4298123308243252E-5</v>
      </c>
      <c r="J13466">
        <f t="shared" si="2293"/>
        <v>1.5501899488623761E-5</v>
      </c>
      <c r="K13466">
        <f t="shared" si="2294"/>
        <v>4.1571621953073272</v>
      </c>
      <c r="L13466">
        <f t="shared" si="2295"/>
        <v>1052130.0733434868</v>
      </c>
    </row>
    <row r="13467" spans="1:12" x14ac:dyDescent="0.25">
      <c r="A13467" s="1">
        <v>45065</v>
      </c>
      <c r="B13467">
        <v>4191.9799800000001</v>
      </c>
      <c r="C13467">
        <f t="shared" si="2289"/>
        <v>1.4251497279321683E-4</v>
      </c>
      <c r="D13467">
        <f t="shared" si="2286"/>
        <v>7638.9746669736232</v>
      </c>
      <c r="E13467">
        <f t="shared" si="2287"/>
        <v>-0.26061586990222052</v>
      </c>
      <c r="F13467">
        <f t="shared" si="2290"/>
        <v>-6.2838679505805572E-4</v>
      </c>
      <c r="G13467">
        <f t="shared" si="2288"/>
        <v>3.0139620270458982E-4</v>
      </c>
      <c r="H13467">
        <f t="shared" si="2291"/>
        <v>-9.297829977626456E-4</v>
      </c>
      <c r="I13467">
        <f t="shared" si="2292"/>
        <v>8.6449642292849188E-7</v>
      </c>
      <c r="J13467">
        <f t="shared" si="2293"/>
        <v>1.6401826032474678E-5</v>
      </c>
      <c r="K13467">
        <f t="shared" si="2294"/>
        <v>4.5637667457873894</v>
      </c>
      <c r="L13467">
        <f t="shared" si="2295"/>
        <v>1052860.4949410253</v>
      </c>
    </row>
    <row r="13468" spans="1:12" x14ac:dyDescent="0.25">
      <c r="A13468" s="1">
        <v>45068</v>
      </c>
      <c r="B13468">
        <v>4192.6298829999996</v>
      </c>
      <c r="C13468">
        <f t="shared" si="2289"/>
        <v>1.4251497279321683E-4</v>
      </c>
      <c r="D13468">
        <f t="shared" si="2286"/>
        <v>7641.4818296398353</v>
      </c>
      <c r="E13468">
        <f t="shared" si="2287"/>
        <v>-0.2606910593126206</v>
      </c>
      <c r="F13468">
        <f t="shared" si="2290"/>
        <v>6.7325562393083516E-5</v>
      </c>
      <c r="G13468">
        <f t="shared" si="2288"/>
        <v>3.0139620270458982E-4</v>
      </c>
      <c r="H13468">
        <f t="shared" si="2291"/>
        <v>-2.340706403115063E-4</v>
      </c>
      <c r="I13468">
        <f t="shared" si="2292"/>
        <v>5.4789064655838562E-8</v>
      </c>
      <c r="J13468">
        <f t="shared" si="2293"/>
        <v>1.2996795983402291E-5</v>
      </c>
      <c r="K13468">
        <f t="shared" si="2294"/>
        <v>4.7043575224330878</v>
      </c>
      <c r="L13468">
        <f t="shared" si="2295"/>
        <v>1053591.4236200775</v>
      </c>
    </row>
    <row r="13469" spans="1:12" x14ac:dyDescent="0.25">
      <c r="A13469" s="1">
        <v>45069</v>
      </c>
      <c r="B13469">
        <v>4145.580078</v>
      </c>
      <c r="C13469">
        <f t="shared" si="2289"/>
        <v>1.4251497279321683E-4</v>
      </c>
      <c r="D13469">
        <f t="shared" si="2286"/>
        <v>7643.9898151736325</v>
      </c>
      <c r="E13469">
        <f t="shared" si="2287"/>
        <v>-0.26573479112968856</v>
      </c>
      <c r="F13469">
        <f t="shared" si="2290"/>
        <v>-4.9012168442748028E-3</v>
      </c>
      <c r="G13469">
        <f t="shared" si="2288"/>
        <v>3.0139620270458982E-4</v>
      </c>
      <c r="H13469">
        <f t="shared" si="2291"/>
        <v>-5.2026130469793926E-3</v>
      </c>
      <c r="I13469">
        <f t="shared" si="2292"/>
        <v>2.7067182516600199E-5</v>
      </c>
      <c r="J13469">
        <f t="shared" si="2293"/>
        <v>1.0374490341387964E-5</v>
      </c>
      <c r="K13469">
        <f t="shared" si="2294"/>
        <v>3.5146351620429739</v>
      </c>
      <c r="L13469">
        <f t="shared" si="2295"/>
        <v>1054322.8597326754</v>
      </c>
    </row>
    <row r="13470" spans="1:12" x14ac:dyDescent="0.25">
      <c r="A13470" s="1">
        <v>45070</v>
      </c>
      <c r="B13470">
        <v>4115.2402339999999</v>
      </c>
      <c r="C13470">
        <f t="shared" si="2289"/>
        <v>1.4251497279321683E-4</v>
      </c>
      <c r="D13470">
        <f t="shared" si="2286"/>
        <v>7646.4986238450856</v>
      </c>
      <c r="E13470">
        <f t="shared" si="2287"/>
        <v>-0.26906742175189979</v>
      </c>
      <c r="F13470">
        <f t="shared" si="2290"/>
        <v>-3.1901156494180682E-3</v>
      </c>
      <c r="G13470">
        <f t="shared" si="2288"/>
        <v>3.0139620270458982E-4</v>
      </c>
      <c r="H13470">
        <f t="shared" si="2291"/>
        <v>-3.4915118521226581E-3</v>
      </c>
      <c r="I13470">
        <f t="shared" si="2292"/>
        <v>1.2190655013512995E-5</v>
      </c>
      <c r="J13470">
        <f t="shared" si="2293"/>
        <v>1.6653467398046073E-5</v>
      </c>
      <c r="K13470">
        <f t="shared" si="2294"/>
        <v>4.2164980084586485</v>
      </c>
      <c r="L13470">
        <f t="shared" si="2295"/>
        <v>1055054.803631095</v>
      </c>
    </row>
    <row r="13471" spans="1:12" x14ac:dyDescent="0.25">
      <c r="A13471" s="1">
        <v>45071</v>
      </c>
      <c r="B13471">
        <v>4151.2797849999997</v>
      </c>
      <c r="C13471">
        <f t="shared" si="2289"/>
        <v>1.4251497279321683E-4</v>
      </c>
      <c r="D13471">
        <f t="shared" si="2286"/>
        <v>7649.0082559243529</v>
      </c>
      <c r="E13471">
        <f t="shared" si="2287"/>
        <v>-0.26542312504115184</v>
      </c>
      <c r="F13471">
        <f t="shared" si="2290"/>
        <v>3.7868116835411136E-3</v>
      </c>
      <c r="G13471">
        <f t="shared" si="2288"/>
        <v>3.0139620270458982E-4</v>
      </c>
      <c r="H13471">
        <f t="shared" si="2291"/>
        <v>3.4854154808365238E-3</v>
      </c>
      <c r="I13471">
        <f t="shared" si="2292"/>
        <v>1.2148121074054897E-5</v>
      </c>
      <c r="J13471">
        <f t="shared" si="2293"/>
        <v>1.6573624156964508E-5</v>
      </c>
      <c r="K13471">
        <f t="shared" si="2294"/>
        <v>4.2184209041914835</v>
      </c>
      <c r="L13471">
        <f t="shared" si="2295"/>
        <v>1055787.2556678569</v>
      </c>
    </row>
    <row r="13472" spans="1:12" x14ac:dyDescent="0.25">
      <c r="A13472" s="1">
        <v>45072</v>
      </c>
      <c r="B13472">
        <v>4205.4501950000003</v>
      </c>
      <c r="C13472">
        <f t="shared" si="2289"/>
        <v>1.4251497279321683E-4</v>
      </c>
      <c r="D13472">
        <f t="shared" si="2286"/>
        <v>7651.5187116816824</v>
      </c>
      <c r="E13472">
        <f t="shared" si="2287"/>
        <v>-0.25993515064162231</v>
      </c>
      <c r="F13472">
        <f t="shared" si="2290"/>
        <v>5.630489372322689E-3</v>
      </c>
      <c r="G13472">
        <f t="shared" si="2288"/>
        <v>3.0139620270458982E-4</v>
      </c>
      <c r="H13472">
        <f t="shared" si="2291"/>
        <v>5.3290931696180991E-3</v>
      </c>
      <c r="I13472">
        <f t="shared" si="2292"/>
        <v>2.8399234010470276E-5</v>
      </c>
      <c r="J13472">
        <f t="shared" si="2293"/>
        <v>1.6505063936979679E-5</v>
      </c>
      <c r="K13472">
        <f t="shared" si="2294"/>
        <v>3.7266643138079139</v>
      </c>
      <c r="L13472">
        <f t="shared" si="2295"/>
        <v>1056520.216195727</v>
      </c>
    </row>
    <row r="13473" spans="1:12" x14ac:dyDescent="0.25">
      <c r="A13473" s="1">
        <v>45076</v>
      </c>
      <c r="B13473">
        <v>4205.5200199999999</v>
      </c>
      <c r="C13473">
        <f t="shared" si="2289"/>
        <v>1.4251497279321683E-4</v>
      </c>
      <c r="D13473">
        <f t="shared" si="2286"/>
        <v>7654.029991387426</v>
      </c>
      <c r="E13473">
        <f t="shared" si="2287"/>
        <v>-0.26007045488570757</v>
      </c>
      <c r="F13473">
        <f t="shared" si="2290"/>
        <v>7.2107287087952443E-6</v>
      </c>
      <c r="G13473">
        <f t="shared" si="2288"/>
        <v>3.0139620270458982E-4</v>
      </c>
      <c r="H13473">
        <f t="shared" si="2291"/>
        <v>-2.9418547399579458E-4</v>
      </c>
      <c r="I13473">
        <f t="shared" si="2292"/>
        <v>8.6545093110130329E-8</v>
      </c>
      <c r="J13473">
        <f t="shared" si="2293"/>
        <v>2.1337017821933236E-5</v>
      </c>
      <c r="K13473">
        <f t="shared" si="2294"/>
        <v>4.4565669503321113</v>
      </c>
      <c r="L13473">
        <f t="shared" si="2295"/>
        <v>1057253.6855677157</v>
      </c>
    </row>
    <row r="13474" spans="1:12" x14ac:dyDescent="0.25">
      <c r="A13474" s="1">
        <v>45077</v>
      </c>
      <c r="B13474">
        <v>4179.830078</v>
      </c>
      <c r="C13474">
        <f t="shared" si="2289"/>
        <v>1.4251497279321683E-4</v>
      </c>
      <c r="D13474">
        <f t="shared" si="2286"/>
        <v>7656.5420953119938</v>
      </c>
      <c r="E13474">
        <f t="shared" si="2287"/>
        <v>-0.26287404776881296</v>
      </c>
      <c r="F13474">
        <f t="shared" si="2290"/>
        <v>-2.6610779103117821E-3</v>
      </c>
      <c r="G13474">
        <f t="shared" si="2288"/>
        <v>3.0139620270458982E-4</v>
      </c>
      <c r="H13474">
        <f t="shared" si="2291"/>
        <v>-2.962474113016372E-3</v>
      </c>
      <c r="I13474">
        <f t="shared" si="2292"/>
        <v>8.7762528702921396E-6</v>
      </c>
      <c r="J13474">
        <f t="shared" si="2293"/>
        <v>1.6211519035951376E-5</v>
      </c>
      <c r="K13474">
        <f t="shared" si="2294"/>
        <v>4.325276190143537</v>
      </c>
      <c r="L13474">
        <f t="shared" si="2295"/>
        <v>1057987.6641370782</v>
      </c>
    </row>
    <row r="13475" spans="1:12" x14ac:dyDescent="0.25">
      <c r="A13475" s="1">
        <v>45078</v>
      </c>
      <c r="B13475">
        <v>4221.0200199999999</v>
      </c>
      <c r="C13475">
        <f t="shared" si="2289"/>
        <v>1.4251497279321683E-4</v>
      </c>
      <c r="D13475">
        <f t="shared" si="2286"/>
        <v>7659.0550237258867</v>
      </c>
      <c r="E13475">
        <f t="shared" si="2287"/>
        <v>-0.25875777758024698</v>
      </c>
      <c r="F13475">
        <f t="shared" si="2290"/>
        <v>4.2587851613591354E-3</v>
      </c>
      <c r="G13475">
        <f t="shared" si="2288"/>
        <v>3.0139620270458982E-4</v>
      </c>
      <c r="H13475">
        <f t="shared" si="2291"/>
        <v>3.9573889586545456E-3</v>
      </c>
      <c r="I13475">
        <f t="shared" si="2292"/>
        <v>1.5660927370080907E-5</v>
      </c>
      <c r="J13475">
        <f t="shared" si="2293"/>
        <v>1.5239554041189354E-5</v>
      </c>
      <c r="K13475">
        <f t="shared" si="2294"/>
        <v>4.1130446132234431</v>
      </c>
      <c r="L13475">
        <f t="shared" si="2295"/>
        <v>1058722.1522573153</v>
      </c>
    </row>
    <row r="13476" spans="1:12" x14ac:dyDescent="0.25">
      <c r="A13476" s="1">
        <v>45079</v>
      </c>
      <c r="B13476">
        <v>4282.3701170000004</v>
      </c>
      <c r="C13476">
        <f t="shared" si="2289"/>
        <v>1.4251497279321683E-4</v>
      </c>
      <c r="D13476">
        <f t="shared" si="2286"/>
        <v>7661.5687768997213</v>
      </c>
      <c r="E13476">
        <f t="shared" si="2287"/>
        <v>-0.2526335047243613</v>
      </c>
      <c r="F13476">
        <f t="shared" si="2290"/>
        <v>6.2667878286788437E-3</v>
      </c>
      <c r="G13476">
        <f t="shared" si="2288"/>
        <v>3.0139620270458982E-4</v>
      </c>
      <c r="H13476">
        <f t="shared" si="2291"/>
        <v>5.9653916259742538E-3</v>
      </c>
      <c r="I13476">
        <f t="shared" si="2292"/>
        <v>3.5585897251243754E-5</v>
      </c>
      <c r="J13476">
        <f t="shared" si="2293"/>
        <v>1.6627740244887978E-5</v>
      </c>
      <c r="K13476">
        <f t="shared" si="2294"/>
        <v>3.5132043741965777</v>
      </c>
      <c r="L13476">
        <f t="shared" si="2295"/>
        <v>1059457.1502821734</v>
      </c>
    </row>
    <row r="13477" spans="1:12" x14ac:dyDescent="0.25">
      <c r="A13477" s="1">
        <v>45082</v>
      </c>
      <c r="B13477">
        <v>4273.7900390000004</v>
      </c>
      <c r="C13477">
        <f t="shared" si="2289"/>
        <v>1.4251497279321683E-4</v>
      </c>
      <c r="D13477">
        <f t="shared" si="2286"/>
        <v>7664.0833551041906</v>
      </c>
      <c r="E13477">
        <f t="shared" si="2287"/>
        <v>-0.25364703700183533</v>
      </c>
      <c r="F13477">
        <f t="shared" si="2290"/>
        <v>-8.7101730468086558E-4</v>
      </c>
      <c r="G13477">
        <f t="shared" si="2288"/>
        <v>3.0139620270458982E-4</v>
      </c>
      <c r="H13477">
        <f t="shared" si="2291"/>
        <v>-1.1724135073854555E-3</v>
      </c>
      <c r="I13477">
        <f t="shared" si="2292"/>
        <v>1.3745534322998653E-6</v>
      </c>
      <c r="J13477">
        <f t="shared" si="2293"/>
        <v>2.3580734234268133E-5</v>
      </c>
      <c r="K13477">
        <f t="shared" si="2294"/>
        <v>4.3794560417425386</v>
      </c>
      <c r="L13477">
        <f t="shared" si="2295"/>
        <v>1060192.6585656442</v>
      </c>
    </row>
    <row r="13478" spans="1:12" x14ac:dyDescent="0.25">
      <c r="A13478" s="1">
        <v>45083</v>
      </c>
      <c r="B13478">
        <v>4283.8500979999999</v>
      </c>
      <c r="C13478">
        <f t="shared" si="2289"/>
        <v>1.4251497279321683E-4</v>
      </c>
      <c r="D13478">
        <f t="shared" si="2286"/>
        <v>7666.5987586100728</v>
      </c>
      <c r="E13478">
        <f t="shared" si="2287"/>
        <v>-0.25276846904663097</v>
      </c>
      <c r="F13478">
        <f t="shared" si="2290"/>
        <v>1.0210829279975187E-3</v>
      </c>
      <c r="G13478">
        <f t="shared" si="2288"/>
        <v>3.0139620270458982E-4</v>
      </c>
      <c r="H13478">
        <f t="shared" si="2291"/>
        <v>7.1968672529292878E-4</v>
      </c>
      <c r="I13478">
        <f t="shared" si="2292"/>
        <v>5.179489825628595E-7</v>
      </c>
      <c r="J13478">
        <f t="shared" si="2293"/>
        <v>1.8166013229044127E-5</v>
      </c>
      <c r="K13478">
        <f t="shared" si="2294"/>
        <v>4.5247845347634925</v>
      </c>
      <c r="L13478">
        <f t="shared" si="2295"/>
        <v>1060928.677461965</v>
      </c>
    </row>
    <row r="13479" spans="1:12" x14ac:dyDescent="0.25">
      <c r="A13479" s="1">
        <v>45084</v>
      </c>
      <c r="B13479">
        <v>4267.5200199999999</v>
      </c>
      <c r="C13479">
        <f t="shared" si="2289"/>
        <v>1.4251497279321683E-4</v>
      </c>
      <c r="D13479">
        <f t="shared" si="2286"/>
        <v>7669.11498768824</v>
      </c>
      <c r="E13479">
        <f t="shared" si="2287"/>
        <v>-0.25456968228358079</v>
      </c>
      <c r="F13479">
        <f t="shared" si="2290"/>
        <v>-1.658698264156655E-3</v>
      </c>
      <c r="G13479">
        <f t="shared" si="2288"/>
        <v>3.0139620270458982E-4</v>
      </c>
      <c r="H13479">
        <f t="shared" si="2291"/>
        <v>-1.9600944668612449E-3</v>
      </c>
      <c r="I13479">
        <f t="shared" si="2292"/>
        <v>3.8419703190200681E-6</v>
      </c>
      <c r="J13479">
        <f t="shared" si="2293"/>
        <v>1.4125410947201975E-5</v>
      </c>
      <c r="K13479">
        <f t="shared" si="2294"/>
        <v>4.5288340679082673</v>
      </c>
      <c r="L13479">
        <f t="shared" si="2295"/>
        <v>1061665.2073256194</v>
      </c>
    </row>
    <row r="13480" spans="1:12" x14ac:dyDescent="0.25">
      <c r="A13480" s="1">
        <v>45085</v>
      </c>
      <c r="B13480">
        <v>4293.9301759999998</v>
      </c>
      <c r="C13480">
        <f t="shared" si="2289"/>
        <v>1.4251497279321683E-4</v>
      </c>
      <c r="D13480">
        <f t="shared" si="2286"/>
        <v>7671.6320426096618</v>
      </c>
      <c r="E13480">
        <f t="shared" si="2287"/>
        <v>-0.25203278637709925</v>
      </c>
      <c r="F13480">
        <f t="shared" si="2290"/>
        <v>2.67941087927559E-3</v>
      </c>
      <c r="G13480">
        <f t="shared" si="2288"/>
        <v>3.0139620270458982E-4</v>
      </c>
      <c r="H13480">
        <f t="shared" si="2291"/>
        <v>2.3780146765710001E-3</v>
      </c>
      <c r="I13480">
        <f t="shared" si="2292"/>
        <v>5.6549538019870785E-6</v>
      </c>
      <c r="J13480">
        <f t="shared" si="2293"/>
        <v>1.2300286754958584E-5</v>
      </c>
      <c r="K13480">
        <f t="shared" si="2294"/>
        <v>4.5041346462788114</v>
      </c>
      <c r="L13480">
        <f t="shared" si="2295"/>
        <v>1062402.2485113367</v>
      </c>
    </row>
    <row r="13481" spans="1:12" x14ac:dyDescent="0.25">
      <c r="A13481" s="1">
        <v>45086</v>
      </c>
      <c r="B13481">
        <v>4298.8598629999997</v>
      </c>
      <c r="C13481">
        <f t="shared" si="2289"/>
        <v>1.4251497279321683E-4</v>
      </c>
      <c r="D13481">
        <f t="shared" si="2286"/>
        <v>7674.1499236453728</v>
      </c>
      <c r="E13481">
        <f t="shared" si="2287"/>
        <v>-0.25167699146759004</v>
      </c>
      <c r="F13481">
        <f t="shared" si="2290"/>
        <v>4.9830988230281648E-4</v>
      </c>
      <c r="G13481">
        <f t="shared" si="2288"/>
        <v>3.0139620270458982E-4</v>
      </c>
      <c r="H13481">
        <f t="shared" si="2291"/>
        <v>1.9691367959822666E-4</v>
      </c>
      <c r="I13481">
        <f t="shared" si="2292"/>
        <v>3.8774997212913064E-8</v>
      </c>
      <c r="J13481">
        <f t="shared" si="2293"/>
        <v>1.1569432883409349E-5</v>
      </c>
      <c r="K13481">
        <f t="shared" si="2294"/>
        <v>4.7629577319846881</v>
      </c>
      <c r="L13481">
        <f t="shared" si="2295"/>
        <v>1063139.8013740929</v>
      </c>
    </row>
    <row r="13482" spans="1:12" x14ac:dyDescent="0.25">
      <c r="A13482" s="1">
        <v>45089</v>
      </c>
      <c r="B13482">
        <v>4338.9301759999998</v>
      </c>
      <c r="C13482">
        <f t="shared" si="2289"/>
        <v>1.4251497279321683E-4</v>
      </c>
      <c r="D13482">
        <f t="shared" si="2286"/>
        <v>7676.6686310664963</v>
      </c>
      <c r="E13482">
        <f t="shared" si="2287"/>
        <v>-0.24779013305226227</v>
      </c>
      <c r="F13482">
        <f t="shared" si="2290"/>
        <v>4.029373388120927E-3</v>
      </c>
      <c r="G13482">
        <f t="shared" si="2288"/>
        <v>3.0139620270458982E-4</v>
      </c>
      <c r="H13482">
        <f t="shared" si="2291"/>
        <v>3.7279771854163372E-3</v>
      </c>
      <c r="I13482">
        <f t="shared" si="2292"/>
        <v>1.3897813894984716E-5</v>
      </c>
      <c r="J13482">
        <f t="shared" si="2293"/>
        <v>9.3723522511954308E-6</v>
      </c>
      <c r="K13482">
        <f t="shared" si="2294"/>
        <v>4.128508553579282</v>
      </c>
      <c r="L13482">
        <f t="shared" si="2295"/>
        <v>1063877.86626911</v>
      </c>
    </row>
    <row r="13483" spans="1:12" x14ac:dyDescent="0.25">
      <c r="A13483" s="1">
        <v>45090</v>
      </c>
      <c r="B13483">
        <v>4369.0097660000001</v>
      </c>
      <c r="C13483">
        <f t="shared" si="2289"/>
        <v>1.4251497279321683E-4</v>
      </c>
      <c r="D13483">
        <f t="shared" si="2286"/>
        <v>7679.18816514427</v>
      </c>
      <c r="E13483">
        <f t="shared" si="2287"/>
        <v>-0.24493229386557358</v>
      </c>
      <c r="F13483">
        <f t="shared" si="2290"/>
        <v>3.000354159481855E-3</v>
      </c>
      <c r="G13483">
        <f t="shared" si="2288"/>
        <v>3.0139620270458982E-4</v>
      </c>
      <c r="H13483">
        <f t="shared" si="2291"/>
        <v>2.6989579567772651E-3</v>
      </c>
      <c r="I13483">
        <f t="shared" si="2292"/>
        <v>7.2843740524513097E-6</v>
      </c>
      <c r="J13483">
        <f t="shared" si="2293"/>
        <v>1.1998774779835516E-5</v>
      </c>
      <c r="K13483">
        <f t="shared" si="2294"/>
        <v>4.442867896195513</v>
      </c>
      <c r="L13483">
        <f t="shared" si="2295"/>
        <v>1064616.4435518568</v>
      </c>
    </row>
    <row r="13484" spans="1:12" x14ac:dyDescent="0.25">
      <c r="A13484" s="1">
        <v>45091</v>
      </c>
      <c r="B13484">
        <v>4372.5898440000001</v>
      </c>
      <c r="C13484">
        <f t="shared" si="2289"/>
        <v>1.4251497279321683E-4</v>
      </c>
      <c r="D13484">
        <f t="shared" ref="D13484" si="2296">POWER(10,LOG(D13483)+$C13484)</f>
        <v>7681.7085261500088</v>
      </c>
      <c r="E13484">
        <f t="shared" si="2287"/>
        <v>-0.24471908259226138</v>
      </c>
      <c r="F13484">
        <f t="shared" si="2290"/>
        <v>3.5572624610535897E-4</v>
      </c>
      <c r="G13484">
        <f t="shared" si="2288"/>
        <v>3.0139620270458982E-4</v>
      </c>
      <c r="H13484">
        <f t="shared" si="2291"/>
        <v>5.4330043400769147E-5</v>
      </c>
      <c r="I13484">
        <f t="shared" si="2292"/>
        <v>2.9517536159294594E-9</v>
      </c>
      <c r="J13484">
        <f t="shared" si="2293"/>
        <v>1.1848039683226718E-5</v>
      </c>
      <c r="K13484">
        <f t="shared" si="2294"/>
        <v>4.7526109654442035</v>
      </c>
      <c r="L13484">
        <f t="shared" si="2295"/>
        <v>1065355.5335780489</v>
      </c>
    </row>
    <row r="13485" spans="1:12" x14ac:dyDescent="0.25">
      <c r="A13485" s="1">
        <v>45092</v>
      </c>
      <c r="B13485">
        <v>4425.8398440000001</v>
      </c>
      <c r="C13485">
        <f t="shared" si="2289"/>
        <v>1.4251497279321683E-4</v>
      </c>
      <c r="D13485">
        <f t="shared" ref="D13485:D13526" si="2297">POWER(10,LOG(D13484)+$C13485)</f>
        <v>7684.2297143551168</v>
      </c>
      <c r="E13485">
        <f t="shared" si="2287"/>
        <v>-0.23960464505123324</v>
      </c>
      <c r="F13485">
        <f t="shared" si="2290"/>
        <v>5.2569525138213002E-3</v>
      </c>
      <c r="G13485">
        <f t="shared" si="2288"/>
        <v>3.0139620270458982E-4</v>
      </c>
      <c r="H13485">
        <f t="shared" si="2291"/>
        <v>4.9555563111167104E-3</v>
      </c>
      <c r="I13485">
        <f t="shared" si="2292"/>
        <v>2.455753835264866E-5</v>
      </c>
      <c r="J13485">
        <f t="shared" si="2293"/>
        <v>9.5562638899959533E-6</v>
      </c>
      <c r="K13485">
        <f t="shared" si="2294"/>
        <v>3.5753260982603821</v>
      </c>
      <c r="L13485">
        <f t="shared" si="2295"/>
        <v>1066095.1367036491</v>
      </c>
    </row>
    <row r="13486" spans="1:12" x14ac:dyDescent="0.25">
      <c r="A13486" s="1">
        <v>45093</v>
      </c>
      <c r="B13486">
        <v>4409.5898440000001</v>
      </c>
      <c r="C13486">
        <f t="shared" si="2289"/>
        <v>1.4251497279321683E-4</v>
      </c>
      <c r="D13486">
        <f t="shared" si="2297"/>
        <v>7686.7517300310847</v>
      </c>
      <c r="E13486">
        <f t="shared" si="2287"/>
        <v>-0.2413446586262431</v>
      </c>
      <c r="F13486">
        <f t="shared" si="2290"/>
        <v>-1.5974986022166959E-3</v>
      </c>
      <c r="G13486">
        <f t="shared" si="2288"/>
        <v>3.0139620270458982E-4</v>
      </c>
      <c r="H13486">
        <f t="shared" si="2291"/>
        <v>-1.8988948049212858E-3</v>
      </c>
      <c r="I13486">
        <f t="shared" si="2292"/>
        <v>3.6058014801570481E-6</v>
      </c>
      <c r="J13486">
        <f t="shared" si="2293"/>
        <v>1.5328162947835803E-5</v>
      </c>
      <c r="K13486">
        <f t="shared" si="2294"/>
        <v>4.5063506753761962</v>
      </c>
      <c r="L13486">
        <f t="shared" si="2295"/>
        <v>1066835.2532848667</v>
      </c>
    </row>
    <row r="13487" spans="1:12" x14ac:dyDescent="0.25">
      <c r="A13487" s="1">
        <v>45097</v>
      </c>
      <c r="B13487">
        <v>4388.7099609999996</v>
      </c>
      <c r="C13487">
        <f t="shared" si="2289"/>
        <v>1.4251497279321683E-4</v>
      </c>
      <c r="D13487">
        <f t="shared" si="2297"/>
        <v>7689.2745734494947</v>
      </c>
      <c r="E13487">
        <f t="shared" si="2287"/>
        <v>-0.24354848889727698</v>
      </c>
      <c r="F13487">
        <f t="shared" si="2290"/>
        <v>-2.0613152982407179E-3</v>
      </c>
      <c r="G13487">
        <f t="shared" si="2288"/>
        <v>3.0139620270458982E-4</v>
      </c>
      <c r="H13487">
        <f t="shared" si="2291"/>
        <v>-2.3627115009453078E-3</v>
      </c>
      <c r="I13487">
        <f t="shared" si="2292"/>
        <v>5.5824056366992289E-6</v>
      </c>
      <c r="J13487">
        <f t="shared" si="2293"/>
        <v>1.3069759138477025E-5</v>
      </c>
      <c r="K13487">
        <f t="shared" si="2294"/>
        <v>4.4901042791799766</v>
      </c>
      <c r="L13487">
        <f t="shared" si="2295"/>
        <v>1067575.8836781587</v>
      </c>
    </row>
    <row r="13488" spans="1:12" x14ac:dyDescent="0.25">
      <c r="A13488" s="1">
        <v>45098</v>
      </c>
      <c r="B13488">
        <v>4365.6899409999996</v>
      </c>
      <c r="C13488">
        <f t="shared" si="2289"/>
        <v>1.4251497279321683E-4</v>
      </c>
      <c r="D13488">
        <f t="shared" si="2297"/>
        <v>7691.7982448820312</v>
      </c>
      <c r="E13488">
        <f t="shared" si="2287"/>
        <v>-0.24597499610567741</v>
      </c>
      <c r="F13488">
        <f t="shared" si="2290"/>
        <v>-2.2839922356063802E-3</v>
      </c>
      <c r="G13488">
        <f t="shared" si="2288"/>
        <v>3.0139620270458982E-4</v>
      </c>
      <c r="H13488">
        <f t="shared" si="2291"/>
        <v>-2.5853884383109701E-3</v>
      </c>
      <c r="I13488">
        <f t="shared" si="2292"/>
        <v>6.6842333769520365E-6</v>
      </c>
      <c r="J13488">
        <f t="shared" si="2293"/>
        <v>1.2085295201021668E-5</v>
      </c>
      <c r="K13488">
        <f t="shared" si="2294"/>
        <v>4.4662779580962679</v>
      </c>
      <c r="L13488">
        <f t="shared" si="2295"/>
        <v>1068317.0282402297</v>
      </c>
    </row>
    <row r="13489" spans="1:12" x14ac:dyDescent="0.25">
      <c r="A13489" s="1">
        <v>45099</v>
      </c>
      <c r="B13489">
        <v>4381.8901370000003</v>
      </c>
      <c r="C13489">
        <f t="shared" si="2289"/>
        <v>1.4251497279321683E-4</v>
      </c>
      <c r="D13489">
        <f t="shared" si="2297"/>
        <v>7694.3227446004403</v>
      </c>
      <c r="E13489">
        <f t="shared" si="2287"/>
        <v>-0.24450891448160972</v>
      </c>
      <c r="F13489">
        <f t="shared" si="2290"/>
        <v>1.6085965968613003E-3</v>
      </c>
      <c r="G13489">
        <f t="shared" si="2288"/>
        <v>3.0139620270458982E-4</v>
      </c>
      <c r="H13489">
        <f t="shared" si="2291"/>
        <v>1.3072003941567104E-3</v>
      </c>
      <c r="I13489">
        <f t="shared" si="2292"/>
        <v>1.708772870483459E-6</v>
      </c>
      <c r="J13489">
        <f t="shared" si="2293"/>
        <v>1.1728284080088301E-5</v>
      </c>
      <c r="K13489">
        <f t="shared" si="2294"/>
        <v>4.6849666872918725</v>
      </c>
      <c r="L13489">
        <f t="shared" si="2295"/>
        <v>1069058.6873280318</v>
      </c>
    </row>
    <row r="13490" spans="1:12" x14ac:dyDescent="0.25">
      <c r="A13490" s="1">
        <v>45100</v>
      </c>
      <c r="B13490">
        <v>4348.330078</v>
      </c>
      <c r="C13490">
        <f t="shared" si="2289"/>
        <v>1.4251497279321683E-4</v>
      </c>
      <c r="D13490">
        <f t="shared" si="2297"/>
        <v>7696.8480728765571</v>
      </c>
      <c r="E13490">
        <f t="shared" si="2287"/>
        <v>-0.24799041057298377</v>
      </c>
      <c r="F13490">
        <f t="shared" si="2290"/>
        <v>-3.338981118580886E-3</v>
      </c>
      <c r="G13490">
        <f t="shared" si="2288"/>
        <v>3.0139620270458982E-4</v>
      </c>
      <c r="H13490">
        <f t="shared" si="2291"/>
        <v>-3.6403773212854759E-3</v>
      </c>
      <c r="I13490">
        <f t="shared" si="2292"/>
        <v>1.3252347041329616E-5</v>
      </c>
      <c r="J13490">
        <f t="shared" si="2293"/>
        <v>9.9848093214825707E-6</v>
      </c>
      <c r="K13490">
        <f t="shared" si="2294"/>
        <v>4.1746588665387101</v>
      </c>
      <c r="L13490">
        <f t="shared" si="2295"/>
        <v>1069800.8612987646</v>
      </c>
    </row>
    <row r="13491" spans="1:12" x14ac:dyDescent="0.25">
      <c r="A13491" s="1">
        <v>45103</v>
      </c>
      <c r="B13491">
        <v>4328.8198240000002</v>
      </c>
      <c r="C13491">
        <f t="shared" si="2289"/>
        <v>1.4251497279321683E-4</v>
      </c>
      <c r="D13491">
        <f t="shared" si="2297"/>
        <v>7699.3742299823334</v>
      </c>
      <c r="E13491">
        <f t="shared" si="2287"/>
        <v>-0.25008591933462831</v>
      </c>
      <c r="F13491">
        <f t="shared" si="2290"/>
        <v>-1.9529937888513871E-3</v>
      </c>
      <c r="G13491">
        <f t="shared" si="2288"/>
        <v>3.0139620270458982E-4</v>
      </c>
      <c r="H13491">
        <f t="shared" si="2291"/>
        <v>-2.254389991555977E-3</v>
      </c>
      <c r="I13491">
        <f t="shared" si="2292"/>
        <v>5.0822742340277581E-6</v>
      </c>
      <c r="J13491">
        <f t="shared" si="2293"/>
        <v>1.2232891994372212E-5</v>
      </c>
      <c r="K13491">
        <f t="shared" si="2294"/>
        <v>4.5290226769267896</v>
      </c>
      <c r="L13491">
        <f t="shared" si="2295"/>
        <v>1070543.5505098759</v>
      </c>
    </row>
    <row r="13492" spans="1:12" x14ac:dyDescent="0.25">
      <c r="A13492" s="1">
        <v>45104</v>
      </c>
      <c r="B13492">
        <v>4378.4101559999999</v>
      </c>
      <c r="C13492">
        <f t="shared" si="2289"/>
        <v>1.4251497279321683E-4</v>
      </c>
      <c r="D13492">
        <f t="shared" si="2297"/>
        <v>7701.9012161897972</v>
      </c>
      <c r="E13492">
        <f t="shared" si="2287"/>
        <v>-0.24528150159589046</v>
      </c>
      <c r="F13492">
        <f t="shared" si="2290"/>
        <v>4.9469327115310158E-3</v>
      </c>
      <c r="G13492">
        <f t="shared" si="2288"/>
        <v>3.0139620270458982E-4</v>
      </c>
      <c r="H13492">
        <f t="shared" si="2291"/>
        <v>4.6455365088264259E-3</v>
      </c>
      <c r="I13492">
        <f t="shared" si="2292"/>
        <v>2.1581009454839217E-5</v>
      </c>
      <c r="J13492">
        <f t="shared" si="2293"/>
        <v>1.1350379397864458E-5</v>
      </c>
      <c r="K13492">
        <f t="shared" si="2294"/>
        <v>3.8235176764840917</v>
      </c>
      <c r="L13492">
        <f t="shared" si="2295"/>
        <v>1071286.7553190619</v>
      </c>
    </row>
    <row r="13493" spans="1:12" x14ac:dyDescent="0.25">
      <c r="A13493" s="1">
        <v>45105</v>
      </c>
      <c r="B13493">
        <v>4376.8598629999997</v>
      </c>
      <c r="C13493">
        <f t="shared" si="2289"/>
        <v>1.4251497279321683E-4</v>
      </c>
      <c r="D13493">
        <f t="shared" si="2297"/>
        <v>7704.4290317710656</v>
      </c>
      <c r="E13493">
        <f t="shared" si="2287"/>
        <v>-0.24557781735399553</v>
      </c>
      <c r="F13493">
        <f t="shared" si="2290"/>
        <v>-1.5380078531190833E-4</v>
      </c>
      <c r="G13493">
        <f t="shared" si="2288"/>
        <v>3.0139620270458982E-4</v>
      </c>
      <c r="H13493">
        <f t="shared" si="2291"/>
        <v>-4.5519698801649815E-4</v>
      </c>
      <c r="I13493">
        <f t="shared" si="2292"/>
        <v>2.0720429789929197E-7</v>
      </c>
      <c r="J13493">
        <f t="shared" si="2293"/>
        <v>1.5687962812394161E-5</v>
      </c>
      <c r="K13493">
        <f t="shared" si="2294"/>
        <v>4.6057659603367593</v>
      </c>
      <c r="L13493">
        <f t="shared" si="2295"/>
        <v>1072030.4760842668</v>
      </c>
    </row>
    <row r="13494" spans="1:12" x14ac:dyDescent="0.25">
      <c r="A13494" s="1">
        <v>45106</v>
      </c>
      <c r="B13494">
        <v>4396.4399409999996</v>
      </c>
      <c r="C13494">
        <f t="shared" si="2289"/>
        <v>1.4251497279321683E-4</v>
      </c>
      <c r="D13494">
        <f t="shared" si="2297"/>
        <v>7706.9576769983432</v>
      </c>
      <c r="E13494">
        <f t="shared" si="2287"/>
        <v>-0.2437818293372902</v>
      </c>
      <c r="F13494">
        <f t="shared" si="2290"/>
        <v>1.9385029894984918E-3</v>
      </c>
      <c r="G13494">
        <f t="shared" si="2288"/>
        <v>3.0139620270458982E-4</v>
      </c>
      <c r="H13494">
        <f t="shared" si="2291"/>
        <v>1.6371067867939019E-3</v>
      </c>
      <c r="I13494">
        <f t="shared" si="2292"/>
        <v>2.6801186313666542E-6</v>
      </c>
      <c r="J13494">
        <f t="shared" si="2293"/>
        <v>1.2300633705146142E-5</v>
      </c>
      <c r="K13494">
        <f t="shared" si="2294"/>
        <v>4.6250490558241406</v>
      </c>
      <c r="L13494">
        <f t="shared" si="2295"/>
        <v>1072774.7131636834</v>
      </c>
    </row>
    <row r="13495" spans="1:12" x14ac:dyDescent="0.25">
      <c r="A13495" s="1">
        <v>45107</v>
      </c>
      <c r="B13495">
        <v>4450.3798829999996</v>
      </c>
      <c r="C13495">
        <f t="shared" si="2289"/>
        <v>1.4251497279321683E-4</v>
      </c>
      <c r="D13495">
        <f t="shared" si="2297"/>
        <v>7709.4871521439263</v>
      </c>
      <c r="E13495">
        <f t="shared" si="2287"/>
        <v>-0.23862840522252293</v>
      </c>
      <c r="F13495">
        <f t="shared" si="2290"/>
        <v>5.2959390875604306E-3</v>
      </c>
      <c r="G13495">
        <f t="shared" si="2288"/>
        <v>3.0139620270458982E-4</v>
      </c>
      <c r="H13495">
        <f t="shared" si="2291"/>
        <v>4.9945428848558408E-3</v>
      </c>
      <c r="I13495">
        <f t="shared" si="2292"/>
        <v>2.4945458628664105E-5</v>
      </c>
      <c r="J13495">
        <f t="shared" si="2293"/>
        <v>1.0676396523096283E-5</v>
      </c>
      <c r="K13495">
        <f t="shared" si="2294"/>
        <v>3.6365463361686254</v>
      </c>
      <c r="L13495">
        <f t="shared" si="2295"/>
        <v>1073519.4669157532</v>
      </c>
    </row>
    <row r="13496" spans="1:12" x14ac:dyDescent="0.25">
      <c r="A13496" s="1">
        <v>45110</v>
      </c>
      <c r="B13496">
        <v>4455.5898440000001</v>
      </c>
      <c r="C13496">
        <f t="shared" si="2289"/>
        <v>1.4251497279321683E-4</v>
      </c>
      <c r="D13496">
        <f t="shared" si="2297"/>
        <v>7712.0174574802122</v>
      </c>
      <c r="E13496">
        <f t="shared" si="2287"/>
        <v>-0.23826279864523325</v>
      </c>
      <c r="F13496">
        <f t="shared" si="2290"/>
        <v>5.0812155008372883E-4</v>
      </c>
      <c r="G13496">
        <f t="shared" si="2288"/>
        <v>3.0139620270458982E-4</v>
      </c>
      <c r="H13496">
        <f t="shared" si="2291"/>
        <v>2.0672534737913901E-4</v>
      </c>
      <c r="I13496">
        <f t="shared" si="2292"/>
        <v>4.2735369249025695E-8</v>
      </c>
      <c r="J13496">
        <f t="shared" si="2293"/>
        <v>1.622730788424847E-5</v>
      </c>
      <c r="K13496">
        <f t="shared" si="2294"/>
        <v>4.5941522250693501</v>
      </c>
      <c r="L13496">
        <f t="shared" si="2295"/>
        <v>1074264.7376991666</v>
      </c>
    </row>
    <row r="13497" spans="1:12" x14ac:dyDescent="0.25">
      <c r="A13497" s="1">
        <v>45112</v>
      </c>
      <c r="B13497">
        <v>4446.8198240000002</v>
      </c>
      <c r="C13497">
        <f t="shared" si="2289"/>
        <v>1.4251497279321683E-4</v>
      </c>
      <c r="D13497">
        <f t="shared" si="2297"/>
        <v>7714.5485932796637</v>
      </c>
      <c r="E13497">
        <f t="shared" si="2287"/>
        <v>-0.23926098588347688</v>
      </c>
      <c r="F13497">
        <f t="shared" si="2290"/>
        <v>-8.5567226545002484E-4</v>
      </c>
      <c r="G13497">
        <f t="shared" si="2288"/>
        <v>3.0139620270458982E-4</v>
      </c>
      <c r="H13497">
        <f t="shared" si="2291"/>
        <v>-1.1570684681546147E-3</v>
      </c>
      <c r="I13497">
        <f t="shared" si="2292"/>
        <v>1.3388074399976667E-6</v>
      </c>
      <c r="J13497">
        <f t="shared" si="2293"/>
        <v>1.2628099281300002E-5</v>
      </c>
      <c r="K13497">
        <f t="shared" si="2294"/>
        <v>4.6678454656841897</v>
      </c>
      <c r="L13497">
        <f t="shared" si="2295"/>
        <v>1075010.5258728627</v>
      </c>
    </row>
    <row r="13498" spans="1:12" x14ac:dyDescent="0.25">
      <c r="A13498" s="1">
        <v>45113</v>
      </c>
      <c r="B13498">
        <v>4411.5898440000001</v>
      </c>
      <c r="C13498">
        <f t="shared" si="2289"/>
        <v>1.4251497279321683E-4</v>
      </c>
      <c r="D13498">
        <f t="shared" si="2297"/>
        <v>7717.0805598148281</v>
      </c>
      <c r="E13498">
        <f t="shared" si="2287"/>
        <v>-0.24285790568770738</v>
      </c>
      <c r="F13498">
        <f t="shared" si="2290"/>
        <v>-3.4544048314373299E-3</v>
      </c>
      <c r="G13498">
        <f t="shared" si="2288"/>
        <v>3.0139620270458982E-4</v>
      </c>
      <c r="H13498">
        <f t="shared" si="2291"/>
        <v>-3.7558010341419198E-3</v>
      </c>
      <c r="I13498">
        <f t="shared" si="2292"/>
        <v>1.4106041408061514E-5</v>
      </c>
      <c r="J13498">
        <f t="shared" si="2293"/>
        <v>1.0502436995433008E-5</v>
      </c>
      <c r="K13498">
        <f t="shared" si="2294"/>
        <v>4.1414526914092757</v>
      </c>
      <c r="L13498">
        <f t="shared" si="2295"/>
        <v>1075756.8317960303</v>
      </c>
    </row>
    <row r="13499" spans="1:12" x14ac:dyDescent="0.25">
      <c r="A13499" s="1">
        <v>45114</v>
      </c>
      <c r="B13499">
        <v>4398.9501950000003</v>
      </c>
      <c r="C13499">
        <f t="shared" si="2289"/>
        <v>1.4251497279321683E-4</v>
      </c>
      <c r="D13499">
        <f t="shared" si="2297"/>
        <v>7719.6133573583747</v>
      </c>
      <c r="E13499">
        <f t="shared" si="2287"/>
        <v>-0.24424650400055681</v>
      </c>
      <c r="F13499">
        <f t="shared" si="2290"/>
        <v>-1.2460833400562699E-3</v>
      </c>
      <c r="G13499">
        <f t="shared" si="2288"/>
        <v>3.0139620270458982E-4</v>
      </c>
      <c r="H13499">
        <f t="shared" si="2291"/>
        <v>-1.5474795427608597E-3</v>
      </c>
      <c r="I13499">
        <f t="shared" si="2292"/>
        <v>2.3946929352633595E-6</v>
      </c>
      <c r="J13499">
        <f t="shared" si="2293"/>
        <v>1.2850915613585256E-5</v>
      </c>
      <c r="K13499">
        <f t="shared" si="2294"/>
        <v>4.6189371398346646</v>
      </c>
      <c r="L13499">
        <f t="shared" si="2295"/>
        <v>1076503.6558281069</v>
      </c>
    </row>
    <row r="13500" spans="1:12" x14ac:dyDescent="0.25">
      <c r="A13500" s="1">
        <v>45117</v>
      </c>
      <c r="B13500">
        <v>4409.5297849999997</v>
      </c>
      <c r="C13500">
        <f t="shared" si="2289"/>
        <v>1.4251497279321683E-4</v>
      </c>
      <c r="D13500">
        <f t="shared" si="2297"/>
        <v>7722.1469861830437</v>
      </c>
      <c r="E13500">
        <f t="shared" si="2287"/>
        <v>-0.24334578341452495</v>
      </c>
      <c r="F13500">
        <f t="shared" si="2290"/>
        <v>1.0432355588250175E-3</v>
      </c>
      <c r="G13500">
        <f t="shared" si="2288"/>
        <v>3.0139620270458982E-4</v>
      </c>
      <c r="H13500">
        <f t="shared" si="2291"/>
        <v>7.4183935612042763E-4</v>
      </c>
      <c r="I13500">
        <f t="shared" si="2292"/>
        <v>5.5032563028917065E-7</v>
      </c>
      <c r="J13500">
        <f t="shared" si="2293"/>
        <v>1.0975183196984874E-5</v>
      </c>
      <c r="K13500">
        <f t="shared" si="2294"/>
        <v>4.7659270560577385</v>
      </c>
      <c r="L13500">
        <f t="shared" si="2295"/>
        <v>1077250.9983287803</v>
      </c>
    </row>
    <row r="13501" spans="1:12" x14ac:dyDescent="0.25">
      <c r="A13501" s="1">
        <v>45118</v>
      </c>
      <c r="B13501">
        <v>4439.2597660000001</v>
      </c>
      <c r="C13501">
        <f t="shared" si="2289"/>
        <v>1.4251497279321683E-4</v>
      </c>
      <c r="D13501">
        <f t="shared" si="2297"/>
        <v>7724.6814465616681</v>
      </c>
      <c r="E13501">
        <f t="shared" si="2287"/>
        <v>-0.24057002008411521</v>
      </c>
      <c r="F13501">
        <f t="shared" si="2290"/>
        <v>2.9182783032029036E-3</v>
      </c>
      <c r="G13501">
        <f t="shared" si="2288"/>
        <v>3.0139620270458982E-4</v>
      </c>
      <c r="H13501">
        <f t="shared" si="2291"/>
        <v>2.6168821004983137E-3</v>
      </c>
      <c r="I13501">
        <f t="shared" si="2292"/>
        <v>6.8480719279084666E-6</v>
      </c>
      <c r="J13501">
        <f t="shared" si="2293"/>
        <v>9.1107447787219333E-6</v>
      </c>
      <c r="K13501">
        <f t="shared" si="2294"/>
        <v>4.508265578679068</v>
      </c>
      <c r="L13501">
        <f t="shared" si="2295"/>
        <v>1077998.8596579873</v>
      </c>
    </row>
    <row r="13502" spans="1:12" x14ac:dyDescent="0.25">
      <c r="A13502" s="1">
        <v>45119</v>
      </c>
      <c r="B13502">
        <v>4472.1601559999999</v>
      </c>
      <c r="C13502">
        <f t="shared" si="2289"/>
        <v>1.4251497279321683E-4</v>
      </c>
      <c r="D13502">
        <f t="shared" si="2297"/>
        <v>7727.2167387671698</v>
      </c>
      <c r="E13502">
        <f t="shared" si="2287"/>
        <v>-0.23750574581924644</v>
      </c>
      <c r="F13502">
        <f t="shared" si="2290"/>
        <v>3.2067892376619334E-3</v>
      </c>
      <c r="G13502">
        <f t="shared" si="2288"/>
        <v>3.0139620270458982E-4</v>
      </c>
      <c r="H13502">
        <f t="shared" si="2291"/>
        <v>2.9053930349573435E-3</v>
      </c>
      <c r="I13502">
        <f t="shared" si="2292"/>
        <v>8.4413086875786428E-6</v>
      </c>
      <c r="J13502">
        <f t="shared" si="2293"/>
        <v>9.6990986662915166E-6</v>
      </c>
      <c r="K13502">
        <f t="shared" si="2294"/>
        <v>4.4176408257168802</v>
      </c>
      <c r="L13502">
        <f t="shared" si="2295"/>
        <v>1078747.240175915</v>
      </c>
    </row>
    <row r="13503" spans="1:12" x14ac:dyDescent="0.25">
      <c r="A13503" s="1">
        <v>45120</v>
      </c>
      <c r="B13503">
        <v>4510.0400390000004</v>
      </c>
      <c r="C13503">
        <f t="shared" si="2289"/>
        <v>1.4251497279321683E-4</v>
      </c>
      <c r="D13503">
        <f t="shared" si="2297"/>
        <v>7729.7528630725592</v>
      </c>
      <c r="E13503">
        <f t="shared" si="2287"/>
        <v>-0.23398521135367822</v>
      </c>
      <c r="F13503">
        <f t="shared" si="2290"/>
        <v>3.6630494383613765E-3</v>
      </c>
      <c r="G13503">
        <f t="shared" si="2288"/>
        <v>3.0139620270458982E-4</v>
      </c>
      <c r="H13503">
        <f t="shared" si="2291"/>
        <v>3.3616532356567867E-3</v>
      </c>
      <c r="I13503">
        <f t="shared" si="2292"/>
        <v>1.1300712476801744E-5</v>
      </c>
      <c r="J13503">
        <f t="shared" si="2293"/>
        <v>1.0588608833359033E-5</v>
      </c>
      <c r="K13503">
        <f t="shared" si="2294"/>
        <v>4.2753014231019462</v>
      </c>
      <c r="L13503">
        <f t="shared" si="2295"/>
        <v>1079496.1402430006</v>
      </c>
    </row>
    <row r="13504" spans="1:12" x14ac:dyDescent="0.25">
      <c r="A13504" s="1">
        <v>45121</v>
      </c>
      <c r="B13504">
        <v>4505.419922</v>
      </c>
      <c r="C13504">
        <f t="shared" si="2289"/>
        <v>1.4251497279321683E-4</v>
      </c>
      <c r="D13504">
        <f t="shared" si="2297"/>
        <v>7732.2898197509512</v>
      </c>
      <c r="E13504">
        <f t="shared" si="2287"/>
        <v>-0.23457284870584649</v>
      </c>
      <c r="F13504">
        <f t="shared" si="2290"/>
        <v>-4.4512237937421872E-4</v>
      </c>
      <c r="G13504">
        <f t="shared" si="2288"/>
        <v>3.0139620270458982E-4</v>
      </c>
      <c r="H13504">
        <f t="shared" si="2291"/>
        <v>-7.465185820788086E-4</v>
      </c>
      <c r="I13504">
        <f t="shared" si="2292"/>
        <v>5.5728999338895484E-7</v>
      </c>
      <c r="J13504">
        <f t="shared" si="2293"/>
        <v>1.2068746019527451E-5</v>
      </c>
      <c r="K13504">
        <f t="shared" si="2294"/>
        <v>4.7204190288877657</v>
      </c>
      <c r="L13504">
        <f t="shared" si="2295"/>
        <v>1080245.5602199312</v>
      </c>
    </row>
    <row r="13505" spans="1:12" x14ac:dyDescent="0.25">
      <c r="A13505" s="1">
        <v>45124</v>
      </c>
      <c r="B13505">
        <v>4522.7900390000004</v>
      </c>
      <c r="C13505">
        <f t="shared" si="2289"/>
        <v>1.4251497279321683E-4</v>
      </c>
      <c r="D13505">
        <f t="shared" si="2297"/>
        <v>7734.8276090755226</v>
      </c>
      <c r="E13505">
        <f t="shared" si="2287"/>
        <v>-0.23304421174398859</v>
      </c>
      <c r="F13505">
        <f t="shared" si="2290"/>
        <v>1.6711519346515047E-3</v>
      </c>
      <c r="G13505">
        <f t="shared" si="2288"/>
        <v>3.0139620270458982E-4</v>
      </c>
      <c r="H13505">
        <f t="shared" si="2291"/>
        <v>1.3697557319469148E-3</v>
      </c>
      <c r="I13505">
        <f t="shared" si="2292"/>
        <v>1.8762307652014283E-6</v>
      </c>
      <c r="J13505">
        <f t="shared" si="2293"/>
        <v>9.8769319782288912E-6</v>
      </c>
      <c r="K13505">
        <f t="shared" si="2294"/>
        <v>4.7487353344767094</v>
      </c>
      <c r="L13505">
        <f t="shared" si="2295"/>
        <v>1080995.5004676445</v>
      </c>
    </row>
    <row r="13506" spans="1:12" x14ac:dyDescent="0.25">
      <c r="A13506" s="1">
        <v>45125</v>
      </c>
      <c r="B13506">
        <v>4554.9799800000001</v>
      </c>
      <c r="C13506">
        <f t="shared" si="2289"/>
        <v>1.4251497279321683E-4</v>
      </c>
      <c r="D13506">
        <f t="shared" si="2297"/>
        <v>7737.36623131954</v>
      </c>
      <c r="E13506">
        <f t="shared" ref="E13506:E13569" si="2298">LOG(B13506) - LOG(D13506)</f>
        <v>-0.23010668121752254</v>
      </c>
      <c r="F13506">
        <f t="shared" si="2290"/>
        <v>3.0800454992592208E-3</v>
      </c>
      <c r="G13506">
        <f t="shared" ref="G13506:G13569" si="2299">S$4</f>
        <v>3.0139620270458982E-4</v>
      </c>
      <c r="H13506">
        <f t="shared" si="2291"/>
        <v>2.7786492965546309E-3</v>
      </c>
      <c r="I13506">
        <f t="shared" si="2292"/>
        <v>7.7208919132435455E-6</v>
      </c>
      <c r="J13506">
        <f t="shared" si="2293"/>
        <v>8.7415136322400182E-6</v>
      </c>
      <c r="K13506">
        <f t="shared" si="2294"/>
        <v>4.4631529262634189</v>
      </c>
      <c r="L13506">
        <f t="shared" si="2295"/>
        <v>1081745.9613473287</v>
      </c>
    </row>
    <row r="13507" spans="1:12" x14ac:dyDescent="0.25">
      <c r="A13507" s="1">
        <v>45126</v>
      </c>
      <c r="B13507">
        <v>4565.7202150000003</v>
      </c>
      <c r="C13507">
        <f t="shared" ref="C13507:C13570" si="2300">P$5</f>
        <v>1.4251497279321683E-4</v>
      </c>
      <c r="D13507">
        <f t="shared" si="2297"/>
        <v>7739.9056867563859</v>
      </c>
      <c r="E13507">
        <f t="shared" si="2298"/>
        <v>-0.2292263740711542</v>
      </c>
      <c r="F13507">
        <f t="shared" ref="F13507:F13570" si="2301">LOG(B13507)-LOG(B13506)</f>
        <v>1.0228221191614928E-3</v>
      </c>
      <c r="G13507">
        <f t="shared" si="2299"/>
        <v>3.0139620270458982E-4</v>
      </c>
      <c r="H13507">
        <f t="shared" si="2291"/>
        <v>7.2142591645690292E-4</v>
      </c>
      <c r="I13507">
        <f t="shared" si="2292"/>
        <v>5.2045535293568232E-7</v>
      </c>
      <c r="J13507">
        <f t="shared" si="2293"/>
        <v>9.7031978928180467E-6</v>
      </c>
      <c r="K13507">
        <f t="shared" si="2294"/>
        <v>4.8257702364388591</v>
      </c>
      <c r="L13507">
        <f t="shared" si="2295"/>
        <v>1082496.9432204231</v>
      </c>
    </row>
    <row r="13508" spans="1:12" x14ac:dyDescent="0.25">
      <c r="A13508" s="1">
        <v>45127</v>
      </c>
      <c r="B13508">
        <v>4534.8701170000004</v>
      </c>
      <c r="C13508">
        <f t="shared" si="2300"/>
        <v>1.4251497279321683E-4</v>
      </c>
      <c r="D13508">
        <f t="shared" si="2297"/>
        <v>7742.4459756595206</v>
      </c>
      <c r="E13508">
        <f t="shared" si="2298"/>
        <v>-0.23231333070321769</v>
      </c>
      <c r="F13508">
        <f t="shared" si="2301"/>
        <v>-2.9444416592703249E-3</v>
      </c>
      <c r="G13508">
        <f t="shared" si="2299"/>
        <v>3.0139620270458982E-4</v>
      </c>
      <c r="H13508">
        <f t="shared" ref="H13508:H13571" si="2302">F13508-G13508</f>
        <v>-3.2458378619749147E-3</v>
      </c>
      <c r="I13508">
        <f t="shared" ref="I13508:I13571" si="2303">H13508*H13508</f>
        <v>1.0535463426229886E-5</v>
      </c>
      <c r="J13508">
        <f t="shared" ref="J13508:J13571" si="2304">S$7+S$5*I13507+S$6*J13507</f>
        <v>8.2130117880092919E-6</v>
      </c>
      <c r="K13508">
        <f t="shared" ref="K13508:K13571" si="2305">-0.5*LN(2*PI()*J13508)-I13508/2/J13508</f>
        <v>4.2945683468184797</v>
      </c>
      <c r="L13508">
        <f t="shared" ref="L13508:L13571" si="2306">POWER(10,LOG(L13507)+$G13508)</f>
        <v>1083248.4464486171</v>
      </c>
    </row>
    <row r="13509" spans="1:12" x14ac:dyDescent="0.25">
      <c r="A13509" s="1">
        <v>45128</v>
      </c>
      <c r="B13509">
        <v>4536.3398440000001</v>
      </c>
      <c r="C13509">
        <f t="shared" si="2300"/>
        <v>1.4251497279321683E-4</v>
      </c>
      <c r="D13509">
        <f t="shared" si="2297"/>
        <v>7744.9870983024921</v>
      </c>
      <c r="E13509">
        <f t="shared" si="2298"/>
        <v>-0.23231511597526877</v>
      </c>
      <c r="F13509">
        <f t="shared" si="2301"/>
        <v>1.4072970074208158E-4</v>
      </c>
      <c r="G13509">
        <f t="shared" si="2299"/>
        <v>3.0139620270458982E-4</v>
      </c>
      <c r="H13509">
        <f t="shared" si="2302"/>
        <v>-1.6066650196250824E-4</v>
      </c>
      <c r="I13509">
        <f t="shared" si="2303"/>
        <v>2.5813724852868667E-8</v>
      </c>
      <c r="J13509">
        <f t="shared" si="2304"/>
        <v>1.0179077310351335E-5</v>
      </c>
      <c r="K13509">
        <f t="shared" si="2305"/>
        <v>4.8273815814102914</v>
      </c>
      <c r="L13509">
        <f t="shared" si="2306"/>
        <v>1084000.471393852</v>
      </c>
    </row>
    <row r="13510" spans="1:12" x14ac:dyDescent="0.25">
      <c r="A13510" s="1">
        <v>45131</v>
      </c>
      <c r="B13510">
        <v>4554.6401370000003</v>
      </c>
      <c r="C13510">
        <f t="shared" si="2300"/>
        <v>1.4251497279321683E-4</v>
      </c>
      <c r="D13510">
        <f t="shared" si="2297"/>
        <v>7747.5290549589417</v>
      </c>
      <c r="E13510">
        <f t="shared" si="2298"/>
        <v>-0.23070914464205572</v>
      </c>
      <c r="F13510">
        <f t="shared" si="2301"/>
        <v>1.7484863060062139E-3</v>
      </c>
      <c r="G13510">
        <f t="shared" si="2299"/>
        <v>3.0139620270458982E-4</v>
      </c>
      <c r="H13510">
        <f t="shared" si="2302"/>
        <v>1.447090103301624E-3</v>
      </c>
      <c r="I13510">
        <f t="shared" si="2303"/>
        <v>2.0940697670735048E-6</v>
      </c>
      <c r="J13510">
        <f t="shared" si="2304"/>
        <v>8.3969888074401623E-6</v>
      </c>
      <c r="K13510">
        <f t="shared" si="2305"/>
        <v>4.8001884537958395</v>
      </c>
      <c r="L13510">
        <f t="shared" si="2306"/>
        <v>1084753.0184183202</v>
      </c>
    </row>
    <row r="13511" spans="1:12" x14ac:dyDescent="0.25">
      <c r="A13511" s="1">
        <v>45132</v>
      </c>
      <c r="B13511">
        <v>4567.4599609999996</v>
      </c>
      <c r="C13511">
        <f t="shared" si="2300"/>
        <v>1.4251497279321683E-4</v>
      </c>
      <c r="D13511">
        <f t="shared" si="2297"/>
        <v>7750.0718459025957</v>
      </c>
      <c r="E13511">
        <f t="shared" si="2298"/>
        <v>-0.22963097963375967</v>
      </c>
      <c r="F13511">
        <f t="shared" si="2301"/>
        <v>1.2206799810892122E-3</v>
      </c>
      <c r="G13511">
        <f t="shared" si="2299"/>
        <v>3.0139620270458982E-4</v>
      </c>
      <c r="H13511">
        <f t="shared" si="2302"/>
        <v>9.1928377838462229E-4</v>
      </c>
      <c r="I13511">
        <f t="shared" si="2303"/>
        <v>8.450826652011073E-7</v>
      </c>
      <c r="J13511">
        <f t="shared" si="2304"/>
        <v>7.7728577398661105E-6</v>
      </c>
      <c r="K13511">
        <f t="shared" si="2305"/>
        <v>4.9091366713269888</v>
      </c>
      <c r="L13511">
        <f t="shared" si="2306"/>
        <v>1085506.0878844655</v>
      </c>
    </row>
    <row r="13512" spans="1:12" x14ac:dyDescent="0.25">
      <c r="A13512" s="1">
        <v>45133</v>
      </c>
      <c r="B13512">
        <v>4566.75</v>
      </c>
      <c r="C13512">
        <f t="shared" si="2300"/>
        <v>1.4251497279321683E-4</v>
      </c>
      <c r="D13512">
        <f t="shared" si="2297"/>
        <v>7752.6154714072891</v>
      </c>
      <c r="E13512">
        <f t="shared" si="2298"/>
        <v>-0.22984100611474201</v>
      </c>
      <c r="F13512">
        <f t="shared" si="2301"/>
        <v>-6.7511508188289326E-5</v>
      </c>
      <c r="G13512">
        <f t="shared" si="2299"/>
        <v>3.0139620270458982E-4</v>
      </c>
      <c r="H13512">
        <f t="shared" si="2302"/>
        <v>-3.6890771089287915E-4</v>
      </c>
      <c r="I13512">
        <f t="shared" si="2303"/>
        <v>1.3609289915622411E-7</v>
      </c>
      <c r="J13512">
        <f t="shared" si="2304"/>
        <v>6.961720025462169E-6</v>
      </c>
      <c r="K13512">
        <f t="shared" si="2305"/>
        <v>5.0088290856318256</v>
      </c>
      <c r="L13512">
        <f t="shared" si="2306"/>
        <v>1086259.6801549827</v>
      </c>
    </row>
    <row r="13513" spans="1:12" x14ac:dyDescent="0.25">
      <c r="A13513" s="1">
        <v>45134</v>
      </c>
      <c r="B13513">
        <v>4537.4101559999999</v>
      </c>
      <c r="C13513">
        <f t="shared" si="2300"/>
        <v>1.4251497279321683E-4</v>
      </c>
      <c r="D13513">
        <f t="shared" si="2297"/>
        <v>7755.1599317469136</v>
      </c>
      <c r="E13513">
        <f t="shared" si="2298"/>
        <v>-0.23278271974903353</v>
      </c>
      <c r="F13513">
        <f t="shared" si="2301"/>
        <v>-2.7991986614979147E-3</v>
      </c>
      <c r="G13513">
        <f t="shared" si="2299"/>
        <v>3.0139620270458982E-4</v>
      </c>
      <c r="H13513">
        <f t="shared" si="2302"/>
        <v>-3.1005948642025046E-3</v>
      </c>
      <c r="I13513">
        <f t="shared" si="2303"/>
        <v>9.6136885119189472E-6</v>
      </c>
      <c r="J13513">
        <f t="shared" si="2304"/>
        <v>6.1820662725259652E-6</v>
      </c>
      <c r="K13513">
        <f t="shared" si="2305"/>
        <v>4.3004439212904391</v>
      </c>
      <c r="L13513">
        <f t="shared" si="2306"/>
        <v>1087013.7955928212</v>
      </c>
    </row>
    <row r="13514" spans="1:12" x14ac:dyDescent="0.25">
      <c r="A13514" s="1">
        <v>45135</v>
      </c>
      <c r="B13514">
        <v>4582.2299800000001</v>
      </c>
      <c r="C13514">
        <f t="shared" si="2300"/>
        <v>1.4251497279321683E-4</v>
      </c>
      <c r="D13514">
        <f t="shared" si="2297"/>
        <v>7757.7052271954562</v>
      </c>
      <c r="E13514">
        <f t="shared" si="2298"/>
        <v>-0.22865639106730073</v>
      </c>
      <c r="F13514">
        <f t="shared" si="2301"/>
        <v>4.2688436545259556E-3</v>
      </c>
      <c r="G13514">
        <f t="shared" si="2299"/>
        <v>3.0139620270458982E-4</v>
      </c>
      <c r="H13514">
        <f t="shared" si="2302"/>
        <v>3.9674474518213657E-3</v>
      </c>
      <c r="I13514">
        <f t="shared" si="2303"/>
        <v>1.5740639282963848E-5</v>
      </c>
      <c r="J13514">
        <f t="shared" si="2304"/>
        <v>8.4832227274774254E-6</v>
      </c>
      <c r="K13514">
        <f t="shared" si="2305"/>
        <v>3.9920203876226674</v>
      </c>
      <c r="L13514">
        <f t="shared" si="2306"/>
        <v>1087768.4345611765</v>
      </c>
    </row>
    <row r="13515" spans="1:12" x14ac:dyDescent="0.25">
      <c r="A13515" s="1">
        <v>45138</v>
      </c>
      <c r="B13515">
        <v>4588.9599609999996</v>
      </c>
      <c r="C13515">
        <f t="shared" si="2300"/>
        <v>1.4251497279321683E-4</v>
      </c>
      <c r="D13515">
        <f t="shared" si="2297"/>
        <v>7760.2513580270188</v>
      </c>
      <c r="E13515">
        <f t="shared" si="2298"/>
        <v>-0.22816152001820456</v>
      </c>
      <c r="F13515">
        <f t="shared" si="2301"/>
        <v>6.3738602188934124E-4</v>
      </c>
      <c r="G13515">
        <f t="shared" si="2299"/>
        <v>3.0139620270458982E-4</v>
      </c>
      <c r="H13515">
        <f t="shared" si="2302"/>
        <v>3.3598981918475142E-4</v>
      </c>
      <c r="I13515">
        <f t="shared" si="2303"/>
        <v>1.1288915859580195E-7</v>
      </c>
      <c r="J13515">
        <f t="shared" si="2304"/>
        <v>1.1930881469010812E-5</v>
      </c>
      <c r="K13515">
        <f t="shared" si="2305"/>
        <v>4.7445207209896854</v>
      </c>
      <c r="L13515">
        <f t="shared" si="2306"/>
        <v>1088523.5974235034</v>
      </c>
    </row>
    <row r="13516" spans="1:12" x14ac:dyDescent="0.25">
      <c r="A13516" s="1">
        <v>45139</v>
      </c>
      <c r="B13516">
        <v>4576.7299800000001</v>
      </c>
      <c r="C13516">
        <f t="shared" si="2300"/>
        <v>1.4251497279321683E-4</v>
      </c>
      <c r="D13516">
        <f t="shared" si="2297"/>
        <v>7762.7983245157784</v>
      </c>
      <c r="E13516">
        <f t="shared" si="2298"/>
        <v>-0.22946301297267668</v>
      </c>
      <c r="F13516">
        <f t="shared" si="2301"/>
        <v>-1.1589779816789658E-3</v>
      </c>
      <c r="G13516">
        <f t="shared" si="2299"/>
        <v>3.0139620270458982E-4</v>
      </c>
      <c r="H13516">
        <f t="shared" si="2302"/>
        <v>-1.4603741843835557E-3</v>
      </c>
      <c r="I13516">
        <f t="shared" si="2303"/>
        <v>2.1326927584139354E-6</v>
      </c>
      <c r="J13516">
        <f t="shared" si="2304"/>
        <v>9.6471590635067569E-6</v>
      </c>
      <c r="K13516">
        <f t="shared" si="2305"/>
        <v>4.7449502519308284</v>
      </c>
      <c r="L13516">
        <f t="shared" si="2306"/>
        <v>1089279.2845435017</v>
      </c>
    </row>
    <row r="13517" spans="1:12" x14ac:dyDescent="0.25">
      <c r="A13517" s="1">
        <v>45140</v>
      </c>
      <c r="B13517">
        <v>4513.3901370000003</v>
      </c>
      <c r="C13517">
        <f t="shared" si="2300"/>
        <v>1.4251497279321683E-4</v>
      </c>
      <c r="D13517">
        <f t="shared" si="2297"/>
        <v>7765.346126936005</v>
      </c>
      <c r="E13517">
        <f t="shared" si="2298"/>
        <v>-0.2356579429098522</v>
      </c>
      <c r="F13517">
        <f t="shared" si="2301"/>
        <v>-6.0524149643823577E-3</v>
      </c>
      <c r="G13517">
        <f t="shared" si="2299"/>
        <v>3.0139620270458982E-4</v>
      </c>
      <c r="H13517">
        <f t="shared" si="2302"/>
        <v>-6.3538111670869476E-3</v>
      </c>
      <c r="I13517">
        <f t="shared" si="2303"/>
        <v>4.0370916346998797E-5</v>
      </c>
      <c r="J13517">
        <f t="shared" si="2304"/>
        <v>8.6579763365938324E-6</v>
      </c>
      <c r="K13517">
        <f t="shared" si="2305"/>
        <v>2.5781471152806885</v>
      </c>
      <c r="L13517">
        <f t="shared" si="2306"/>
        <v>1090035.4962851296</v>
      </c>
    </row>
    <row r="13518" spans="1:12" x14ac:dyDescent="0.25">
      <c r="A13518" s="1">
        <v>45141</v>
      </c>
      <c r="B13518">
        <v>4501.8901370000003</v>
      </c>
      <c r="C13518">
        <f t="shared" si="2300"/>
        <v>1.4251497279321683E-4</v>
      </c>
      <c r="D13518">
        <f t="shared" si="2297"/>
        <v>7767.894765562055</v>
      </c>
      <c r="E13518">
        <f t="shared" si="2298"/>
        <v>-0.23690844101772912</v>
      </c>
      <c r="F13518">
        <f t="shared" si="2301"/>
        <v>-1.1079831350837566E-3</v>
      </c>
      <c r="G13518">
        <f t="shared" si="2299"/>
        <v>3.0139620270458982E-4</v>
      </c>
      <c r="H13518">
        <f t="shared" si="2302"/>
        <v>-1.4093793377883464E-3</v>
      </c>
      <c r="I13518">
        <f t="shared" si="2303"/>
        <v>1.9863501177847179E-6</v>
      </c>
      <c r="J13518">
        <f t="shared" si="2304"/>
        <v>1.9448926079615792E-5</v>
      </c>
      <c r="K13518">
        <f t="shared" si="2305"/>
        <v>4.4538550141136559</v>
      </c>
      <c r="L13518">
        <f t="shared" si="2306"/>
        <v>1090792.2330125954</v>
      </c>
    </row>
    <row r="13519" spans="1:12" x14ac:dyDescent="0.25">
      <c r="A13519" s="1">
        <v>45142</v>
      </c>
      <c r="B13519">
        <v>4478.0297849999997</v>
      </c>
      <c r="C13519">
        <f t="shared" si="2300"/>
        <v>1.4251497279321683E-4</v>
      </c>
      <c r="D13519">
        <f t="shared" si="2297"/>
        <v>7770.444240668392</v>
      </c>
      <c r="E13519">
        <f t="shared" si="2298"/>
        <v>-0.23935887046780913</v>
      </c>
      <c r="F13519">
        <f t="shared" si="2301"/>
        <v>-2.307914477285955E-3</v>
      </c>
      <c r="G13519">
        <f t="shared" si="2299"/>
        <v>3.0139620270458982E-4</v>
      </c>
      <c r="H13519">
        <f t="shared" si="2302"/>
        <v>-2.6093106799905449E-3</v>
      </c>
      <c r="I13519">
        <f t="shared" si="2303"/>
        <v>6.8085022247127195E-6</v>
      </c>
      <c r="J13519">
        <f t="shared" si="2304"/>
        <v>1.5462739012538758E-5</v>
      </c>
      <c r="K13519">
        <f t="shared" si="2305"/>
        <v>4.3994417978820497</v>
      </c>
      <c r="L13519">
        <f t="shared" si="2306"/>
        <v>1091549.495090361</v>
      </c>
    </row>
    <row r="13520" spans="1:12" x14ac:dyDescent="0.25">
      <c r="A13520" s="1">
        <v>45145</v>
      </c>
      <c r="B13520">
        <v>4518.4399409999996</v>
      </c>
      <c r="C13520">
        <f t="shared" si="2300"/>
        <v>1.4251497279321683E-4</v>
      </c>
      <c r="D13520">
        <f t="shared" si="2297"/>
        <v>7772.9945525295398</v>
      </c>
      <c r="E13520">
        <f t="shared" si="2298"/>
        <v>-0.23559984932053801</v>
      </c>
      <c r="F13520">
        <f t="shared" si="2301"/>
        <v>3.9015361200647192E-3</v>
      </c>
      <c r="G13520">
        <f t="shared" si="2299"/>
        <v>3.0139620270458982E-4</v>
      </c>
      <c r="H13520">
        <f t="shared" si="2302"/>
        <v>3.6001399173601293E-3</v>
      </c>
      <c r="I13520">
        <f t="shared" si="2303"/>
        <v>1.2961007424569799E-5</v>
      </c>
      <c r="J13520">
        <f t="shared" si="2304"/>
        <v>1.4125492234731104E-5</v>
      </c>
      <c r="K13520">
        <f t="shared" si="2305"/>
        <v>4.2060454481426044</v>
      </c>
      <c r="L13520">
        <f t="shared" si="2306"/>
        <v>1092307.282883141</v>
      </c>
    </row>
    <row r="13521" spans="1:12" x14ac:dyDescent="0.25">
      <c r="A13521" s="1">
        <v>45146</v>
      </c>
      <c r="B13521">
        <v>4499.3798829999996</v>
      </c>
      <c r="C13521">
        <f t="shared" si="2300"/>
        <v>1.4251497279321683E-4</v>
      </c>
      <c r="D13521">
        <f t="shared" si="2297"/>
        <v>7775.5457014201138</v>
      </c>
      <c r="E13521">
        <f t="shared" si="2298"/>
        <v>-0.23757821608501439</v>
      </c>
      <c r="F13521">
        <f t="shared" si="2301"/>
        <v>-1.8358517916832184E-3</v>
      </c>
      <c r="G13521">
        <f t="shared" si="2299"/>
        <v>3.0139620270458982E-4</v>
      </c>
      <c r="H13521">
        <f t="shared" si="2302"/>
        <v>-2.1372479943878083E-3</v>
      </c>
      <c r="I13521">
        <f t="shared" si="2303"/>
        <v>4.5678289895147095E-6</v>
      </c>
      <c r="J13521">
        <f t="shared" si="2304"/>
        <v>1.5038593536102569E-5</v>
      </c>
      <c r="K13521">
        <f t="shared" si="2305"/>
        <v>4.4816366270814134</v>
      </c>
      <c r="L13521">
        <f t="shared" si="2306"/>
        <v>1093065.596755903</v>
      </c>
    </row>
    <row r="13522" spans="1:12" x14ac:dyDescent="0.25">
      <c r="A13522" s="1">
        <v>45147</v>
      </c>
      <c r="B13522">
        <v>4467.7099609999996</v>
      </c>
      <c r="C13522">
        <f t="shared" si="2300"/>
        <v>1.4251497279321683E-4</v>
      </c>
      <c r="D13522">
        <f t="shared" si="2297"/>
        <v>7778.0976876148461</v>
      </c>
      <c r="E13522">
        <f t="shared" si="2298"/>
        <v>-0.24078842186811489</v>
      </c>
      <c r="F13522">
        <f t="shared" si="2301"/>
        <v>-3.067690810307333E-3</v>
      </c>
      <c r="G13522">
        <f t="shared" si="2299"/>
        <v>3.0139620270458982E-4</v>
      </c>
      <c r="H13522">
        <f t="shared" si="2302"/>
        <v>-3.3690870130119229E-3</v>
      </c>
      <c r="I13522">
        <f t="shared" si="2303"/>
        <v>1.1350747301245601E-5</v>
      </c>
      <c r="J13522">
        <f t="shared" si="2304"/>
        <v>1.3156306832464839E-5</v>
      </c>
      <c r="K13522">
        <f t="shared" si="2305"/>
        <v>4.268985663680235</v>
      </c>
      <c r="L13522">
        <f t="shared" si="2306"/>
        <v>1093824.4370738685</v>
      </c>
    </row>
    <row r="13523" spans="1:12" x14ac:dyDescent="0.25">
      <c r="A13523" s="1">
        <v>45148</v>
      </c>
      <c r="B13523">
        <v>4468.830078</v>
      </c>
      <c r="C13523">
        <f t="shared" si="2300"/>
        <v>1.4251497279321683E-4</v>
      </c>
      <c r="D13523">
        <f t="shared" si="2297"/>
        <v>7780.650511388546</v>
      </c>
      <c r="E13523">
        <f t="shared" si="2298"/>
        <v>-0.24082206682351659</v>
      </c>
      <c r="F13523">
        <f t="shared" si="2301"/>
        <v>1.0887001739146029E-4</v>
      </c>
      <c r="G13523">
        <f t="shared" si="2299"/>
        <v>3.0139620270458982E-4</v>
      </c>
      <c r="H13523">
        <f t="shared" si="2302"/>
        <v>-1.9252618531312953E-4</v>
      </c>
      <c r="I13523">
        <f t="shared" si="2303"/>
        <v>3.7066332031225488E-8</v>
      </c>
      <c r="J13523">
        <f t="shared" si="2304"/>
        <v>1.3877876419831288E-5</v>
      </c>
      <c r="K13523">
        <f t="shared" si="2305"/>
        <v>4.6723333251094097</v>
      </c>
      <c r="L13523">
        <f t="shared" si="2306"/>
        <v>1094583.8042025119</v>
      </c>
    </row>
    <row r="13524" spans="1:12" x14ac:dyDescent="0.25">
      <c r="A13524" s="1">
        <v>45149</v>
      </c>
      <c r="B13524">
        <v>4464.0498049999997</v>
      </c>
      <c r="C13524">
        <f t="shared" si="2300"/>
        <v>1.4251497279321683E-4</v>
      </c>
      <c r="D13524">
        <f t="shared" si="2297"/>
        <v>7783.2041730161118</v>
      </c>
      <c r="E13524">
        <f t="shared" si="2298"/>
        <v>-0.24142939189366963</v>
      </c>
      <c r="F13524">
        <f t="shared" si="2301"/>
        <v>-4.648100973598801E-4</v>
      </c>
      <c r="G13524">
        <f t="shared" si="2299"/>
        <v>3.0139620270458982E-4</v>
      </c>
      <c r="H13524">
        <f t="shared" si="2302"/>
        <v>-7.6620630006446998E-4</v>
      </c>
      <c r="I13524">
        <f t="shared" si="2303"/>
        <v>5.8707209425848465E-7</v>
      </c>
      <c r="J13524">
        <f t="shared" si="2304"/>
        <v>1.0984798508803623E-5</v>
      </c>
      <c r="K13524">
        <f t="shared" si="2305"/>
        <v>4.7638385403457839</v>
      </c>
      <c r="L13524">
        <f t="shared" si="2306"/>
        <v>1095343.6985075618</v>
      </c>
    </row>
    <row r="13525" spans="1:12" x14ac:dyDescent="0.25">
      <c r="A13525" s="1">
        <v>45152</v>
      </c>
      <c r="B13525">
        <v>4489.7202150000003</v>
      </c>
      <c r="C13525">
        <f t="shared" si="2300"/>
        <v>1.4251497279321683E-4</v>
      </c>
      <c r="D13525">
        <f t="shared" si="2297"/>
        <v>7785.7586727725329</v>
      </c>
      <c r="E13525">
        <f t="shared" si="2298"/>
        <v>-0.23908166020341293</v>
      </c>
      <c r="F13525">
        <f t="shared" si="2301"/>
        <v>2.4902466630498665E-3</v>
      </c>
      <c r="G13525">
        <f t="shared" si="2299"/>
        <v>3.0139620270458982E-4</v>
      </c>
      <c r="H13525">
        <f t="shared" si="2302"/>
        <v>2.1888504603452767E-3</v>
      </c>
      <c r="I13525">
        <f t="shared" si="2303"/>
        <v>4.7910663377537297E-6</v>
      </c>
      <c r="J13525">
        <f t="shared" si="2304"/>
        <v>9.1284973745206042E-6</v>
      </c>
      <c r="K13525">
        <f t="shared" si="2305"/>
        <v>4.6206925930308325</v>
      </c>
      <c r="L13525">
        <f t="shared" si="2306"/>
        <v>1096104.1203550007</v>
      </c>
    </row>
    <row r="13526" spans="1:12" x14ac:dyDescent="0.25">
      <c r="A13526" s="1">
        <v>45153</v>
      </c>
      <c r="B13526">
        <v>4437.8598629999997</v>
      </c>
      <c r="C13526">
        <f t="shared" si="2300"/>
        <v>1.4251497279321683E-4</v>
      </c>
      <c r="D13526">
        <f t="shared" si="2297"/>
        <v>7788.3140109328897</v>
      </c>
      <c r="E13526">
        <f t="shared" si="2298"/>
        <v>-0.24426986904855141</v>
      </c>
      <c r="F13526">
        <f t="shared" si="2301"/>
        <v>-5.0456938723453248E-3</v>
      </c>
      <c r="G13526">
        <f t="shared" si="2299"/>
        <v>3.0139620270458982E-4</v>
      </c>
      <c r="H13526">
        <f t="shared" si="2302"/>
        <v>-5.3470900750499147E-3</v>
      </c>
      <c r="I13526">
        <f t="shared" si="2303"/>
        <v>2.8591372270697302E-5</v>
      </c>
      <c r="J13526">
        <f t="shared" si="2304"/>
        <v>9.0938284155022926E-6</v>
      </c>
      <c r="K13526">
        <f t="shared" si="2305"/>
        <v>3.3129980934592167</v>
      </c>
      <c r="L13526">
        <f t="shared" si="2306"/>
        <v>1096865.0701110647</v>
      </c>
    </row>
    <row r="13527" spans="1:12" x14ac:dyDescent="0.25">
      <c r="A13527" s="1">
        <v>45154</v>
      </c>
      <c r="B13527">
        <v>4404.330078</v>
      </c>
      <c r="C13527">
        <f t="shared" si="2300"/>
        <v>1.4251497279321683E-4</v>
      </c>
      <c r="D13527">
        <f t="shared" ref="D13527:D13590" si="2307">POWER(10,LOG(D13526)+$C13527)</f>
        <v>7790.8701877723643</v>
      </c>
      <c r="E13527">
        <f t="shared" si="2298"/>
        <v>-0.24770610887898714</v>
      </c>
      <c r="F13527">
        <f t="shared" si="2301"/>
        <v>-3.2937248576416778E-3</v>
      </c>
      <c r="G13527">
        <f t="shared" si="2299"/>
        <v>3.0139620270458982E-4</v>
      </c>
      <c r="H13527">
        <f t="shared" si="2302"/>
        <v>-3.5951210603462676E-3</v>
      </c>
      <c r="I13527">
        <f t="shared" si="2303"/>
        <v>1.2924895438545271E-5</v>
      </c>
      <c r="J13527">
        <f t="shared" si="2304"/>
        <v>1.6216322543298753E-5</v>
      </c>
      <c r="K13527">
        <f t="shared" si="2305"/>
        <v>4.197292599726504</v>
      </c>
      <c r="L13527">
        <f t="shared" si="2306"/>
        <v>1097626.5481422446</v>
      </c>
    </row>
    <row r="13528" spans="1:12" x14ac:dyDescent="0.25">
      <c r="A13528" s="1">
        <v>45155</v>
      </c>
      <c r="B13528">
        <v>4370.3598629999997</v>
      </c>
      <c r="C13528">
        <f t="shared" si="2300"/>
        <v>1.4251497279321683E-4</v>
      </c>
      <c r="D13528">
        <f t="shared" si="2307"/>
        <v>7793.4272035662043</v>
      </c>
      <c r="E13528">
        <f t="shared" si="2298"/>
        <v>-0.25121128412308247</v>
      </c>
      <c r="F13528">
        <f t="shared" si="2301"/>
        <v>-3.3626602713017206E-3</v>
      </c>
      <c r="G13528">
        <f t="shared" si="2299"/>
        <v>3.0139620270458982E-4</v>
      </c>
      <c r="H13528">
        <f t="shared" si="2302"/>
        <v>-3.6640564740063105E-3</v>
      </c>
      <c r="I13528">
        <f t="shared" si="2303"/>
        <v>1.3425309844707557E-5</v>
      </c>
      <c r="J13528">
        <f t="shared" si="2304"/>
        <v>1.6488658159080023E-5</v>
      </c>
      <c r="K13528">
        <f t="shared" si="2305"/>
        <v>4.1803729553584867</v>
      </c>
      <c r="L13528">
        <f t="shared" si="2306"/>
        <v>1098388.5548152856</v>
      </c>
    </row>
    <row r="13529" spans="1:12" x14ac:dyDescent="0.25">
      <c r="A13529" s="1">
        <v>45156</v>
      </c>
      <c r="B13529">
        <v>4369.7099609999996</v>
      </c>
      <c r="C13529">
        <f t="shared" si="2300"/>
        <v>1.4251497279321683E-4</v>
      </c>
      <c r="D13529">
        <f t="shared" si="2307"/>
        <v>7795.9850585897457</v>
      </c>
      <c r="E13529">
        <f t="shared" si="2298"/>
        <v>-0.25141838641807812</v>
      </c>
      <c r="F13529">
        <f t="shared" si="2301"/>
        <v>-6.4587322202491748E-5</v>
      </c>
      <c r="G13529">
        <f t="shared" si="2299"/>
        <v>3.0139620270458982E-4</v>
      </c>
      <c r="H13529">
        <f t="shared" si="2302"/>
        <v>-3.6598352490708157E-4</v>
      </c>
      <c r="I13529">
        <f t="shared" si="2303"/>
        <v>1.339439405034124E-7</v>
      </c>
      <c r="J13529">
        <f t="shared" si="2304"/>
        <v>1.6829208576301261E-5</v>
      </c>
      <c r="K13529">
        <f t="shared" si="2305"/>
        <v>4.5732792465141996</v>
      </c>
      <c r="L13529">
        <f t="shared" si="2306"/>
        <v>1099151.0904971873</v>
      </c>
    </row>
    <row r="13530" spans="1:12" x14ac:dyDescent="0.25">
      <c r="A13530" s="1">
        <v>45159</v>
      </c>
      <c r="B13530">
        <v>4399.7700199999999</v>
      </c>
      <c r="C13530">
        <f t="shared" si="2300"/>
        <v>1.4251497279321683E-4</v>
      </c>
      <c r="D13530">
        <f t="shared" si="2307"/>
        <v>7798.5437531184434</v>
      </c>
      <c r="E13530">
        <f t="shared" si="2298"/>
        <v>-0.24858353696125857</v>
      </c>
      <c r="F13530">
        <f t="shared" si="2301"/>
        <v>2.9773644296127166E-3</v>
      </c>
      <c r="G13530">
        <f t="shared" si="2299"/>
        <v>3.0139620270458982E-4</v>
      </c>
      <c r="H13530">
        <f t="shared" si="2302"/>
        <v>2.6759682269081268E-3</v>
      </c>
      <c r="I13530">
        <f t="shared" si="2303"/>
        <v>7.1608059514218235E-6</v>
      </c>
      <c r="J13530">
        <f t="shared" si="2304"/>
        <v>1.3076048253451409E-5</v>
      </c>
      <c r="K13530">
        <f t="shared" si="2305"/>
        <v>4.4296118168918088</v>
      </c>
      <c r="L13530">
        <f t="shared" si="2306"/>
        <v>1099914.1555552045</v>
      </c>
    </row>
    <row r="13531" spans="1:12" x14ac:dyDescent="0.25">
      <c r="A13531" s="1">
        <v>45160</v>
      </c>
      <c r="B13531">
        <v>4387.5498049999997</v>
      </c>
      <c r="C13531">
        <f t="shared" si="2300"/>
        <v>1.4251497279321683E-4</v>
      </c>
      <c r="D13531">
        <f t="shared" si="2307"/>
        <v>7801.103287427828</v>
      </c>
      <c r="E13531">
        <f t="shared" si="2298"/>
        <v>-0.2499339686752502</v>
      </c>
      <c r="F13531">
        <f t="shared" si="2301"/>
        <v>-1.207916741198467E-3</v>
      </c>
      <c r="G13531">
        <f t="shared" si="2299"/>
        <v>3.0139620270458982E-4</v>
      </c>
      <c r="H13531">
        <f t="shared" si="2302"/>
        <v>-1.5093129439030569E-3</v>
      </c>
      <c r="I13531">
        <f t="shared" si="2303"/>
        <v>2.2780255626333124E-6</v>
      </c>
      <c r="J13531">
        <f t="shared" si="2304"/>
        <v>1.2563649081906263E-5</v>
      </c>
      <c r="K13531">
        <f t="shared" si="2305"/>
        <v>4.6327535288138044</v>
      </c>
      <c r="L13531">
        <f t="shared" si="2306"/>
        <v>1100677.750356846</v>
      </c>
    </row>
    <row r="13532" spans="1:12" x14ac:dyDescent="0.25">
      <c r="A13532" s="1">
        <v>45161</v>
      </c>
      <c r="B13532">
        <v>4436.0097660000001</v>
      </c>
      <c r="C13532">
        <f t="shared" si="2300"/>
        <v>1.4251497279321683E-4</v>
      </c>
      <c r="D13532">
        <f t="shared" si="2307"/>
        <v>7803.6636617935219</v>
      </c>
      <c r="E13532">
        <f t="shared" si="2298"/>
        <v>-0.24530604942716527</v>
      </c>
      <c r="F13532">
        <f t="shared" si="2301"/>
        <v>4.7704342208780837E-3</v>
      </c>
      <c r="G13532">
        <f t="shared" si="2299"/>
        <v>3.0139620270458982E-4</v>
      </c>
      <c r="H13532">
        <f t="shared" si="2302"/>
        <v>4.4690380181734938E-3</v>
      </c>
      <c r="I13532">
        <f t="shared" si="2303"/>
        <v>1.9972300807880067E-5</v>
      </c>
      <c r="J13532">
        <f t="shared" si="2304"/>
        <v>1.0739431176457118E-5</v>
      </c>
      <c r="K13532">
        <f t="shared" si="2305"/>
        <v>3.871997272932437</v>
      </c>
      <c r="L13532">
        <f t="shared" si="2306"/>
        <v>1101441.875269877</v>
      </c>
    </row>
    <row r="13533" spans="1:12" x14ac:dyDescent="0.25">
      <c r="A13533" s="1">
        <v>45162</v>
      </c>
      <c r="B13533">
        <v>4376.3100590000004</v>
      </c>
      <c r="C13533">
        <f t="shared" si="2300"/>
        <v>1.4251497279321683E-4</v>
      </c>
      <c r="D13533">
        <f t="shared" si="2307"/>
        <v>7806.2248764912374</v>
      </c>
      <c r="E13533">
        <f t="shared" si="2298"/>
        <v>-0.2513329740649648</v>
      </c>
      <c r="F13533">
        <f t="shared" si="2301"/>
        <v>-5.8844096650063626E-3</v>
      </c>
      <c r="G13533">
        <f t="shared" si="2299"/>
        <v>3.0139620270458982E-4</v>
      </c>
      <c r="H13533">
        <f t="shared" si="2302"/>
        <v>-6.1858058677109525E-3</v>
      </c>
      <c r="I13533">
        <f t="shared" si="2303"/>
        <v>3.8264194233007253E-5</v>
      </c>
      <c r="J13533">
        <f t="shared" si="2304"/>
        <v>1.4778019622764114E-5</v>
      </c>
      <c r="K13533">
        <f t="shared" si="2305"/>
        <v>3.3476142865772656</v>
      </c>
      <c r="L13533">
        <f t="shared" si="2306"/>
        <v>1102206.5306623173</v>
      </c>
    </row>
    <row r="13534" spans="1:12" x14ac:dyDescent="0.25">
      <c r="A13534" s="1">
        <v>45163</v>
      </c>
      <c r="B13534">
        <v>4405.7099609999996</v>
      </c>
      <c r="C13534">
        <f t="shared" si="2300"/>
        <v>1.4251497279321683E-4</v>
      </c>
      <c r="D13534">
        <f t="shared" si="2307"/>
        <v>7808.7869317967761</v>
      </c>
      <c r="E13534">
        <f t="shared" si="2298"/>
        <v>-0.24856766990784873</v>
      </c>
      <c r="F13534">
        <f t="shared" si="2301"/>
        <v>2.9078191299092282E-3</v>
      </c>
      <c r="G13534">
        <f t="shared" si="2299"/>
        <v>3.0139620270458982E-4</v>
      </c>
      <c r="H13534">
        <f t="shared" si="2302"/>
        <v>2.6064229272046383E-3</v>
      </c>
      <c r="I13534">
        <f t="shared" si="2303"/>
        <v>6.7934404754579954E-6</v>
      </c>
      <c r="J13534">
        <f t="shared" si="2304"/>
        <v>2.3092529269744685E-5</v>
      </c>
      <c r="K13534">
        <f t="shared" si="2305"/>
        <v>4.2719704304709198</v>
      </c>
      <c r="L13534">
        <f t="shared" si="2306"/>
        <v>1102971.716902442</v>
      </c>
    </row>
    <row r="13535" spans="1:12" x14ac:dyDescent="0.25">
      <c r="A13535" s="1">
        <v>45166</v>
      </c>
      <c r="B13535">
        <v>4433.3100590000004</v>
      </c>
      <c r="C13535">
        <f t="shared" si="2300"/>
        <v>1.4251497279321683E-4</v>
      </c>
      <c r="D13535">
        <f t="shared" si="2307"/>
        <v>7811.3498279860451</v>
      </c>
      <c r="E13535">
        <f t="shared" si="2298"/>
        <v>-0.24599798167449505</v>
      </c>
      <c r="F13535">
        <f t="shared" si="2301"/>
        <v>2.7122032061477341E-3</v>
      </c>
      <c r="G13535">
        <f t="shared" si="2299"/>
        <v>3.0139620270458982E-4</v>
      </c>
      <c r="H13535">
        <f t="shared" si="2302"/>
        <v>2.4108070034431443E-3</v>
      </c>
      <c r="I13535">
        <f t="shared" si="2303"/>
        <v>5.8119904078505126E-6</v>
      </c>
      <c r="J13535">
        <f t="shared" si="2304"/>
        <v>1.9452068678883425E-5</v>
      </c>
      <c r="K13535">
        <f t="shared" si="2305"/>
        <v>4.3554474296121297</v>
      </c>
      <c r="L13535">
        <f t="shared" si="2306"/>
        <v>1103737.4343587824</v>
      </c>
    </row>
    <row r="13536" spans="1:12" x14ac:dyDescent="0.25">
      <c r="A13536" s="1">
        <v>45167</v>
      </c>
      <c r="B13536">
        <v>4497.6298829999996</v>
      </c>
      <c r="C13536">
        <f t="shared" si="2300"/>
        <v>1.4251497279321683E-4</v>
      </c>
      <c r="D13536">
        <f t="shared" si="2307"/>
        <v>7813.9135653350149</v>
      </c>
      <c r="E13536">
        <f t="shared" si="2298"/>
        <v>-0.23988488911037908</v>
      </c>
      <c r="F13536">
        <f t="shared" si="2301"/>
        <v>6.2556075369095687E-3</v>
      </c>
      <c r="G13536">
        <f t="shared" si="2299"/>
        <v>3.0139620270458982E-4</v>
      </c>
      <c r="H13536">
        <f t="shared" si="2302"/>
        <v>5.9542113342049788E-3</v>
      </c>
      <c r="I13536">
        <f t="shared" si="2303"/>
        <v>3.5452632612375033E-5</v>
      </c>
      <c r="J13536">
        <f t="shared" si="2304"/>
        <v>1.6613692006834375E-5</v>
      </c>
      <c r="K13536">
        <f t="shared" si="2305"/>
        <v>3.5167328364781794</v>
      </c>
      <c r="L13536">
        <f t="shared" si="2306"/>
        <v>1104503.6834001252</v>
      </c>
    </row>
    <row r="13537" spans="1:12" x14ac:dyDescent="0.25">
      <c r="A13537" s="1">
        <v>45168</v>
      </c>
      <c r="B13537">
        <v>4514.8701170000004</v>
      </c>
      <c r="C13537">
        <f t="shared" si="2300"/>
        <v>1.4251497279321683E-4</v>
      </c>
      <c r="D13537">
        <f t="shared" si="2307"/>
        <v>7816.4781441197456</v>
      </c>
      <c r="E13537">
        <f t="shared" si="2298"/>
        <v>-0.238365856759855</v>
      </c>
      <c r="F13537">
        <f t="shared" si="2301"/>
        <v>1.6615473233172473E-3</v>
      </c>
      <c r="G13537">
        <f t="shared" si="2299"/>
        <v>3.0139620270458982E-4</v>
      </c>
      <c r="H13537">
        <f t="shared" si="2302"/>
        <v>1.3601511206126574E-3</v>
      </c>
      <c r="I13537">
        <f t="shared" si="2303"/>
        <v>1.8500110709038678E-6</v>
      </c>
      <c r="J13537">
        <f t="shared" si="2304"/>
        <v>2.3530901932895266E-5</v>
      </c>
      <c r="K13537">
        <f t="shared" si="2305"/>
        <v>4.3703492335258458</v>
      </c>
      <c r="L13537">
        <f t="shared" si="2306"/>
        <v>1105270.4643955138</v>
      </c>
    </row>
    <row r="13538" spans="1:12" x14ac:dyDescent="0.25">
      <c r="A13538" s="1">
        <v>45169</v>
      </c>
      <c r="B13538">
        <v>4507.6601559999999</v>
      </c>
      <c r="C13538">
        <f t="shared" si="2300"/>
        <v>1.4251497279321683E-4</v>
      </c>
      <c r="D13538">
        <f t="shared" si="2307"/>
        <v>7819.0435646164169</v>
      </c>
      <c r="E13538">
        <f t="shared" si="2298"/>
        <v>-0.23920246681436064</v>
      </c>
      <c r="F13538">
        <f t="shared" si="2301"/>
        <v>-6.940950817124758E-4</v>
      </c>
      <c r="G13538">
        <f t="shared" si="2299"/>
        <v>3.0139620270458982E-4</v>
      </c>
      <c r="H13538">
        <f t="shared" si="2302"/>
        <v>-9.9549128441706568E-4</v>
      </c>
      <c r="I13538">
        <f t="shared" si="2303"/>
        <v>9.9100289735033912E-7</v>
      </c>
      <c r="J13538">
        <f t="shared" si="2304"/>
        <v>1.8273963989147966E-5</v>
      </c>
      <c r="K13538">
        <f t="shared" si="2305"/>
        <v>4.508962929270611</v>
      </c>
      <c r="L13538">
        <f t="shared" si="2306"/>
        <v>1106037.7777142467</v>
      </c>
    </row>
    <row r="13539" spans="1:12" x14ac:dyDescent="0.25">
      <c r="A13539" s="1">
        <v>45170</v>
      </c>
      <c r="B13539">
        <v>4515.7700199999999</v>
      </c>
      <c r="C13539">
        <f t="shared" si="2300"/>
        <v>1.4251497279321683E-4</v>
      </c>
      <c r="D13539">
        <f t="shared" si="2307"/>
        <v>7821.6098271012825</v>
      </c>
      <c r="E13539">
        <f t="shared" si="2298"/>
        <v>-0.23856433184277082</v>
      </c>
      <c r="F13539">
        <f t="shared" si="2301"/>
        <v>7.8064994438298285E-4</v>
      </c>
      <c r="G13539">
        <f t="shared" si="2299"/>
        <v>3.0139620270458982E-4</v>
      </c>
      <c r="H13539">
        <f t="shared" si="2302"/>
        <v>4.7925374167839303E-4</v>
      </c>
      <c r="I13539">
        <f t="shared" si="2303"/>
        <v>2.2968414891273988E-7</v>
      </c>
      <c r="J13539">
        <f t="shared" si="2304"/>
        <v>1.4342886352161171E-5</v>
      </c>
      <c r="K13539">
        <f t="shared" si="2305"/>
        <v>4.64918279718903</v>
      </c>
      <c r="L13539">
        <f t="shared" si="2306"/>
        <v>1106805.6237258799</v>
      </c>
    </row>
    <row r="13540" spans="1:12" x14ac:dyDescent="0.25">
      <c r="A13540" s="1">
        <v>45174</v>
      </c>
      <c r="B13540">
        <v>4496.830078</v>
      </c>
      <c r="C13540">
        <f t="shared" si="2300"/>
        <v>1.4251497279321683E-4</v>
      </c>
      <c r="D13540">
        <f t="shared" si="2307"/>
        <v>7824.1769318506886</v>
      </c>
      <c r="E13540">
        <f t="shared" si="2298"/>
        <v>-0.24053218563399437</v>
      </c>
      <c r="F13540">
        <f t="shared" si="2301"/>
        <v>-1.8253388184303887E-3</v>
      </c>
      <c r="G13540">
        <f t="shared" si="2299"/>
        <v>3.0139620270458982E-4</v>
      </c>
      <c r="H13540">
        <f t="shared" si="2302"/>
        <v>-2.1267350211349786E-3</v>
      </c>
      <c r="I13540">
        <f t="shared" si="2303"/>
        <v>4.5230018501219976E-6</v>
      </c>
      <c r="J13540">
        <f t="shared" si="2304"/>
        <v>1.1367549959250306E-5</v>
      </c>
      <c r="K13540">
        <f t="shared" si="2305"/>
        <v>4.574491779009243</v>
      </c>
      <c r="L13540">
        <f t="shared" si="2306"/>
        <v>1107574.0028002253</v>
      </c>
    </row>
    <row r="13541" spans="1:12" x14ac:dyDescent="0.25">
      <c r="A13541" s="1">
        <v>45175</v>
      </c>
      <c r="B13541">
        <v>4465.4799800000001</v>
      </c>
      <c r="C13541">
        <f t="shared" si="2300"/>
        <v>1.4251497279321683E-4</v>
      </c>
      <c r="D13541">
        <f t="shared" si="2307"/>
        <v>7826.7448791410743</v>
      </c>
      <c r="E13541">
        <f t="shared" si="2298"/>
        <v>-0.24371303112924858</v>
      </c>
      <c r="F13541">
        <f t="shared" si="2301"/>
        <v>-3.0383305224610524E-3</v>
      </c>
      <c r="G13541">
        <f t="shared" si="2299"/>
        <v>3.0139620270458982E-4</v>
      </c>
      <c r="H13541">
        <f t="shared" si="2302"/>
        <v>-3.3397267251656423E-3</v>
      </c>
      <c r="I13541">
        <f t="shared" si="2303"/>
        <v>1.1153774598785626E-5</v>
      </c>
      <c r="J13541">
        <f t="shared" si="2304"/>
        <v>1.0577808813699191E-5</v>
      </c>
      <c r="K13541">
        <f t="shared" si="2305"/>
        <v>4.2822124029408251</v>
      </c>
      <c r="L13541">
        <f t="shared" si="2306"/>
        <v>1108342.9153073516</v>
      </c>
    </row>
    <row r="13542" spans="1:12" x14ac:dyDescent="0.25">
      <c r="A13542" s="1">
        <v>45176</v>
      </c>
      <c r="B13542">
        <v>4451.1401370000003</v>
      </c>
      <c r="C13542">
        <f t="shared" si="2300"/>
        <v>1.4251497279321683E-4</v>
      </c>
      <c r="D13542">
        <f t="shared" si="2307"/>
        <v>7829.3136692489643</v>
      </c>
      <c r="E13542">
        <f t="shared" si="2298"/>
        <v>-0.24525242518258494</v>
      </c>
      <c r="F13542">
        <f t="shared" si="2301"/>
        <v>-1.3968790805432008E-3</v>
      </c>
      <c r="G13542">
        <f t="shared" si="2299"/>
        <v>3.0139620270458982E-4</v>
      </c>
      <c r="H13542">
        <f t="shared" si="2302"/>
        <v>-1.6982752832477906E-3</v>
      </c>
      <c r="I13542">
        <f t="shared" si="2303"/>
        <v>2.8841389376903633E-6</v>
      </c>
      <c r="J13542">
        <f t="shared" si="2304"/>
        <v>1.2017077539925629E-5</v>
      </c>
      <c r="K13542">
        <f t="shared" si="2305"/>
        <v>4.6256506846136869</v>
      </c>
      <c r="L13542">
        <f t="shared" si="2306"/>
        <v>1109112.3616175847</v>
      </c>
    </row>
    <row r="13543" spans="1:12" x14ac:dyDescent="0.25">
      <c r="A13543" s="1">
        <v>45177</v>
      </c>
      <c r="B13543">
        <v>4457.4902339999999</v>
      </c>
      <c r="C13543">
        <f t="shared" si="2300"/>
        <v>1.4251497279321683E-4</v>
      </c>
      <c r="D13543">
        <f t="shared" si="2307"/>
        <v>7831.8833024509931</v>
      </c>
      <c r="E13543">
        <f t="shared" si="2298"/>
        <v>-0.24477580737315074</v>
      </c>
      <c r="F13543">
        <f t="shared" si="2301"/>
        <v>6.1913278222824886E-4</v>
      </c>
      <c r="G13543">
        <f t="shared" si="2299"/>
        <v>3.0139620270458982E-4</v>
      </c>
      <c r="H13543">
        <f t="shared" si="2302"/>
        <v>3.1773657952365904E-4</v>
      </c>
      <c r="I13543">
        <f t="shared" si="2303"/>
        <v>1.009565339673945E-7</v>
      </c>
      <c r="J13543">
        <f t="shared" si="2304"/>
        <v>1.0539532602792907E-5</v>
      </c>
      <c r="K13543">
        <f t="shared" si="2305"/>
        <v>4.8064607254769598</v>
      </c>
      <c r="L13543">
        <f t="shared" si="2306"/>
        <v>1109882.3421015074</v>
      </c>
    </row>
    <row r="13544" spans="1:12" x14ac:dyDescent="0.25">
      <c r="A13544" s="1">
        <v>45180</v>
      </c>
      <c r="B13544">
        <v>4487.4599609999996</v>
      </c>
      <c r="C13544">
        <f t="shared" si="2300"/>
        <v>1.4251497279321683E-4</v>
      </c>
      <c r="D13544">
        <f t="shared" si="2307"/>
        <v>7834.4537790238555</v>
      </c>
      <c r="E13544">
        <f t="shared" si="2298"/>
        <v>-0.24200813604421789</v>
      </c>
      <c r="F13544">
        <f t="shared" si="2301"/>
        <v>2.9101863017264584E-3</v>
      </c>
      <c r="G13544">
        <f t="shared" si="2299"/>
        <v>3.0139620270458982E-4</v>
      </c>
      <c r="H13544">
        <f t="shared" si="2302"/>
        <v>2.6087900990218685E-3</v>
      </c>
      <c r="I13544">
        <f t="shared" si="2303"/>
        <v>6.8057857807545308E-6</v>
      </c>
      <c r="J13544">
        <f t="shared" si="2304"/>
        <v>8.6714104650854341E-6</v>
      </c>
      <c r="K13544">
        <f t="shared" si="2305"/>
        <v>4.516374327149502</v>
      </c>
      <c r="L13544">
        <f t="shared" si="2306"/>
        <v>1110652.8571299594</v>
      </c>
    </row>
    <row r="13545" spans="1:12" x14ac:dyDescent="0.25">
      <c r="A13545" s="1">
        <v>45181</v>
      </c>
      <c r="B13545">
        <v>4461.8999020000001</v>
      </c>
      <c r="C13545">
        <f t="shared" si="2300"/>
        <v>1.4251497279321683E-4</v>
      </c>
      <c r="D13545">
        <f t="shared" si="2307"/>
        <v>7837.0250992443371</v>
      </c>
      <c r="E13545">
        <f t="shared" si="2298"/>
        <v>-0.2446314145429076</v>
      </c>
      <c r="F13545">
        <f t="shared" si="2301"/>
        <v>-2.4807635258965455E-3</v>
      </c>
      <c r="G13545">
        <f t="shared" si="2299"/>
        <v>3.0139620270458982E-4</v>
      </c>
      <c r="H13545">
        <f t="shared" si="2302"/>
        <v>-2.7821597286011353E-3</v>
      </c>
      <c r="I13545">
        <f t="shared" si="2303"/>
        <v>7.7404127554499433E-6</v>
      </c>
      <c r="J13545">
        <f t="shared" si="2304"/>
        <v>9.3794286800081148E-6</v>
      </c>
      <c r="K13545">
        <f t="shared" si="2305"/>
        <v>4.4569302276867555</v>
      </c>
      <c r="L13545">
        <f t="shared" si="2306"/>
        <v>1111423.9070740389</v>
      </c>
    </row>
    <row r="13546" spans="1:12" x14ac:dyDescent="0.25">
      <c r="A13546" s="1">
        <v>45182</v>
      </c>
      <c r="B13546">
        <v>4467.4399409999996</v>
      </c>
      <c r="C13546">
        <f t="shared" si="2300"/>
        <v>1.4251497279321683E-4</v>
      </c>
      <c r="D13546">
        <f t="shared" si="2307"/>
        <v>7839.5972633893416</v>
      </c>
      <c r="E13546">
        <f t="shared" si="2298"/>
        <v>-0.24423502995128699</v>
      </c>
      <c r="F13546">
        <f t="shared" si="2301"/>
        <v>5.3889956441377507E-4</v>
      </c>
      <c r="G13546">
        <f t="shared" si="2299"/>
        <v>3.0139620270458982E-4</v>
      </c>
      <c r="H13546">
        <f t="shared" si="2302"/>
        <v>2.3750336170918525E-4</v>
      </c>
      <c r="I13546">
        <f t="shared" si="2303"/>
        <v>5.6407846823164083E-8</v>
      </c>
      <c r="J13546">
        <f t="shared" si="2304"/>
        <v>1.0154784595314529E-5</v>
      </c>
      <c r="K13546">
        <f t="shared" si="2305"/>
        <v>4.8270668517874302</v>
      </c>
      <c r="L13546">
        <f t="shared" si="2306"/>
        <v>1112195.4923051004</v>
      </c>
    </row>
    <row r="13547" spans="1:12" x14ac:dyDescent="0.25">
      <c r="A13547" s="1">
        <v>45183</v>
      </c>
      <c r="B13547">
        <v>4505.1000979999999</v>
      </c>
      <c r="C13547">
        <f t="shared" si="2300"/>
        <v>1.4251497279321683E-4</v>
      </c>
      <c r="D13547">
        <f t="shared" si="2307"/>
        <v>7842.170271735853</v>
      </c>
      <c r="E13547">
        <f t="shared" si="2298"/>
        <v>-0.24073182267631354</v>
      </c>
      <c r="F13547">
        <f t="shared" si="2301"/>
        <v>3.6457222477666029E-3</v>
      </c>
      <c r="G13547">
        <f t="shared" si="2299"/>
        <v>3.0139620270458982E-4</v>
      </c>
      <c r="H13547">
        <f t="shared" si="2302"/>
        <v>3.344326045062013E-3</v>
      </c>
      <c r="I13547">
        <f t="shared" si="2303"/>
        <v>1.1184516695680126E-5</v>
      </c>
      <c r="J13547">
        <f t="shared" si="2304"/>
        <v>8.389201717391255E-6</v>
      </c>
      <c r="K13547">
        <f t="shared" si="2305"/>
        <v>4.2587420964674179</v>
      </c>
      <c r="L13547">
        <f t="shared" si="2306"/>
        <v>1112967.6131947574</v>
      </c>
    </row>
    <row r="13548" spans="1:12" x14ac:dyDescent="0.25">
      <c r="A13548" s="1">
        <v>45184</v>
      </c>
      <c r="B13548">
        <v>4450.3198240000002</v>
      </c>
      <c r="C13548">
        <f t="shared" si="2300"/>
        <v>1.4251497279321683E-4</v>
      </c>
      <c r="D13548">
        <f t="shared" si="2307"/>
        <v>7844.7441245609425</v>
      </c>
      <c r="E13548">
        <f t="shared" si="2298"/>
        <v>-0.24618755973378637</v>
      </c>
      <c r="F13548">
        <f t="shared" si="2301"/>
        <v>-5.3132220846796585E-3</v>
      </c>
      <c r="G13548">
        <f t="shared" si="2299"/>
        <v>3.0139620270458982E-4</v>
      </c>
      <c r="H13548">
        <f t="shared" si="2302"/>
        <v>-5.6146182873842484E-3</v>
      </c>
      <c r="I13548">
        <f t="shared" si="2303"/>
        <v>3.152393851302963E-5</v>
      </c>
      <c r="J13548">
        <f t="shared" si="2304"/>
        <v>1.0497081702796223E-5</v>
      </c>
      <c r="K13548">
        <f t="shared" si="2305"/>
        <v>3.311710841437594</v>
      </c>
      <c r="L13548">
        <f t="shared" si="2306"/>
        <v>1113740.2701148805</v>
      </c>
    </row>
    <row r="13549" spans="1:12" x14ac:dyDescent="0.25">
      <c r="A13549" s="1">
        <v>45187</v>
      </c>
      <c r="B13549">
        <v>4453.5297849999997</v>
      </c>
      <c r="C13549">
        <f t="shared" si="2300"/>
        <v>1.4251497279321683E-4</v>
      </c>
      <c r="D13549">
        <f t="shared" si="2307"/>
        <v>7847.3188221417731</v>
      </c>
      <c r="E13549">
        <f t="shared" si="2298"/>
        <v>-0.24601693635158961</v>
      </c>
      <c r="F13549">
        <f t="shared" si="2301"/>
        <v>3.1313835498991693E-4</v>
      </c>
      <c r="G13549">
        <f t="shared" si="2299"/>
        <v>3.0139620270458982E-4</v>
      </c>
      <c r="H13549">
        <f t="shared" si="2302"/>
        <v>1.1742152285327114E-5</v>
      </c>
      <c r="I13549">
        <f t="shared" si="2303"/>
        <v>1.3787814029181276E-10</v>
      </c>
      <c r="J13549">
        <f t="shared" si="2304"/>
        <v>1.8077392243359727E-5</v>
      </c>
      <c r="K13549">
        <f t="shared" si="2305"/>
        <v>4.5414818771088461</v>
      </c>
      <c r="L13549">
        <f t="shared" si="2306"/>
        <v>1114513.4634375989</v>
      </c>
    </row>
    <row r="13550" spans="1:12" x14ac:dyDescent="0.25">
      <c r="A13550" s="1">
        <v>45188</v>
      </c>
      <c r="B13550">
        <v>4443.9501950000003</v>
      </c>
      <c r="C13550">
        <f t="shared" si="2300"/>
        <v>1.4251497279321683E-4</v>
      </c>
      <c r="D13550">
        <f t="shared" si="2307"/>
        <v>7849.8943647556007</v>
      </c>
      <c r="E13550">
        <f t="shared" si="2298"/>
        <v>-0.24709462953053052</v>
      </c>
      <c r="F13550">
        <f t="shared" si="2301"/>
        <v>-9.3517820614774649E-4</v>
      </c>
      <c r="G13550">
        <f t="shared" si="2299"/>
        <v>3.0139620270458982E-4</v>
      </c>
      <c r="H13550">
        <f t="shared" si="2302"/>
        <v>-1.2365744088523364E-3</v>
      </c>
      <c r="I13550">
        <f t="shared" si="2303"/>
        <v>1.529116268628505E-6</v>
      </c>
      <c r="J13550">
        <f t="shared" si="2304"/>
        <v>1.3908002055072148E-5</v>
      </c>
      <c r="K13550">
        <f t="shared" si="2305"/>
        <v>4.6176120294957324</v>
      </c>
      <c r="L13550">
        <f t="shared" si="2306"/>
        <v>1115287.1935353</v>
      </c>
    </row>
    <row r="13551" spans="1:12" x14ac:dyDescent="0.25">
      <c r="A13551" s="1">
        <v>45189</v>
      </c>
      <c r="B13551">
        <v>4402.2001950000003</v>
      </c>
      <c r="C13551">
        <f t="shared" si="2300"/>
        <v>1.4251497279321683E-4</v>
      </c>
      <c r="D13551">
        <f t="shared" si="2307"/>
        <v>7852.4707526797838</v>
      </c>
      <c r="E13551">
        <f t="shared" si="2298"/>
        <v>-0.25133653880396434</v>
      </c>
      <c r="F13551">
        <f t="shared" si="2301"/>
        <v>-4.0993943006397693E-3</v>
      </c>
      <c r="G13551">
        <f t="shared" si="2299"/>
        <v>3.0139620270458982E-4</v>
      </c>
      <c r="H13551">
        <f t="shared" si="2302"/>
        <v>-4.4007905033443592E-3</v>
      </c>
      <c r="I13551">
        <f t="shared" si="2303"/>
        <v>1.9366957054325896E-5</v>
      </c>
      <c r="J13551">
        <f t="shared" si="2304"/>
        <v>1.1453878326528674E-5</v>
      </c>
      <c r="K13551">
        <f t="shared" si="2305"/>
        <v>3.9242202650894265</v>
      </c>
      <c r="L13551">
        <f t="shared" si="2306"/>
        <v>1116061.4607806299</v>
      </c>
    </row>
    <row r="13552" spans="1:12" x14ac:dyDescent="0.25">
      <c r="A13552" s="1">
        <v>45190</v>
      </c>
      <c r="B13552">
        <v>4330</v>
      </c>
      <c r="C13552">
        <f t="shared" si="2300"/>
        <v>1.4251497279321683E-4</v>
      </c>
      <c r="D13552">
        <f t="shared" si="2307"/>
        <v>7855.0479861917447</v>
      </c>
      <c r="E13552">
        <f t="shared" si="2298"/>
        <v>-0.25866094611933255</v>
      </c>
      <c r="F13552">
        <f t="shared" si="2301"/>
        <v>-7.1818923425746028E-3</v>
      </c>
      <c r="G13552">
        <f t="shared" si="2299"/>
        <v>3.0139620270458982E-4</v>
      </c>
      <c r="H13552">
        <f t="shared" si="2302"/>
        <v>-7.4832885452791927E-3</v>
      </c>
      <c r="I13552">
        <f t="shared" si="2303"/>
        <v>5.5999607451906779E-5</v>
      </c>
      <c r="J13552">
        <f t="shared" si="2304"/>
        <v>1.5095447608572061E-5</v>
      </c>
      <c r="K13552">
        <f t="shared" si="2305"/>
        <v>2.7767692947854137</v>
      </c>
      <c r="L13552">
        <f t="shared" si="2306"/>
        <v>1116836.2655464932</v>
      </c>
    </row>
    <row r="13553" spans="1:12" x14ac:dyDescent="0.25">
      <c r="A13553" s="1">
        <v>45191</v>
      </c>
      <c r="B13553">
        <v>4320.0600590000004</v>
      </c>
      <c r="C13553">
        <f t="shared" si="2300"/>
        <v>1.4251497279321683E-4</v>
      </c>
      <c r="D13553">
        <f t="shared" si="2307"/>
        <v>7857.6260655689985</v>
      </c>
      <c r="E13553">
        <f t="shared" si="2298"/>
        <v>-0.25980157287340822</v>
      </c>
      <c r="F13553">
        <f t="shared" si="2301"/>
        <v>-9.9811178128250688E-4</v>
      </c>
      <c r="G13553">
        <f t="shared" si="2299"/>
        <v>3.0139620270458982E-4</v>
      </c>
      <c r="H13553">
        <f t="shared" si="2302"/>
        <v>-1.2995079839870968E-3</v>
      </c>
      <c r="I13553">
        <f t="shared" si="2303"/>
        <v>1.6887210004462085E-6</v>
      </c>
      <c r="J13553">
        <f t="shared" si="2304"/>
        <v>2.8639884778888038E-5</v>
      </c>
      <c r="K13553">
        <f t="shared" si="2305"/>
        <v>4.2819346066272717</v>
      </c>
      <c r="L13553">
        <f t="shared" si="2306"/>
        <v>1117611.6082060535</v>
      </c>
    </row>
    <row r="13554" spans="1:12" x14ac:dyDescent="0.25">
      <c r="A13554" s="1">
        <v>45194</v>
      </c>
      <c r="B13554">
        <v>4337.4399409999996</v>
      </c>
      <c r="C13554">
        <f t="shared" si="2300"/>
        <v>1.4251497279321683E-4</v>
      </c>
      <c r="D13554">
        <f t="shared" si="2307"/>
        <v>7860.2049910891765</v>
      </c>
      <c r="E13554">
        <f t="shared" si="2298"/>
        <v>-0.25820039810013151</v>
      </c>
      <c r="F13554">
        <f t="shared" si="2301"/>
        <v>1.7436897460698653E-3</v>
      </c>
      <c r="G13554">
        <f t="shared" si="2299"/>
        <v>3.0139620270458982E-4</v>
      </c>
      <c r="H13554">
        <f t="shared" si="2302"/>
        <v>1.4422935433652754E-3</v>
      </c>
      <c r="I13554">
        <f t="shared" si="2303"/>
        <v>2.0802106652331615E-6</v>
      </c>
      <c r="J13554">
        <f t="shared" si="2304"/>
        <v>2.179528866853607E-5</v>
      </c>
      <c r="K13554">
        <f t="shared" si="2305"/>
        <v>4.4002482634294715</v>
      </c>
      <c r="L13554">
        <f t="shared" si="2306"/>
        <v>1118387.4891327335</v>
      </c>
    </row>
    <row r="13555" spans="1:12" x14ac:dyDescent="0.25">
      <c r="A13555" s="1">
        <v>45195</v>
      </c>
      <c r="B13555">
        <v>4273.5297849999997</v>
      </c>
      <c r="C13555">
        <f t="shared" si="2300"/>
        <v>1.4251497279321683E-4</v>
      </c>
      <c r="D13555">
        <f t="shared" si="2307"/>
        <v>7862.7847630299884</v>
      </c>
      <c r="E13555">
        <f t="shared" si="2298"/>
        <v>-0.26478965220553308</v>
      </c>
      <c r="F13555">
        <f t="shared" si="2301"/>
        <v>-6.4467391326084034E-3</v>
      </c>
      <c r="G13555">
        <f t="shared" si="2299"/>
        <v>3.0139620270458982E-4</v>
      </c>
      <c r="H13555">
        <f t="shared" si="2302"/>
        <v>-6.7481353353129932E-3</v>
      </c>
      <c r="I13555">
        <f t="shared" si="2303"/>
        <v>4.5537330503699801E-5</v>
      </c>
      <c r="J13555">
        <f t="shared" si="2304"/>
        <v>1.7130377502146215E-5</v>
      </c>
      <c r="K13555">
        <f t="shared" si="2305"/>
        <v>3.2392503454329051</v>
      </c>
      <c r="L13555">
        <f t="shared" si="2306"/>
        <v>1119163.9087002149</v>
      </c>
    </row>
    <row r="13556" spans="1:12" x14ac:dyDescent="0.25">
      <c r="A13556" s="1">
        <v>45196</v>
      </c>
      <c r="B13556">
        <v>4274.5097660000001</v>
      </c>
      <c r="C13556">
        <f t="shared" si="2300"/>
        <v>1.4251497279321683E-4</v>
      </c>
      <c r="D13556">
        <f t="shared" si="2307"/>
        <v>7865.3653816692358</v>
      </c>
      <c r="E13556">
        <f t="shared" si="2298"/>
        <v>-0.26483258871007154</v>
      </c>
      <c r="F13556">
        <f t="shared" si="2301"/>
        <v>9.9578468254701846E-5</v>
      </c>
      <c r="G13556">
        <f t="shared" si="2299"/>
        <v>3.0139620270458982E-4</v>
      </c>
      <c r="H13556">
        <f t="shared" si="2302"/>
        <v>-2.0181773444988797E-4</v>
      </c>
      <c r="I13556">
        <f t="shared" si="2303"/>
        <v>4.0730397938485499E-8</v>
      </c>
      <c r="J13556">
        <f t="shared" si="2304"/>
        <v>2.6920138313888229E-5</v>
      </c>
      <c r="K13556">
        <f t="shared" si="2305"/>
        <v>4.3416229201685228</v>
      </c>
      <c r="L13556">
        <f t="shared" si="2306"/>
        <v>1119940.867282439</v>
      </c>
    </row>
    <row r="13557" spans="1:12" x14ac:dyDescent="0.25">
      <c r="A13557" s="1">
        <v>45197</v>
      </c>
      <c r="B13557">
        <v>4299.7001950000003</v>
      </c>
      <c r="C13557">
        <f t="shared" si="2300"/>
        <v>1.4251497279321683E-4</v>
      </c>
      <c r="D13557">
        <f t="shared" si="2307"/>
        <v>7867.9468472848102</v>
      </c>
      <c r="E13557">
        <f t="shared" si="2298"/>
        <v>-0.26242324273298268</v>
      </c>
      <c r="F13557">
        <f t="shared" si="2301"/>
        <v>2.5518609498820233E-3</v>
      </c>
      <c r="G13557">
        <f t="shared" si="2299"/>
        <v>3.0139620270458982E-4</v>
      </c>
      <c r="H13557">
        <f t="shared" si="2302"/>
        <v>2.2504647471774334E-3</v>
      </c>
      <c r="I13557">
        <f t="shared" si="2303"/>
        <v>5.0645915782883896E-6</v>
      </c>
      <c r="J13557">
        <f t="shared" si="2304"/>
        <v>2.0098808686463859E-5</v>
      </c>
      <c r="K13557">
        <f t="shared" si="2305"/>
        <v>4.3624941411755644</v>
      </c>
      <c r="L13557">
        <f t="shared" si="2306"/>
        <v>1120718.365253607</v>
      </c>
    </row>
    <row r="13558" spans="1:12" x14ac:dyDescent="0.25">
      <c r="A13558" s="1">
        <v>45198</v>
      </c>
      <c r="B13558">
        <v>4288.0498049999997</v>
      </c>
      <c r="C13558">
        <f t="shared" si="2300"/>
        <v>1.4251497279321683E-4</v>
      </c>
      <c r="D13558">
        <f t="shared" si="2307"/>
        <v>7870.529160154696</v>
      </c>
      <c r="E13558">
        <f t="shared" si="2298"/>
        <v>-0.26374411133578457</v>
      </c>
      <c r="F13558">
        <f t="shared" si="2301"/>
        <v>-1.1783536300087327E-3</v>
      </c>
      <c r="G13558">
        <f t="shared" si="2299"/>
        <v>3.0139620270458982E-4</v>
      </c>
      <c r="H13558">
        <f t="shared" si="2302"/>
        <v>-1.4797498327133226E-3</v>
      </c>
      <c r="I13558">
        <f t="shared" si="2303"/>
        <v>2.1896595674151062E-6</v>
      </c>
      <c r="J13558">
        <f t="shared" si="2304"/>
        <v>1.6841155477859201E-5</v>
      </c>
      <c r="K13558">
        <f t="shared" si="2305"/>
        <v>4.5118947505067206</v>
      </c>
      <c r="L13558">
        <f t="shared" si="2306"/>
        <v>1121496.4029881791</v>
      </c>
    </row>
    <row r="13559" spans="1:12" x14ac:dyDescent="0.25">
      <c r="A13559" s="1">
        <v>45201</v>
      </c>
      <c r="B13559">
        <v>4288.3901370000003</v>
      </c>
      <c r="C13559">
        <f t="shared" si="2300"/>
        <v>1.4251497279321683E-4</v>
      </c>
      <c r="D13559">
        <f t="shared" si="2307"/>
        <v>7873.1123205569802</v>
      </c>
      <c r="E13559">
        <f t="shared" si="2298"/>
        <v>-0.26385215878809376</v>
      </c>
      <c r="F13559">
        <f t="shared" si="2301"/>
        <v>3.4467520484859904E-5</v>
      </c>
      <c r="G13559">
        <f t="shared" si="2299"/>
        <v>3.0139620270458982E-4</v>
      </c>
      <c r="H13559">
        <f t="shared" si="2302"/>
        <v>-2.6692868221972992E-4</v>
      </c>
      <c r="I13559">
        <f t="shared" si="2303"/>
        <v>7.1250921391561559E-8</v>
      </c>
      <c r="J13559">
        <f t="shared" si="2304"/>
        <v>1.3701682836072877E-5</v>
      </c>
      <c r="K13559">
        <f t="shared" si="2305"/>
        <v>4.6774573365464338</v>
      </c>
      <c r="L13559">
        <f t="shared" si="2306"/>
        <v>1122274.9808608762</v>
      </c>
    </row>
    <row r="13560" spans="1:12" x14ac:dyDescent="0.25">
      <c r="A13560" s="1">
        <v>45202</v>
      </c>
      <c r="B13560">
        <v>4229.4501950000003</v>
      </c>
      <c r="C13560">
        <f t="shared" si="2300"/>
        <v>1.4251497279321683E-4</v>
      </c>
      <c r="D13560">
        <f t="shared" si="2307"/>
        <v>7875.6963287698163</v>
      </c>
      <c r="E13560">
        <f t="shared" si="2298"/>
        <v>-0.27000504707782946</v>
      </c>
      <c r="F13560">
        <f t="shared" si="2301"/>
        <v>-6.010373316942097E-3</v>
      </c>
      <c r="G13560">
        <f t="shared" si="2299"/>
        <v>3.0139620270458982E-4</v>
      </c>
      <c r="H13560">
        <f t="shared" si="2302"/>
        <v>-6.3117695196466869E-3</v>
      </c>
      <c r="I13560">
        <f t="shared" si="2303"/>
        <v>3.9838434469140969E-5</v>
      </c>
      <c r="J13560">
        <f t="shared" si="2304"/>
        <v>1.087195314243641E-5</v>
      </c>
      <c r="K13560">
        <f t="shared" si="2305"/>
        <v>2.9635580835351041</v>
      </c>
      <c r="L13560">
        <f t="shared" si="2306"/>
        <v>1123054.0992466791</v>
      </c>
    </row>
    <row r="13561" spans="1:12" x14ac:dyDescent="0.25">
      <c r="A13561" s="1">
        <v>45203</v>
      </c>
      <c r="B13561">
        <v>4263.75</v>
      </c>
      <c r="C13561">
        <f t="shared" si="2300"/>
        <v>1.4251497279321683E-4</v>
      </c>
      <c r="D13561">
        <f t="shared" si="2307"/>
        <v>7878.2811850714461</v>
      </c>
      <c r="E13561">
        <f t="shared" si="2298"/>
        <v>-0.26663974481238428</v>
      </c>
      <c r="F13561">
        <f t="shared" si="2301"/>
        <v>3.5078172382383421E-3</v>
      </c>
      <c r="G13561">
        <f t="shared" si="2299"/>
        <v>3.0139620270458982E-4</v>
      </c>
      <c r="H13561">
        <f t="shared" si="2302"/>
        <v>3.2064210355337523E-3</v>
      </c>
      <c r="I13561">
        <f t="shared" si="2303"/>
        <v>1.028113585711334E-5</v>
      </c>
      <c r="J13561">
        <f t="shared" si="2304"/>
        <v>2.0835986655653392E-5</v>
      </c>
      <c r="K13561">
        <f t="shared" si="2305"/>
        <v>4.2237600970875322</v>
      </c>
      <c r="L13561">
        <f t="shared" si="2306"/>
        <v>1123833.7585208288</v>
      </c>
    </row>
    <row r="13562" spans="1:12" x14ac:dyDescent="0.25">
      <c r="A13562" s="1">
        <v>45204</v>
      </c>
      <c r="B13562">
        <v>4258.1899409999996</v>
      </c>
      <c r="C13562">
        <f t="shared" si="2300"/>
        <v>1.4251497279321683E-4</v>
      </c>
      <c r="D13562">
        <f t="shared" si="2307"/>
        <v>7880.8668897402322</v>
      </c>
      <c r="E13562">
        <f t="shared" si="2298"/>
        <v>-0.26734896250829054</v>
      </c>
      <c r="F13562">
        <f t="shared" si="2301"/>
        <v>-5.6670272311309944E-4</v>
      </c>
      <c r="G13562">
        <f t="shared" si="2299"/>
        <v>3.0139620270458982E-4</v>
      </c>
      <c r="H13562">
        <f t="shared" si="2302"/>
        <v>-8.6809892581768931E-4</v>
      </c>
      <c r="I13562">
        <f t="shared" si="2303"/>
        <v>7.535957450058261E-7</v>
      </c>
      <c r="J13562">
        <f t="shared" si="2304"/>
        <v>1.892265327266334E-5</v>
      </c>
      <c r="K13562">
        <f t="shared" si="2305"/>
        <v>4.4987243221868232</v>
      </c>
      <c r="L13562">
        <f t="shared" si="2306"/>
        <v>1124613.959058827</v>
      </c>
    </row>
    <row r="13563" spans="1:12" x14ac:dyDescent="0.25">
      <c r="A13563" s="1">
        <v>45205</v>
      </c>
      <c r="B13563">
        <v>4308.5</v>
      </c>
      <c r="C13563">
        <f t="shared" si="2300"/>
        <v>1.4251497279321683E-4</v>
      </c>
      <c r="D13563">
        <f t="shared" si="2307"/>
        <v>7883.4534430546146</v>
      </c>
      <c r="E13563">
        <f t="shared" si="2298"/>
        <v>-0.26239040989183238</v>
      </c>
      <c r="F13563">
        <f t="shared" si="2301"/>
        <v>5.1010675892513291E-3</v>
      </c>
      <c r="G13563">
        <f t="shared" si="2299"/>
        <v>3.0139620270458982E-4</v>
      </c>
      <c r="H13563">
        <f t="shared" si="2302"/>
        <v>4.7996713865467392E-3</v>
      </c>
      <c r="I13563">
        <f t="shared" si="2303"/>
        <v>2.3036845418835498E-5</v>
      </c>
      <c r="J13563">
        <f t="shared" si="2304"/>
        <v>1.4724851315485097E-5</v>
      </c>
      <c r="K13563">
        <f t="shared" si="2305"/>
        <v>3.8618046934490171</v>
      </c>
      <c r="L13563">
        <f t="shared" si="2306"/>
        <v>1125394.7012364359</v>
      </c>
    </row>
    <row r="13564" spans="1:12" x14ac:dyDescent="0.25">
      <c r="A13564" s="1">
        <v>45208</v>
      </c>
      <c r="B13564">
        <v>4335.6601559999999</v>
      </c>
      <c r="C13564">
        <f t="shared" si="2300"/>
        <v>1.4251497279321683E-4</v>
      </c>
      <c r="D13564">
        <f t="shared" si="2307"/>
        <v>7886.0408452931242</v>
      </c>
      <c r="E13564">
        <f t="shared" si="2298"/>
        <v>-0.25980378878151322</v>
      </c>
      <c r="F13564">
        <f t="shared" si="2301"/>
        <v>2.7291360831123157E-3</v>
      </c>
      <c r="G13564">
        <f t="shared" si="2299"/>
        <v>3.0139620270458982E-4</v>
      </c>
      <c r="H13564">
        <f t="shared" si="2302"/>
        <v>2.4277398804077258E-3</v>
      </c>
      <c r="I13564">
        <f t="shared" si="2303"/>
        <v>5.8939209269221185E-6</v>
      </c>
      <c r="J13564">
        <f t="shared" si="2304"/>
        <v>1.8482935300154149E-5</v>
      </c>
      <c r="K13564">
        <f t="shared" si="2305"/>
        <v>4.3709505683967125</v>
      </c>
      <c r="L13564">
        <f t="shared" si="2306"/>
        <v>1126175.9854296786</v>
      </c>
    </row>
    <row r="13565" spans="1:12" x14ac:dyDescent="0.25">
      <c r="A13565" s="1">
        <v>45209</v>
      </c>
      <c r="B13565">
        <v>4358.2402339999999</v>
      </c>
      <c r="C13565">
        <f t="shared" si="2300"/>
        <v>1.4251497279321683E-4</v>
      </c>
      <c r="D13565">
        <f t="shared" si="2307"/>
        <v>7888.6290967343848</v>
      </c>
      <c r="E13565">
        <f t="shared" si="2298"/>
        <v>-0.25769037146003093</v>
      </c>
      <c r="F13565">
        <f t="shared" si="2301"/>
        <v>2.2559322942754534E-3</v>
      </c>
      <c r="G13565">
        <f t="shared" si="2299"/>
        <v>3.0139620270458982E-4</v>
      </c>
      <c r="H13565">
        <f t="shared" si="2302"/>
        <v>1.9545360915708635E-3</v>
      </c>
      <c r="I13565">
        <f t="shared" si="2303"/>
        <v>3.8202113332531068E-6</v>
      </c>
      <c r="J13565">
        <f t="shared" si="2304"/>
        <v>1.5961139559945169E-5</v>
      </c>
      <c r="K13565">
        <f t="shared" si="2305"/>
        <v>4.4840659890809835</v>
      </c>
      <c r="L13565">
        <f t="shared" si="2306"/>
        <v>1126957.8120148394</v>
      </c>
    </row>
    <row r="13566" spans="1:12" x14ac:dyDescent="0.25">
      <c r="A13566" s="1">
        <v>45210</v>
      </c>
      <c r="B13566">
        <v>4376.9501950000003</v>
      </c>
      <c r="C13566">
        <f t="shared" si="2300"/>
        <v>1.4251497279321683E-4</v>
      </c>
      <c r="D13566">
        <f t="shared" si="2307"/>
        <v>7891.2181976571228</v>
      </c>
      <c r="E13566">
        <f t="shared" si="2298"/>
        <v>-0.25597244725610269</v>
      </c>
      <c r="F13566">
        <f t="shared" si="2301"/>
        <v>1.860439176722295E-3</v>
      </c>
      <c r="G13566">
        <f t="shared" si="2299"/>
        <v>3.0139620270458982E-4</v>
      </c>
      <c r="H13566">
        <f t="shared" si="2302"/>
        <v>1.5590429740177051E-3</v>
      </c>
      <c r="I13566">
        <f t="shared" si="2303"/>
        <v>2.4306149948339709E-6</v>
      </c>
      <c r="J13566">
        <f t="shared" si="2304"/>
        <v>1.3576416212134678E-5</v>
      </c>
      <c r="K13566">
        <f t="shared" si="2305"/>
        <v>4.5951335776705546</v>
      </c>
      <c r="L13566">
        <f t="shared" si="2306"/>
        <v>1127740.1813684637</v>
      </c>
    </row>
    <row r="13567" spans="1:12" x14ac:dyDescent="0.25">
      <c r="A13567" s="1">
        <v>45211</v>
      </c>
      <c r="B13567">
        <v>4349.6098629999997</v>
      </c>
      <c r="C13567">
        <f t="shared" si="2300"/>
        <v>1.4251497279321683E-4</v>
      </c>
      <c r="D13567">
        <f t="shared" si="2307"/>
        <v>7893.8081483401302</v>
      </c>
      <c r="E13567">
        <f t="shared" si="2298"/>
        <v>-0.25883626228116574</v>
      </c>
      <c r="F13567">
        <f t="shared" si="2301"/>
        <v>-2.7213000522694486E-3</v>
      </c>
      <c r="G13567">
        <f t="shared" si="2299"/>
        <v>3.0139620270458982E-4</v>
      </c>
      <c r="H13567">
        <f t="shared" si="2302"/>
        <v>-3.0226962549740385E-3</v>
      </c>
      <c r="I13567">
        <f t="shared" si="2303"/>
        <v>9.1366926498340768E-6</v>
      </c>
      <c r="J13567">
        <f t="shared" si="2304"/>
        <v>1.1492892746092518E-5</v>
      </c>
      <c r="K13567">
        <f t="shared" si="2305"/>
        <v>4.3704591685921299</v>
      </c>
      <c r="L13567">
        <f t="shared" si="2306"/>
        <v>1128523.0938673585</v>
      </c>
    </row>
    <row r="13568" spans="1:12" x14ac:dyDescent="0.25">
      <c r="A13568" s="1">
        <v>45212</v>
      </c>
      <c r="B13568">
        <v>4327.7797849999997</v>
      </c>
      <c r="C13568">
        <f t="shared" si="2300"/>
        <v>1.4251497279321683E-4</v>
      </c>
      <c r="D13568">
        <f t="shared" si="2307"/>
        <v>7896.3989490622907</v>
      </c>
      <c r="E13568">
        <f t="shared" si="2298"/>
        <v>-0.26116392804251065</v>
      </c>
      <c r="F13568">
        <f t="shared" si="2301"/>
        <v>-2.1851507885517485E-3</v>
      </c>
      <c r="G13568">
        <f t="shared" si="2299"/>
        <v>3.0139620270458982E-4</v>
      </c>
      <c r="H13568">
        <f t="shared" si="2302"/>
        <v>-2.4865469912563384E-3</v>
      </c>
      <c r="I13568">
        <f t="shared" si="2303"/>
        <v>6.1829159397259488E-6</v>
      </c>
      <c r="J13568">
        <f t="shared" si="2304"/>
        <v>1.2050780272925381E-5</v>
      </c>
      <c r="K13568">
        <f t="shared" si="2305"/>
        <v>4.4877161232228735</v>
      </c>
      <c r="L13568">
        <f t="shared" si="2306"/>
        <v>1129306.549888592</v>
      </c>
    </row>
    <row r="13569" spans="1:12" x14ac:dyDescent="0.25">
      <c r="A13569" s="1">
        <v>45215</v>
      </c>
      <c r="B13569">
        <v>4373.6298829999996</v>
      </c>
      <c r="C13569">
        <f t="shared" si="2300"/>
        <v>1.4251497279321683E-4</v>
      </c>
      <c r="D13569">
        <f t="shared" si="2307"/>
        <v>7898.9906001026065</v>
      </c>
      <c r="E13569">
        <f t="shared" si="2298"/>
        <v>-0.25672956878223863</v>
      </c>
      <c r="F13569">
        <f t="shared" si="2301"/>
        <v>4.5768742330651868E-3</v>
      </c>
      <c r="G13569">
        <f t="shared" si="2299"/>
        <v>3.0139620270458982E-4</v>
      </c>
      <c r="H13569">
        <f t="shared" si="2302"/>
        <v>4.2754780303605969E-3</v>
      </c>
      <c r="I13569">
        <f t="shared" si="2303"/>
        <v>1.8279712388096131E-5</v>
      </c>
      <c r="J13569">
        <f t="shared" si="2304"/>
        <v>1.1553632950619251E-5</v>
      </c>
      <c r="K13569">
        <f t="shared" si="2305"/>
        <v>3.9742360682829374</v>
      </c>
      <c r="L13569">
        <f t="shared" si="2306"/>
        <v>1130090.5498094945</v>
      </c>
    </row>
    <row r="13570" spans="1:12" x14ac:dyDescent="0.25">
      <c r="A13570" s="1">
        <v>45216</v>
      </c>
      <c r="B13570">
        <v>4373.2001950000003</v>
      </c>
      <c r="C13570">
        <f t="shared" si="2300"/>
        <v>1.4251497279321683E-4</v>
      </c>
      <c r="D13570">
        <f t="shared" si="2307"/>
        <v>7901.583101740157</v>
      </c>
      <c r="E13570">
        <f t="shared" ref="E13570:E13633" si="2308">LOG(B13570) - LOG(D13570)</f>
        <v>-0.25691475318517387</v>
      </c>
      <c r="F13570">
        <f t="shared" si="2301"/>
        <v>-4.2669430142083797E-5</v>
      </c>
      <c r="G13570">
        <f t="shared" ref="G13570:G13633" si="2309">S$4</f>
        <v>3.0139620270458982E-4</v>
      </c>
      <c r="H13570">
        <f t="shared" si="2302"/>
        <v>-3.4406563284667362E-4</v>
      </c>
      <c r="I13570">
        <f t="shared" si="2303"/>
        <v>1.1838115970618201E-7</v>
      </c>
      <c r="J13570">
        <f t="shared" si="2304"/>
        <v>1.4838672215735593E-5</v>
      </c>
      <c r="K13570">
        <f t="shared" si="2305"/>
        <v>4.6362094251240764</v>
      </c>
      <c r="L13570">
        <f t="shared" si="2306"/>
        <v>1130875.0940076583</v>
      </c>
    </row>
    <row r="13571" spans="1:12" x14ac:dyDescent="0.25">
      <c r="A13571" s="1">
        <v>45217</v>
      </c>
      <c r="B13571">
        <v>4314.6000979999999</v>
      </c>
      <c r="C13571">
        <f t="shared" ref="C13571:C13634" si="2310">P$5</f>
        <v>1.4251497279321683E-4</v>
      </c>
      <c r="D13571">
        <f t="shared" si="2307"/>
        <v>7904.176454254115</v>
      </c>
      <c r="E13571">
        <f t="shared" si="2308"/>
        <v>-0.26291607795442973</v>
      </c>
      <c r="F13571">
        <f t="shared" ref="F13571:F13634" si="2311">LOG(B13571)-LOG(B13570)</f>
        <v>-5.858809796462694E-3</v>
      </c>
      <c r="G13571">
        <f t="shared" si="2309"/>
        <v>3.0139620270458982E-4</v>
      </c>
      <c r="H13571">
        <f t="shared" si="2302"/>
        <v>-6.1602059991672838E-3</v>
      </c>
      <c r="I13571">
        <f t="shared" si="2303"/>
        <v>3.7948137952176595E-5</v>
      </c>
      <c r="J13571">
        <f t="shared" si="2304"/>
        <v>1.1680544360120835E-5</v>
      </c>
      <c r="K13571">
        <f t="shared" si="2305"/>
        <v>3.1354379555153877</v>
      </c>
      <c r="L13571">
        <f t="shared" si="2306"/>
        <v>1131660.1828609374</v>
      </c>
    </row>
    <row r="13572" spans="1:12" x14ac:dyDescent="0.25">
      <c r="A13572" s="1">
        <v>45218</v>
      </c>
      <c r="B13572">
        <v>4278</v>
      </c>
      <c r="C13572">
        <f t="shared" si="2310"/>
        <v>1.4251497279321683E-4</v>
      </c>
      <c r="D13572">
        <f t="shared" si="2307"/>
        <v>7906.7706579237429</v>
      </c>
      <c r="E13572">
        <f t="shared" si="2308"/>
        <v>-0.26675836169305489</v>
      </c>
      <c r="F13572">
        <f t="shared" si="2311"/>
        <v>-3.6997687658320011E-3</v>
      </c>
      <c r="G13572">
        <f t="shared" si="2309"/>
        <v>3.0139620270458982E-4</v>
      </c>
      <c r="H13572">
        <f t="shared" ref="H13572:H13635" si="2312">F13572-G13572</f>
        <v>-4.001164968536591E-3</v>
      </c>
      <c r="I13572">
        <f t="shared" ref="I13572:I13635" si="2313">H13572*H13572</f>
        <v>1.6009321105444418E-5</v>
      </c>
      <c r="J13572">
        <f t="shared" ref="J13572:J13635" si="2314">S$7+S$5*I13571+S$6*J13571</f>
        <v>2.0833351558173986E-5</v>
      </c>
      <c r="K13572">
        <f t="shared" ref="K13572:K13635" si="2315">-0.5*LN(2*PI()*J13572)-I13572/2/J13572</f>
        <v>4.0863158039293568</v>
      </c>
      <c r="L13572">
        <f t="shared" ref="L13572:L13635" si="2316">POWER(10,LOG(L13571)+$G13572)</f>
        <v>1132445.8167474505</v>
      </c>
    </row>
    <row r="13573" spans="1:12" x14ac:dyDescent="0.25">
      <c r="A13573" s="1">
        <v>45219</v>
      </c>
      <c r="B13573">
        <v>4224.1601559999999</v>
      </c>
      <c r="C13573">
        <f t="shared" si="2310"/>
        <v>1.4251497279321683E-4</v>
      </c>
      <c r="D13573">
        <f t="shared" si="2307"/>
        <v>7909.3657130283964</v>
      </c>
      <c r="E13573">
        <f t="shared" si="2308"/>
        <v>-0.27240128109992279</v>
      </c>
      <c r="F13573">
        <f t="shared" si="2311"/>
        <v>-5.5004044340747349E-3</v>
      </c>
      <c r="G13573">
        <f t="shared" si="2309"/>
        <v>3.0139620270458982E-4</v>
      </c>
      <c r="H13573">
        <f t="shared" si="2312"/>
        <v>-5.8018006367793248E-3</v>
      </c>
      <c r="I13573">
        <f t="shared" si="2313"/>
        <v>3.3660890628932976E-5</v>
      </c>
      <c r="J13573">
        <f t="shared" si="2314"/>
        <v>2.0640862444918859E-5</v>
      </c>
      <c r="K13573">
        <f t="shared" si="2315"/>
        <v>3.6597859026466515</v>
      </c>
      <c r="L13573">
        <f t="shared" si="2316"/>
        <v>1133231.9960455729</v>
      </c>
    </row>
    <row r="13574" spans="1:12" x14ac:dyDescent="0.25">
      <c r="A13574" s="1">
        <v>45222</v>
      </c>
      <c r="B13574">
        <v>4217.0400390000004</v>
      </c>
      <c r="C13574">
        <f t="shared" si="2310"/>
        <v>1.4251497279321683E-4</v>
      </c>
      <c r="D13574">
        <f t="shared" si="2307"/>
        <v>7911.961619847536</v>
      </c>
      <c r="E13574">
        <f t="shared" si="2308"/>
        <v>-0.27327644739848367</v>
      </c>
      <c r="F13574">
        <f t="shared" si="2311"/>
        <v>-7.3265132576683101E-4</v>
      </c>
      <c r="G13574">
        <f t="shared" si="2309"/>
        <v>3.0139620270458982E-4</v>
      </c>
      <c r="H13574">
        <f t="shared" si="2312"/>
        <v>-1.0340475284714209E-3</v>
      </c>
      <c r="I13574">
        <f t="shared" si="2313"/>
        <v>1.0692542911378539E-6</v>
      </c>
      <c r="J13574">
        <f t="shared" si="2314"/>
        <v>2.580675141727167E-5</v>
      </c>
      <c r="K13574">
        <f t="shared" si="2315"/>
        <v>4.3427821142923575</v>
      </c>
      <c r="L13574">
        <f t="shared" si="2316"/>
        <v>1134018.7211339502</v>
      </c>
    </row>
    <row r="13575" spans="1:12" x14ac:dyDescent="0.25">
      <c r="A13575" s="1">
        <v>45223</v>
      </c>
      <c r="B13575">
        <v>4247.6801759999998</v>
      </c>
      <c r="C13575">
        <f t="shared" si="2310"/>
        <v>1.4251497279321683E-4</v>
      </c>
      <c r="D13575">
        <f t="shared" si="2307"/>
        <v>7914.5583786606858</v>
      </c>
      <c r="E13575">
        <f t="shared" si="2308"/>
        <v>-0.27027487722629129</v>
      </c>
      <c r="F13575">
        <f t="shared" si="2311"/>
        <v>3.1440851449859863E-3</v>
      </c>
      <c r="G13575">
        <f t="shared" si="2309"/>
        <v>3.0139620270458982E-4</v>
      </c>
      <c r="H13575">
        <f t="shared" si="2312"/>
        <v>2.8426889422813965E-3</v>
      </c>
      <c r="I13575">
        <f t="shared" si="2313"/>
        <v>8.0808804225689244E-6</v>
      </c>
      <c r="J13575">
        <f t="shared" si="2314"/>
        <v>1.9629704748005909E-5</v>
      </c>
      <c r="K13575">
        <f t="shared" si="2315"/>
        <v>4.2944618031835207</v>
      </c>
      <c r="L13575">
        <f t="shared" si="2316"/>
        <v>1134805.9923914832</v>
      </c>
    </row>
    <row r="13576" spans="1:12" x14ac:dyDescent="0.25">
      <c r="A13576" s="1">
        <v>45224</v>
      </c>
      <c r="B13576">
        <v>4186.7700199999999</v>
      </c>
      <c r="C13576">
        <f t="shared" si="2310"/>
        <v>1.4251497279321683E-4</v>
      </c>
      <c r="D13576">
        <f t="shared" si="2307"/>
        <v>7917.1559897474626</v>
      </c>
      <c r="E13576">
        <f t="shared" si="2308"/>
        <v>-0.27669009614419515</v>
      </c>
      <c r="F13576">
        <f t="shared" si="2311"/>
        <v>-6.2727039451107025E-3</v>
      </c>
      <c r="G13576">
        <f t="shared" si="2309"/>
        <v>3.0139620270458982E-4</v>
      </c>
      <c r="H13576">
        <f t="shared" si="2312"/>
        <v>-6.5741001478152924E-3</v>
      </c>
      <c r="I13576">
        <f t="shared" si="2313"/>
        <v>4.3218792753505052E-5</v>
      </c>
      <c r="J13576">
        <f t="shared" si="2314"/>
        <v>1.7419108854395032E-5</v>
      </c>
      <c r="K13576">
        <f t="shared" si="2315"/>
        <v>3.3194758990195101</v>
      </c>
      <c r="L13576">
        <f t="shared" si="2316"/>
        <v>1135593.8101973415</v>
      </c>
    </row>
    <row r="13577" spans="1:12" x14ac:dyDescent="0.25">
      <c r="A13577" s="1">
        <v>45225</v>
      </c>
      <c r="B13577">
        <v>4137.2299800000001</v>
      </c>
      <c r="C13577">
        <f t="shared" si="2310"/>
        <v>1.4251497279321683E-4</v>
      </c>
      <c r="D13577">
        <f t="shared" si="2307"/>
        <v>7919.7544533876007</v>
      </c>
      <c r="E13577">
        <f t="shared" si="2308"/>
        <v>-0.2820020537000496</v>
      </c>
      <c r="F13577">
        <f t="shared" si="2311"/>
        <v>-5.16944258306129E-3</v>
      </c>
      <c r="G13577">
        <f t="shared" si="2309"/>
        <v>3.0139620270458982E-4</v>
      </c>
      <c r="H13577">
        <f t="shared" si="2312"/>
        <v>-5.4708387857658799E-3</v>
      </c>
      <c r="I13577">
        <f t="shared" si="2313"/>
        <v>2.9930077019840287E-5</v>
      </c>
      <c r="J13577">
        <f t="shared" si="2314"/>
        <v>2.6425674308254672E-5</v>
      </c>
      <c r="K13577">
        <f t="shared" si="2315"/>
        <v>3.785341941794873</v>
      </c>
      <c r="L13577">
        <f t="shared" si="2316"/>
        <v>1136382.174930956</v>
      </c>
    </row>
    <row r="13578" spans="1:12" x14ac:dyDescent="0.25">
      <c r="A13578" s="1">
        <v>45226</v>
      </c>
      <c r="B13578">
        <v>4117.3701170000004</v>
      </c>
      <c r="C13578">
        <f t="shared" si="2310"/>
        <v>1.4251497279321683E-4</v>
      </c>
      <c r="D13578">
        <f t="shared" si="2307"/>
        <v>7922.3537698609161</v>
      </c>
      <c r="E13578">
        <f t="shared" si="2308"/>
        <v>-0.28423432358591816</v>
      </c>
      <c r="F13578">
        <f t="shared" si="2311"/>
        <v>-2.0897549130753923E-3</v>
      </c>
      <c r="G13578">
        <f t="shared" si="2309"/>
        <v>3.0139620270458982E-4</v>
      </c>
      <c r="H13578">
        <f t="shared" si="2312"/>
        <v>-2.3911511157799822E-3</v>
      </c>
      <c r="I13578">
        <f t="shared" si="2313"/>
        <v>5.7176036584958536E-6</v>
      </c>
      <c r="J13578">
        <f t="shared" si="2314"/>
        <v>2.8728441559807117E-5</v>
      </c>
      <c r="K13578">
        <f t="shared" si="2315"/>
        <v>4.2103617274761689</v>
      </c>
      <c r="L13578">
        <f t="shared" si="2316"/>
        <v>1137171.0869720213</v>
      </c>
    </row>
    <row r="13579" spans="1:12" x14ac:dyDescent="0.25">
      <c r="A13579" s="1">
        <v>45229</v>
      </c>
      <c r="B13579">
        <v>4166.8198240000002</v>
      </c>
      <c r="C13579">
        <f t="shared" si="2310"/>
        <v>1.4251497279321683E-4</v>
      </c>
      <c r="D13579">
        <f t="shared" si="2307"/>
        <v>7924.9539394473131</v>
      </c>
      <c r="E13579">
        <f t="shared" si="2308"/>
        <v>-0.27919202505077578</v>
      </c>
      <c r="F13579">
        <f t="shared" si="2311"/>
        <v>5.1848135079355373E-3</v>
      </c>
      <c r="G13579">
        <f t="shared" si="2309"/>
        <v>3.0139620270458982E-4</v>
      </c>
      <c r="H13579">
        <f t="shared" si="2312"/>
        <v>4.8834173052309474E-3</v>
      </c>
      <c r="I13579">
        <f t="shared" si="2313"/>
        <v>2.384776457702909E-5</v>
      </c>
      <c r="J13579">
        <f t="shared" si="2314"/>
        <v>2.3066951691017993E-5</v>
      </c>
      <c r="K13579">
        <f t="shared" si="2315"/>
        <v>3.9026913548856275</v>
      </c>
      <c r="L13579">
        <f t="shared" si="2316"/>
        <v>1137960.5467004951</v>
      </c>
    </row>
    <row r="13580" spans="1:12" x14ac:dyDescent="0.25">
      <c r="A13580" s="1">
        <v>45230</v>
      </c>
      <c r="B13580">
        <v>4193.7998049999997</v>
      </c>
      <c r="C13580">
        <f t="shared" si="2310"/>
        <v>1.4251497279321683E-4</v>
      </c>
      <c r="D13580">
        <f t="shared" si="2307"/>
        <v>7927.5549624267887</v>
      </c>
      <c r="E13580">
        <f t="shared" si="2308"/>
        <v>-0.27653156654461331</v>
      </c>
      <c r="F13580">
        <f t="shared" si="2311"/>
        <v>2.8029734789556393E-3</v>
      </c>
      <c r="G13580">
        <f t="shared" si="2309"/>
        <v>3.0139620270458982E-4</v>
      </c>
      <c r="H13580">
        <f t="shared" si="2312"/>
        <v>2.5015772762510494E-3</v>
      </c>
      <c r="I13580">
        <f t="shared" si="2313"/>
        <v>6.2578888690556196E-6</v>
      </c>
      <c r="J13580">
        <f t="shared" si="2314"/>
        <v>2.4555242436597779E-5</v>
      </c>
      <c r="K13580">
        <f t="shared" si="2315"/>
        <v>4.2609293580836942</v>
      </c>
      <c r="L13580">
        <f t="shared" si="2316"/>
        <v>1138750.5544965989</v>
      </c>
    </row>
    <row r="13581" spans="1:12" x14ac:dyDescent="0.25">
      <c r="A13581" s="1">
        <v>45231</v>
      </c>
      <c r="B13581">
        <v>4237.8598629999997</v>
      </c>
      <c r="C13581">
        <f t="shared" si="2310"/>
        <v>1.4251497279321683E-4</v>
      </c>
      <c r="D13581">
        <f t="shared" si="2307"/>
        <v>7930.1568390794337</v>
      </c>
      <c r="E13581">
        <f t="shared" si="2308"/>
        <v>-0.27213518526505531</v>
      </c>
      <c r="F13581">
        <f t="shared" si="2311"/>
        <v>4.5388962523511545E-3</v>
      </c>
      <c r="G13581">
        <f t="shared" si="2309"/>
        <v>3.0139620270458982E-4</v>
      </c>
      <c r="H13581">
        <f t="shared" si="2312"/>
        <v>4.2375000496465646E-3</v>
      </c>
      <c r="I13581">
        <f t="shared" si="2313"/>
        <v>1.7956406670754636E-5</v>
      </c>
      <c r="J13581">
        <f t="shared" si="2314"/>
        <v>2.0313283359094195E-5</v>
      </c>
      <c r="K13581">
        <f t="shared" si="2315"/>
        <v>4.0411924222932747</v>
      </c>
      <c r="L13581">
        <f t="shared" si="2316"/>
        <v>1139541.110740819</v>
      </c>
    </row>
    <row r="13582" spans="1:12" x14ac:dyDescent="0.25">
      <c r="A13582" s="1">
        <v>45232</v>
      </c>
      <c r="B13582">
        <v>4317.7797849999997</v>
      </c>
      <c r="C13582">
        <f t="shared" si="2310"/>
        <v>1.4251497279321683E-4</v>
      </c>
      <c r="D13582">
        <f t="shared" si="2307"/>
        <v>7932.7595696854423</v>
      </c>
      <c r="E13582">
        <f t="shared" si="2308"/>
        <v>-0.26416380293993358</v>
      </c>
      <c r="F13582">
        <f t="shared" si="2311"/>
        <v>8.1138972979157842E-3</v>
      </c>
      <c r="G13582">
        <f t="shared" si="2309"/>
        <v>3.0139620270458982E-4</v>
      </c>
      <c r="H13582">
        <f t="shared" si="2312"/>
        <v>7.8125010952111943E-3</v>
      </c>
      <c r="I13582">
        <f t="shared" si="2313"/>
        <v>6.1035173362676117E-5</v>
      </c>
      <c r="J13582">
        <f t="shared" si="2314"/>
        <v>2.0862147329318163E-5</v>
      </c>
      <c r="K13582">
        <f t="shared" si="2315"/>
        <v>3.0070275793624766</v>
      </c>
      <c r="L13582">
        <f t="shared" si="2316"/>
        <v>1140332.215813905</v>
      </c>
    </row>
    <row r="13583" spans="1:12" x14ac:dyDescent="0.25">
      <c r="A13583" s="1">
        <v>45233</v>
      </c>
      <c r="B13583">
        <v>4358.3398440000001</v>
      </c>
      <c r="C13583">
        <f t="shared" si="2310"/>
        <v>1.4251497279321683E-4</v>
      </c>
      <c r="D13583">
        <f t="shared" si="2307"/>
        <v>7935.3631545250737</v>
      </c>
      <c r="E13583">
        <f t="shared" si="2308"/>
        <v>-0.26024571504226257</v>
      </c>
      <c r="F13583">
        <f t="shared" si="2311"/>
        <v>4.0606028704646135E-3</v>
      </c>
      <c r="G13583">
        <f t="shared" si="2309"/>
        <v>3.0139620270458982E-4</v>
      </c>
      <c r="H13583">
        <f t="shared" si="2312"/>
        <v>3.7592066677600237E-3</v>
      </c>
      <c r="I13583">
        <f t="shared" si="2313"/>
        <v>1.4131634770931421E-5</v>
      </c>
      <c r="J13583">
        <f t="shared" si="2314"/>
        <v>3.4181274100272051E-5</v>
      </c>
      <c r="K13583">
        <f t="shared" si="2315"/>
        <v>4.0162617361679516</v>
      </c>
      <c r="L13583">
        <f t="shared" si="2316"/>
        <v>1141123.8700968707</v>
      </c>
    </row>
    <row r="13584" spans="1:12" x14ac:dyDescent="0.25">
      <c r="A13584" s="1">
        <v>45236</v>
      </c>
      <c r="B13584">
        <v>4365.9799800000001</v>
      </c>
      <c r="C13584">
        <f t="shared" si="2310"/>
        <v>1.4251497279321683E-4</v>
      </c>
      <c r="D13584">
        <f t="shared" si="2307"/>
        <v>7937.9675938786786</v>
      </c>
      <c r="E13584">
        <f t="shared" si="2308"/>
        <v>-0.25962758166173172</v>
      </c>
      <c r="F13584">
        <f t="shared" si="2311"/>
        <v>7.6064835332401159E-4</v>
      </c>
      <c r="G13584">
        <f t="shared" si="2309"/>
        <v>3.0139620270458982E-4</v>
      </c>
      <c r="H13584">
        <f t="shared" si="2312"/>
        <v>4.5925215061942177E-4</v>
      </c>
      <c r="I13584">
        <f t="shared" si="2313"/>
        <v>2.1091253784856406E-7</v>
      </c>
      <c r="J13584">
        <f t="shared" si="2314"/>
        <v>2.940351540464965E-5</v>
      </c>
      <c r="K13584">
        <f t="shared" si="2315"/>
        <v>4.2946731073090234</v>
      </c>
      <c r="L13584">
        <f t="shared" si="2316"/>
        <v>1141916.0739709954</v>
      </c>
    </row>
    <row r="13585" spans="1:12" x14ac:dyDescent="0.25">
      <c r="A13585" s="1">
        <v>45237</v>
      </c>
      <c r="B13585">
        <v>4378.3798829999996</v>
      </c>
      <c r="C13585">
        <f t="shared" si="2310"/>
        <v>1.4251497279321683E-4</v>
      </c>
      <c r="D13585">
        <f t="shared" si="2307"/>
        <v>7940.5728880267297</v>
      </c>
      <c r="E13585">
        <f t="shared" si="2308"/>
        <v>-0.2585383968547732</v>
      </c>
      <c r="F13585">
        <f t="shared" si="2311"/>
        <v>1.2316997797516827E-3</v>
      </c>
      <c r="G13585">
        <f t="shared" si="2309"/>
        <v>3.0139620270458982E-4</v>
      </c>
      <c r="H13585">
        <f t="shared" si="2312"/>
        <v>9.3030357704709278E-4</v>
      </c>
      <c r="I13585">
        <f t="shared" si="2313"/>
        <v>8.6546474546661608E-7</v>
      </c>
      <c r="J13585">
        <f t="shared" si="2314"/>
        <v>2.1885099892944053E-5</v>
      </c>
      <c r="K13585">
        <f t="shared" si="2315"/>
        <v>4.4261408062560834</v>
      </c>
      <c r="L13585">
        <f t="shared" si="2316"/>
        <v>1142708.8278178219</v>
      </c>
    </row>
    <row r="13586" spans="1:12" x14ac:dyDescent="0.25">
      <c r="A13586" s="1">
        <v>45238</v>
      </c>
      <c r="B13586">
        <v>4382.7797849999997</v>
      </c>
      <c r="C13586">
        <f t="shared" si="2310"/>
        <v>1.4251497279321683E-4</v>
      </c>
      <c r="D13586">
        <f t="shared" si="2307"/>
        <v>7943.1790372497753</v>
      </c>
      <c r="E13586">
        <f t="shared" si="2308"/>
        <v>-0.25824470169270475</v>
      </c>
      <c r="F13586">
        <f t="shared" si="2311"/>
        <v>4.3621013486161431E-4</v>
      </c>
      <c r="G13586">
        <f t="shared" si="2309"/>
        <v>3.0139620270458982E-4</v>
      </c>
      <c r="H13586">
        <f t="shared" si="2312"/>
        <v>1.3481393215702449E-4</v>
      </c>
      <c r="I13586">
        <f t="shared" si="2313"/>
        <v>1.8174796303638802E-8</v>
      </c>
      <c r="J13586">
        <f t="shared" si="2314"/>
        <v>1.6828368567317676E-5</v>
      </c>
      <c r="K13586">
        <f t="shared" si="2315"/>
        <v>4.5767437073176227</v>
      </c>
      <c r="L13586">
        <f t="shared" si="2316"/>
        <v>1143502.1320191587</v>
      </c>
    </row>
    <row r="13587" spans="1:12" x14ac:dyDescent="0.25">
      <c r="A13587" s="1">
        <v>45239</v>
      </c>
      <c r="B13587">
        <v>4347.3500979999999</v>
      </c>
      <c r="C13587">
        <f t="shared" si="2310"/>
        <v>1.4251497279321683E-4</v>
      </c>
      <c r="D13587">
        <f t="shared" si="2307"/>
        <v>7945.7860418284563</v>
      </c>
      <c r="E13587">
        <f t="shared" si="2308"/>
        <v>-0.26191225059759571</v>
      </c>
      <c r="F13587">
        <f t="shared" si="2311"/>
        <v>-3.5250339320977986E-3</v>
      </c>
      <c r="G13587">
        <f t="shared" si="2309"/>
        <v>3.0139620270458982E-4</v>
      </c>
      <c r="H13587">
        <f t="shared" si="2312"/>
        <v>-3.8264301348023885E-3</v>
      </c>
      <c r="I13587">
        <f t="shared" si="2313"/>
        <v>1.4641567576523824E-5</v>
      </c>
      <c r="J13587">
        <f t="shared" si="2314"/>
        <v>1.3040698346226658E-5</v>
      </c>
      <c r="K13587">
        <f t="shared" si="2315"/>
        <v>4.1433994556719433</v>
      </c>
      <c r="L13587">
        <f t="shared" si="2316"/>
        <v>1144295.986957079</v>
      </c>
    </row>
    <row r="13588" spans="1:12" x14ac:dyDescent="0.25">
      <c r="A13588" s="1">
        <v>45240</v>
      </c>
      <c r="B13588">
        <v>4415.2402339999999</v>
      </c>
      <c r="C13588">
        <f t="shared" si="2310"/>
        <v>1.4251497279321683E-4</v>
      </c>
      <c r="D13588">
        <f t="shared" si="2307"/>
        <v>7948.3939020435073</v>
      </c>
      <c r="E13588">
        <f t="shared" si="2308"/>
        <v>-0.2553250428974172</v>
      </c>
      <c r="F13588">
        <f t="shared" si="2311"/>
        <v>6.7297226729716719E-3</v>
      </c>
      <c r="G13588">
        <f t="shared" si="2309"/>
        <v>3.0139620270458982E-4</v>
      </c>
      <c r="H13588">
        <f t="shared" si="2312"/>
        <v>6.4283264702670821E-3</v>
      </c>
      <c r="I13588">
        <f t="shared" si="2313"/>
        <v>4.132338120833644E-5</v>
      </c>
      <c r="J13588">
        <f t="shared" si="2314"/>
        <v>1.4785260562212992E-5</v>
      </c>
      <c r="K13588">
        <f t="shared" si="2315"/>
        <v>3.2445494480589838</v>
      </c>
      <c r="L13588">
        <f t="shared" si="2316"/>
        <v>1145090.3930139216</v>
      </c>
    </row>
    <row r="13589" spans="1:12" x14ac:dyDescent="0.25">
      <c r="A13589" s="1">
        <v>45243</v>
      </c>
      <c r="B13589">
        <v>4411.5498049999997</v>
      </c>
      <c r="C13589">
        <f t="shared" si="2310"/>
        <v>1.4251497279321683E-4</v>
      </c>
      <c r="D13589">
        <f t="shared" si="2307"/>
        <v>7951.002618175753</v>
      </c>
      <c r="E13589">
        <f t="shared" si="2308"/>
        <v>-0.25583070982847911</v>
      </c>
      <c r="F13589">
        <f t="shared" si="2311"/>
        <v>-3.6315195826874813E-4</v>
      </c>
      <c r="G13589">
        <f t="shared" si="2309"/>
        <v>3.0139620270458982E-4</v>
      </c>
      <c r="H13589">
        <f t="shared" si="2312"/>
        <v>-6.6454816097333801E-4</v>
      </c>
      <c r="I13589">
        <f t="shared" si="2313"/>
        <v>4.4162425825304558E-7</v>
      </c>
      <c r="J13589">
        <f t="shared" si="2314"/>
        <v>2.401619647834468E-5</v>
      </c>
      <c r="K13589">
        <f t="shared" si="2315"/>
        <v>4.3902582172003308</v>
      </c>
      <c r="L13589">
        <f t="shared" si="2316"/>
        <v>1145885.3505722901</v>
      </c>
    </row>
    <row r="13590" spans="1:12" x14ac:dyDescent="0.25">
      <c r="A13590" s="1">
        <v>45244</v>
      </c>
      <c r="B13590">
        <v>4495.7001950000003</v>
      </c>
      <c r="C13590">
        <f t="shared" si="2310"/>
        <v>1.4251497279321683E-4</v>
      </c>
      <c r="D13590">
        <f t="shared" si="2307"/>
        <v>7953.6121905061264</v>
      </c>
      <c r="E13590">
        <f t="shared" si="2308"/>
        <v>-0.24776706973159879</v>
      </c>
      <c r="F13590">
        <f t="shared" si="2311"/>
        <v>8.2061550696743701E-3</v>
      </c>
      <c r="G13590">
        <f t="shared" si="2309"/>
        <v>3.0139620270458982E-4</v>
      </c>
      <c r="H13590">
        <f t="shared" si="2312"/>
        <v>7.9047588669697803E-3</v>
      </c>
      <c r="I13590">
        <f t="shared" si="2313"/>
        <v>6.2485212744937358E-5</v>
      </c>
      <c r="J13590">
        <f t="shared" si="2314"/>
        <v>1.8190141608432568E-5</v>
      </c>
      <c r="K13590">
        <f t="shared" si="2315"/>
        <v>2.8208197843753156</v>
      </c>
      <c r="L13590">
        <f t="shared" si="2316"/>
        <v>1146680.8600150545</v>
      </c>
    </row>
    <row r="13591" spans="1:12" x14ac:dyDescent="0.25">
      <c r="A13591" s="1">
        <v>45245</v>
      </c>
      <c r="B13591">
        <v>4502.8798829999996</v>
      </c>
      <c r="C13591">
        <f t="shared" si="2310"/>
        <v>1.4251497279321683E-4</v>
      </c>
      <c r="D13591">
        <f t="shared" ref="D13591" si="2317">POWER(10,LOG(D13590)+$C13591)</f>
        <v>7956.2226193156221</v>
      </c>
      <c r="E13591">
        <f t="shared" si="2308"/>
        <v>-0.24721656435789008</v>
      </c>
      <c r="F13591">
        <f t="shared" si="2311"/>
        <v>6.9302034650231548E-4</v>
      </c>
      <c r="G13591">
        <f t="shared" si="2309"/>
        <v>3.0139620270458982E-4</v>
      </c>
      <c r="H13591">
        <f t="shared" si="2312"/>
        <v>3.9162414379772566E-4</v>
      </c>
      <c r="I13591">
        <f t="shared" si="2313"/>
        <v>1.533694700053017E-7</v>
      </c>
      <c r="J13591">
        <f t="shared" si="2314"/>
        <v>3.2749701544124321E-5</v>
      </c>
      <c r="K13591">
        <f t="shared" si="2315"/>
        <v>4.2420282813709953</v>
      </c>
      <c r="L13591">
        <f t="shared" si="2316"/>
        <v>1147476.92172535</v>
      </c>
    </row>
    <row r="13592" spans="1:12" x14ac:dyDescent="0.25">
      <c r="A13592" s="1">
        <v>45246</v>
      </c>
      <c r="B13592">
        <v>4508.2402339999999</v>
      </c>
      <c r="C13592">
        <f t="shared" si="2310"/>
        <v>1.4251497279321683E-4</v>
      </c>
      <c r="D13592">
        <f t="shared" ref="D13592:D13633" si="2318">POWER(10,LOG(D13591)+$C13592)</f>
        <v>7958.8339048853286</v>
      </c>
      <c r="E13592">
        <f t="shared" si="2308"/>
        <v>-0.24684239081588588</v>
      </c>
      <c r="F13592">
        <f t="shared" si="2311"/>
        <v>5.1668851479735878E-4</v>
      </c>
      <c r="G13592">
        <f t="shared" si="2309"/>
        <v>3.0139620270458982E-4</v>
      </c>
      <c r="H13592">
        <f t="shared" si="2312"/>
        <v>2.1529231209276896E-4</v>
      </c>
      <c r="I13592">
        <f t="shared" si="2313"/>
        <v>4.6350779646250227E-8</v>
      </c>
      <c r="J13592">
        <f t="shared" si="2314"/>
        <v>2.4205873443994248E-5</v>
      </c>
      <c r="K13592">
        <f t="shared" si="2315"/>
        <v>4.3945616634069502</v>
      </c>
      <c r="L13592">
        <f t="shared" si="2316"/>
        <v>1148273.5360865779</v>
      </c>
    </row>
    <row r="13593" spans="1:12" x14ac:dyDescent="0.25">
      <c r="A13593" s="1">
        <v>45247</v>
      </c>
      <c r="B13593">
        <v>4514.0200199999999</v>
      </c>
      <c r="C13593">
        <f t="shared" si="2310"/>
        <v>1.4251497279321683E-4</v>
      </c>
      <c r="D13593">
        <f t="shared" si="2318"/>
        <v>7961.4460474964544</v>
      </c>
      <c r="E13593">
        <f t="shared" si="2308"/>
        <v>-0.24642847548427893</v>
      </c>
      <c r="F13593">
        <f t="shared" si="2311"/>
        <v>5.5643030440011287E-4</v>
      </c>
      <c r="G13593">
        <f t="shared" si="2309"/>
        <v>3.0139620270458982E-4</v>
      </c>
      <c r="H13593">
        <f t="shared" si="2312"/>
        <v>2.5503410169552305E-4</v>
      </c>
      <c r="I13593">
        <f t="shared" si="2313"/>
        <v>6.5042393027642395E-8</v>
      </c>
      <c r="J13593">
        <f t="shared" si="2314"/>
        <v>1.820398090643887E-5</v>
      </c>
      <c r="K13593">
        <f t="shared" si="2315"/>
        <v>4.5362101069648961</v>
      </c>
      <c r="L13593">
        <f t="shared" si="2316"/>
        <v>1149070.7034824062</v>
      </c>
    </row>
    <row r="13594" spans="1:12" x14ac:dyDescent="0.25">
      <c r="A13594" s="1">
        <v>45250</v>
      </c>
      <c r="B13594">
        <v>4547.3798829999996</v>
      </c>
      <c r="C13594">
        <f t="shared" si="2310"/>
        <v>1.4251497279321683E-4</v>
      </c>
      <c r="D13594">
        <f t="shared" si="2318"/>
        <v>7964.0590474302862</v>
      </c>
      <c r="E13594">
        <f t="shared" si="2308"/>
        <v>-0.24337323513693709</v>
      </c>
      <c r="F13594">
        <f t="shared" si="2311"/>
        <v>3.1977553201349984E-3</v>
      </c>
      <c r="G13594">
        <f t="shared" si="2309"/>
        <v>3.0139620270458982E-4</v>
      </c>
      <c r="H13594">
        <f t="shared" si="2312"/>
        <v>2.8963591174304085E-3</v>
      </c>
      <c r="I13594">
        <f t="shared" si="2313"/>
        <v>8.3888961371222549E-6</v>
      </c>
      <c r="J13594">
        <f t="shared" si="2314"/>
        <v>1.4015941711404878E-5</v>
      </c>
      <c r="K13594">
        <f t="shared" si="2315"/>
        <v>4.3694563930780435</v>
      </c>
      <c r="L13594">
        <f t="shared" si="2316"/>
        <v>1149868.4242967684</v>
      </c>
    </row>
    <row r="13595" spans="1:12" x14ac:dyDescent="0.25">
      <c r="A13595" s="1">
        <v>45251</v>
      </c>
      <c r="B13595">
        <v>4538.1899409999996</v>
      </c>
      <c r="C13595">
        <f t="shared" si="2310"/>
        <v>1.4251497279321683E-4</v>
      </c>
      <c r="D13595">
        <f t="shared" si="2318"/>
        <v>7966.6729049682026</v>
      </c>
      <c r="E13595">
        <f t="shared" si="2308"/>
        <v>-0.24439431745070017</v>
      </c>
      <c r="F13595">
        <f t="shared" si="2311"/>
        <v>-8.7856734096991573E-4</v>
      </c>
      <c r="G13595">
        <f t="shared" si="2309"/>
        <v>3.0139620270458982E-4</v>
      </c>
      <c r="H13595">
        <f t="shared" si="2312"/>
        <v>-1.1799635436745056E-3</v>
      </c>
      <c r="I13595">
        <f t="shared" si="2313"/>
        <v>1.3923139644008969E-6</v>
      </c>
      <c r="J13595">
        <f t="shared" si="2314"/>
        <v>1.3589141902240744E-5</v>
      </c>
      <c r="K13595">
        <f t="shared" si="2315"/>
        <v>4.6329522895921036</v>
      </c>
      <c r="L13595">
        <f t="shared" si="2316"/>
        <v>1150666.6989138648</v>
      </c>
    </row>
    <row r="13596" spans="1:12" x14ac:dyDescent="0.25">
      <c r="A13596" s="1">
        <v>45252</v>
      </c>
      <c r="B13596">
        <v>4556.6201170000004</v>
      </c>
      <c r="C13596">
        <f t="shared" si="2310"/>
        <v>1.4251497279321683E-4</v>
      </c>
      <c r="D13596">
        <f t="shared" si="2318"/>
        <v>7969.2876203916767</v>
      </c>
      <c r="E13596">
        <f t="shared" si="2308"/>
        <v>-0.24277667808434877</v>
      </c>
      <c r="F13596">
        <f t="shared" si="2311"/>
        <v>1.7601543391445595E-3</v>
      </c>
      <c r="G13596">
        <f t="shared" si="2309"/>
        <v>3.0139620270458982E-4</v>
      </c>
      <c r="H13596">
        <f t="shared" si="2312"/>
        <v>1.4587581364399697E-3</v>
      </c>
      <c r="I13596">
        <f t="shared" si="2313"/>
        <v>2.127975300629813E-6</v>
      </c>
      <c r="J13596">
        <f t="shared" si="2314"/>
        <v>1.1190005075576269E-5</v>
      </c>
      <c r="K13596">
        <f t="shared" si="2315"/>
        <v>4.6862225073592798</v>
      </c>
      <c r="L13596">
        <f t="shared" si="2316"/>
        <v>1151465.5277181631</v>
      </c>
    </row>
    <row r="13597" spans="1:12" x14ac:dyDescent="0.25">
      <c r="A13597" s="1">
        <v>45254</v>
      </c>
      <c r="B13597">
        <v>4559.3398440000001</v>
      </c>
      <c r="C13597">
        <f t="shared" si="2310"/>
        <v>1.4251497279321683E-4</v>
      </c>
      <c r="D13597">
        <f t="shared" si="2318"/>
        <v>7971.9031939822707</v>
      </c>
      <c r="E13597">
        <f t="shared" si="2308"/>
        <v>-0.24266005140481317</v>
      </c>
      <c r="F13597">
        <f t="shared" si="2311"/>
        <v>2.5914165232876485E-4</v>
      </c>
      <c r="G13597">
        <f t="shared" si="2309"/>
        <v>3.0139620270458982E-4</v>
      </c>
      <c r="H13597">
        <f t="shared" si="2312"/>
        <v>-4.2254550375824971E-5</v>
      </c>
      <c r="I13597">
        <f t="shared" si="2313"/>
        <v>1.7854470274631302E-9</v>
      </c>
      <c r="J13597">
        <f t="shared" si="2314"/>
        <v>9.734579600984495E-6</v>
      </c>
      <c r="K13597">
        <f t="shared" si="2315"/>
        <v>4.8508828125471517</v>
      </c>
      <c r="L13597">
        <f t="shared" si="2316"/>
        <v>1152264.9110943968</v>
      </c>
    </row>
    <row r="13598" spans="1:12" x14ac:dyDescent="0.25">
      <c r="A13598" s="1">
        <v>45257</v>
      </c>
      <c r="B13598">
        <v>4550.4301759999998</v>
      </c>
      <c r="C13598">
        <f t="shared" si="2310"/>
        <v>1.4251497279321683E-4</v>
      </c>
      <c r="D13598">
        <f t="shared" si="2318"/>
        <v>7974.5196260216553</v>
      </c>
      <c r="E13598">
        <f t="shared" si="2308"/>
        <v>-0.24365207649109255</v>
      </c>
      <c r="F13598">
        <f t="shared" si="2311"/>
        <v>-8.4951011348533001E-4</v>
      </c>
      <c r="G13598">
        <f t="shared" si="2309"/>
        <v>3.0139620270458982E-4</v>
      </c>
      <c r="H13598">
        <f t="shared" si="2312"/>
        <v>-1.1509063161899199E-3</v>
      </c>
      <c r="I13598">
        <f t="shared" si="2313"/>
        <v>1.3245853486458518E-6</v>
      </c>
      <c r="J13598">
        <f t="shared" si="2314"/>
        <v>8.0791934891081704E-6</v>
      </c>
      <c r="K13598">
        <f t="shared" si="2315"/>
        <v>4.862195622313056</v>
      </c>
      <c r="L13598">
        <f t="shared" si="2316"/>
        <v>1153064.8494275678</v>
      </c>
    </row>
    <row r="13599" spans="1:12" x14ac:dyDescent="0.25">
      <c r="A13599" s="1">
        <v>45258</v>
      </c>
      <c r="B13599">
        <v>4554.8901370000003</v>
      </c>
      <c r="C13599">
        <f t="shared" si="2310"/>
        <v>1.4251497279321683E-4</v>
      </c>
      <c r="D13599">
        <f t="shared" si="2318"/>
        <v>7977.1369167915655</v>
      </c>
      <c r="E13599">
        <f t="shared" si="2308"/>
        <v>-0.24336913985095521</v>
      </c>
      <c r="F13599">
        <f t="shared" si="2311"/>
        <v>4.2545161293094935E-4</v>
      </c>
      <c r="G13599">
        <f t="shared" si="2309"/>
        <v>3.0139620270458982E-4</v>
      </c>
      <c r="H13599">
        <f t="shared" si="2312"/>
        <v>1.2405541022635953E-4</v>
      </c>
      <c r="I13599">
        <f t="shared" si="2313"/>
        <v>1.5389744806430349E-8</v>
      </c>
      <c r="J13599">
        <f t="shared" si="2314"/>
        <v>7.3197477310208607E-6</v>
      </c>
      <c r="K13599">
        <f t="shared" si="2315"/>
        <v>4.9924775652693452</v>
      </c>
      <c r="L13599">
        <f t="shared" si="2316"/>
        <v>1153865.3431029439</v>
      </c>
    </row>
    <row r="13600" spans="1:12" x14ac:dyDescent="0.25">
      <c r="A13600" s="1">
        <v>45259</v>
      </c>
      <c r="B13600">
        <v>4550.580078</v>
      </c>
      <c r="C13600">
        <f t="shared" si="2310"/>
        <v>1.4251497279321683E-4</v>
      </c>
      <c r="D13600">
        <f t="shared" si="2318"/>
        <v>7979.7550665738272</v>
      </c>
      <c r="E13600">
        <f t="shared" si="2308"/>
        <v>-0.24392279997846966</v>
      </c>
      <c r="F13600">
        <f t="shared" si="2311"/>
        <v>-4.1114515472129298E-4</v>
      </c>
      <c r="G13600">
        <f t="shared" si="2309"/>
        <v>3.0139620270458982E-4</v>
      </c>
      <c r="H13600">
        <f t="shared" si="2312"/>
        <v>-7.1254135742588286E-4</v>
      </c>
      <c r="I13600">
        <f t="shared" si="2313"/>
        <v>5.0771518604231973E-7</v>
      </c>
      <c r="J13600">
        <f t="shared" si="2314"/>
        <v>6.395983407845016E-6</v>
      </c>
      <c r="K13600">
        <f t="shared" si="2315"/>
        <v>5.0212914872099716</v>
      </c>
      <c r="L13600">
        <f t="shared" si="2316"/>
        <v>1154666.3925060614</v>
      </c>
    </row>
    <row r="13601" spans="1:12" x14ac:dyDescent="0.25">
      <c r="A13601" s="1">
        <v>45260</v>
      </c>
      <c r="B13601">
        <v>4567.7998049999997</v>
      </c>
      <c r="C13601">
        <f t="shared" si="2310"/>
        <v>1.4251497279321683E-4</v>
      </c>
      <c r="D13601">
        <f t="shared" si="2318"/>
        <v>7982.3740756503894</v>
      </c>
      <c r="E13601">
        <f t="shared" si="2308"/>
        <v>-0.24242501450270648</v>
      </c>
      <c r="F13601">
        <f t="shared" si="2311"/>
        <v>1.6403004485563422E-3</v>
      </c>
      <c r="G13601">
        <f t="shared" si="2309"/>
        <v>3.0139620270458982E-4</v>
      </c>
      <c r="H13601">
        <f t="shared" si="2312"/>
        <v>1.3389042458517523E-3</v>
      </c>
      <c r="I13601">
        <f t="shared" si="2313"/>
        <v>1.7926645795598496E-6</v>
      </c>
      <c r="J13601">
        <f t="shared" si="2314"/>
        <v>5.8983640351293574E-6</v>
      </c>
      <c r="K13601">
        <f t="shared" si="2315"/>
        <v>4.9495163669615811</v>
      </c>
      <c r="L13601">
        <f t="shared" si="2316"/>
        <v>1155467.9980227237</v>
      </c>
    </row>
    <row r="13602" spans="1:12" x14ac:dyDescent="0.25">
      <c r="A13602" s="1">
        <v>45261</v>
      </c>
      <c r="B13602">
        <v>4594.6298829999996</v>
      </c>
      <c r="C13602">
        <f t="shared" si="2310"/>
        <v>1.4251497279321683E-4</v>
      </c>
      <c r="D13602">
        <f t="shared" si="2318"/>
        <v>7984.9939443032781</v>
      </c>
      <c r="E13602">
        <f t="shared" si="2308"/>
        <v>-0.24002405825089168</v>
      </c>
      <c r="F13602">
        <f t="shared" si="2311"/>
        <v>2.5434712246079627E-3</v>
      </c>
      <c r="G13602">
        <f t="shared" si="2309"/>
        <v>3.0139620270458982E-4</v>
      </c>
      <c r="H13602">
        <f t="shared" si="2312"/>
        <v>2.2420750219033728E-3</v>
      </c>
      <c r="I13602">
        <f t="shared" si="2313"/>
        <v>5.0269004038430095E-6</v>
      </c>
      <c r="J13602">
        <f t="shared" si="2314"/>
        <v>5.9365092007329971E-6</v>
      </c>
      <c r="K13602">
        <f t="shared" si="2315"/>
        <v>4.6748675235738331</v>
      </c>
      <c r="L13602">
        <f t="shared" si="2316"/>
        <v>1156270.1600390021</v>
      </c>
    </row>
    <row r="13603" spans="1:12" x14ac:dyDescent="0.25">
      <c r="A13603" s="1">
        <v>45264</v>
      </c>
      <c r="B13603">
        <v>4569.7797849999997</v>
      </c>
      <c r="C13603">
        <f t="shared" si="2310"/>
        <v>1.4251497279321683E-4</v>
      </c>
      <c r="D13603">
        <f t="shared" si="2318"/>
        <v>7987.6146728146105</v>
      </c>
      <c r="E13603">
        <f t="shared" si="2308"/>
        <v>-0.24252183390670057</v>
      </c>
      <c r="F13603">
        <f t="shared" si="2311"/>
        <v>-2.3552606830157252E-3</v>
      </c>
      <c r="G13603">
        <f t="shared" si="2309"/>
        <v>3.0139620270458982E-4</v>
      </c>
      <c r="H13603">
        <f t="shared" si="2312"/>
        <v>-2.6566568857203151E-3</v>
      </c>
      <c r="I13603">
        <f t="shared" si="2313"/>
        <v>7.0578258084451633E-6</v>
      </c>
      <c r="J13603">
        <f t="shared" si="2314"/>
        <v>6.9343332497378568E-6</v>
      </c>
      <c r="K13603">
        <f t="shared" si="2315"/>
        <v>4.5116698634180414</v>
      </c>
      <c r="L13603">
        <f t="shared" si="2316"/>
        <v>1157072.8789412365</v>
      </c>
    </row>
    <row r="13604" spans="1:12" x14ac:dyDescent="0.25">
      <c r="A13604" s="1">
        <v>45265</v>
      </c>
      <c r="B13604">
        <v>4567.1801759999998</v>
      </c>
      <c r="C13604">
        <f t="shared" si="2310"/>
        <v>1.4251497279321683E-4</v>
      </c>
      <c r="D13604">
        <f t="shared" si="2318"/>
        <v>7990.2362614665999</v>
      </c>
      <c r="E13604">
        <f t="shared" si="2308"/>
        <v>-0.24291147612511788</v>
      </c>
      <c r="F13604">
        <f t="shared" si="2311"/>
        <v>-2.4712724562414579E-4</v>
      </c>
      <c r="G13604">
        <f t="shared" si="2309"/>
        <v>3.0139620270458982E-4</v>
      </c>
      <c r="H13604">
        <f t="shared" si="2312"/>
        <v>-5.4852344832873566E-4</v>
      </c>
      <c r="I13604">
        <f t="shared" si="2313"/>
        <v>3.0087797336644714E-7</v>
      </c>
      <c r="J13604">
        <f t="shared" si="2314"/>
        <v>8.2413775095012199E-6</v>
      </c>
      <c r="K13604">
        <f t="shared" si="2315"/>
        <v>4.9159788870857444</v>
      </c>
      <c r="L13604">
        <f t="shared" si="2316"/>
        <v>1157876.155116034</v>
      </c>
    </row>
    <row r="13605" spans="1:12" x14ac:dyDescent="0.25">
      <c r="A13605" s="1">
        <v>45266</v>
      </c>
      <c r="B13605">
        <v>4549.3398440000001</v>
      </c>
      <c r="C13605">
        <f t="shared" si="2310"/>
        <v>1.4251497279321683E-4</v>
      </c>
      <c r="D13605">
        <f t="shared" si="2318"/>
        <v>7992.8587105415627</v>
      </c>
      <c r="E13605">
        <f t="shared" si="2308"/>
        <v>-0.24475375539752253</v>
      </c>
      <c r="F13605">
        <f t="shared" si="2311"/>
        <v>-1.6997642996106066E-3</v>
      </c>
      <c r="G13605">
        <f t="shared" si="2309"/>
        <v>3.0139620270458982E-4</v>
      </c>
      <c r="H13605">
        <f t="shared" si="2312"/>
        <v>-2.0011605023151965E-3</v>
      </c>
      <c r="I13605">
        <f t="shared" si="2313"/>
        <v>4.0046433560264095E-6</v>
      </c>
      <c r="J13605">
        <f t="shared" si="2314"/>
        <v>7.1256719819364298E-6</v>
      </c>
      <c r="K13605">
        <f t="shared" si="2315"/>
        <v>4.7259636264932743</v>
      </c>
      <c r="L13605">
        <f t="shared" si="2316"/>
        <v>1158679.9889502709</v>
      </c>
    </row>
    <row r="13606" spans="1:12" x14ac:dyDescent="0.25">
      <c r="A13606" s="1">
        <v>45267</v>
      </c>
      <c r="B13606">
        <v>4585.5898440000001</v>
      </c>
      <c r="C13606">
        <f t="shared" si="2310"/>
        <v>1.4251497279321683E-4</v>
      </c>
      <c r="D13606">
        <f t="shared" si="2318"/>
        <v>7995.4820203218824</v>
      </c>
      <c r="E13606">
        <f t="shared" si="2308"/>
        <v>-0.24144944414507208</v>
      </c>
      <c r="F13606">
        <f t="shared" si="2311"/>
        <v>3.4468262252440596E-3</v>
      </c>
      <c r="G13606">
        <f t="shared" si="2309"/>
        <v>3.0139620270458982E-4</v>
      </c>
      <c r="H13606">
        <f t="shared" si="2312"/>
        <v>3.1454300225394697E-3</v>
      </c>
      <c r="I13606">
        <f t="shared" si="2313"/>
        <v>9.8937300266926494E-6</v>
      </c>
      <c r="J13606">
        <f t="shared" si="2314"/>
        <v>7.4582652329651351E-6</v>
      </c>
      <c r="K13606">
        <f t="shared" si="2315"/>
        <v>4.320882449812018</v>
      </c>
      <c r="L13606">
        <f t="shared" si="2316"/>
        <v>1159484.3808310919</v>
      </c>
    </row>
    <row r="13607" spans="1:12" x14ac:dyDescent="0.25">
      <c r="A13607" s="1">
        <v>45268</v>
      </c>
      <c r="B13607">
        <v>4604.3701170000004</v>
      </c>
      <c r="C13607">
        <f t="shared" si="2310"/>
        <v>1.4251497279321683E-4</v>
      </c>
      <c r="D13607">
        <f t="shared" si="2318"/>
        <v>7998.1061910900344</v>
      </c>
      <c r="E13607">
        <f t="shared" si="2308"/>
        <v>-0.23981693935260306</v>
      </c>
      <c r="F13607">
        <f t="shared" si="2311"/>
        <v>1.7750197652621758E-3</v>
      </c>
      <c r="G13607">
        <f t="shared" si="2309"/>
        <v>3.0139620270458982E-4</v>
      </c>
      <c r="H13607">
        <f t="shared" si="2312"/>
        <v>1.4736235625575859E-3</v>
      </c>
      <c r="I13607">
        <f t="shared" si="2313"/>
        <v>2.1715664041249113E-6</v>
      </c>
      <c r="J13607">
        <f t="shared" si="2314"/>
        <v>9.4590209127672679E-6</v>
      </c>
      <c r="K13607">
        <f t="shared" si="2315"/>
        <v>4.7505441884219808</v>
      </c>
      <c r="L13607">
        <f t="shared" si="2316"/>
        <v>1160289.3311459103</v>
      </c>
    </row>
    <row r="13608" spans="1:12" x14ac:dyDescent="0.25">
      <c r="A13608" s="1">
        <v>45271</v>
      </c>
      <c r="B13608">
        <v>4622.4399409999996</v>
      </c>
      <c r="C13608">
        <f t="shared" si="2310"/>
        <v>1.4251497279321683E-4</v>
      </c>
      <c r="D13608">
        <f t="shared" si="2318"/>
        <v>8000.7312231286132</v>
      </c>
      <c r="E13608">
        <f t="shared" si="2308"/>
        <v>-0.23825840383543406</v>
      </c>
      <c r="F13608">
        <f t="shared" si="2311"/>
        <v>1.7010504899621637E-3</v>
      </c>
      <c r="G13608">
        <f t="shared" si="2309"/>
        <v>3.0139620270458982E-4</v>
      </c>
      <c r="H13608">
        <f t="shared" si="2312"/>
        <v>1.3996542872575738E-3</v>
      </c>
      <c r="I13608">
        <f t="shared" si="2313"/>
        <v>1.9590321238385071E-6</v>
      </c>
      <c r="J13608">
        <f t="shared" si="2314"/>
        <v>8.5381930658174296E-6</v>
      </c>
      <c r="K13608">
        <f t="shared" si="2315"/>
        <v>4.8018203409634204</v>
      </c>
      <c r="L13608">
        <f t="shared" si="2316"/>
        <v>1161094.8402824085</v>
      </c>
    </row>
    <row r="13609" spans="1:12" x14ac:dyDescent="0.25">
      <c r="A13609" s="1">
        <v>45272</v>
      </c>
      <c r="B13609">
        <v>4643.7001950000003</v>
      </c>
      <c r="C13609">
        <f t="shared" si="2310"/>
        <v>1.4251497279321683E-4</v>
      </c>
      <c r="D13609">
        <f t="shared" si="2318"/>
        <v>8003.3571167202954</v>
      </c>
      <c r="E13609">
        <f t="shared" si="2308"/>
        <v>-0.23640802272362826</v>
      </c>
      <c r="F13609">
        <f t="shared" si="2311"/>
        <v>1.9928960845989607E-3</v>
      </c>
      <c r="G13609">
        <f t="shared" si="2309"/>
        <v>3.0139620270458982E-4</v>
      </c>
      <c r="H13609">
        <f t="shared" si="2312"/>
        <v>1.6914998818943709E-3</v>
      </c>
      <c r="I13609">
        <f t="shared" si="2313"/>
        <v>2.8611718504486704E-6</v>
      </c>
      <c r="J13609">
        <f t="shared" si="2314"/>
        <v>7.8309713143571294E-6</v>
      </c>
      <c r="K13609">
        <f t="shared" si="2315"/>
        <v>4.7770903937661204</v>
      </c>
      <c r="L13609">
        <f t="shared" si="2316"/>
        <v>1161900.9086285378</v>
      </c>
    </row>
    <row r="13610" spans="1:12" x14ac:dyDescent="0.25">
      <c r="A13610" s="1">
        <v>45273</v>
      </c>
      <c r="B13610">
        <v>4707.0898440000001</v>
      </c>
      <c r="C13610">
        <f t="shared" si="2310"/>
        <v>1.4251497279321683E-4</v>
      </c>
      <c r="D13610">
        <f t="shared" si="2318"/>
        <v>8005.9838721478473</v>
      </c>
      <c r="E13610">
        <f t="shared" si="2308"/>
        <v>-0.23066222315087881</v>
      </c>
      <c r="F13610">
        <f t="shared" si="2311"/>
        <v>5.8883145455426167E-3</v>
      </c>
      <c r="G13610">
        <f t="shared" si="2309"/>
        <v>3.0139620270458982E-4</v>
      </c>
      <c r="H13610">
        <f t="shared" si="2312"/>
        <v>5.5869183428380268E-3</v>
      </c>
      <c r="I13610">
        <f t="shared" si="2313"/>
        <v>3.1213656569540002E-5</v>
      </c>
      <c r="J13610">
        <f t="shared" si="2314"/>
        <v>7.6077132941059479E-6</v>
      </c>
      <c r="K13610">
        <f t="shared" si="2315"/>
        <v>2.9227874176252797</v>
      </c>
      <c r="L13610">
        <f t="shared" si="2316"/>
        <v>1162707.5365725192</v>
      </c>
    </row>
    <row r="13611" spans="1:12" x14ac:dyDescent="0.25">
      <c r="A13611" s="1">
        <v>45274</v>
      </c>
      <c r="B13611">
        <v>4719.5498049999997</v>
      </c>
      <c r="C13611">
        <f t="shared" si="2310"/>
        <v>1.4251497279321683E-4</v>
      </c>
      <c r="D13611">
        <f t="shared" si="2318"/>
        <v>8008.6114896941299</v>
      </c>
      <c r="E13611">
        <f t="shared" si="2308"/>
        <v>-0.22965665234551746</v>
      </c>
      <c r="F13611">
        <f t="shared" si="2311"/>
        <v>1.1480857781545062E-3</v>
      </c>
      <c r="G13611">
        <f t="shared" si="2309"/>
        <v>3.0139620270458982E-4</v>
      </c>
      <c r="H13611">
        <f t="shared" si="2312"/>
        <v>8.4668957544991631E-4</v>
      </c>
      <c r="I13611">
        <f t="shared" si="2313"/>
        <v>7.1688323717555948E-7</v>
      </c>
      <c r="J13611">
        <f t="shared" si="2314"/>
        <v>1.5965357192042431E-5</v>
      </c>
      <c r="K13611">
        <f t="shared" si="2315"/>
        <v>4.5811549341211597</v>
      </c>
      <c r="L13611">
        <f t="shared" si="2316"/>
        <v>1163514.7245028429</v>
      </c>
    </row>
    <row r="13612" spans="1:12" x14ac:dyDescent="0.25">
      <c r="A13612" s="1">
        <v>45275</v>
      </c>
      <c r="B13612">
        <v>4719.1899409999996</v>
      </c>
      <c r="C13612">
        <f t="shared" si="2310"/>
        <v>1.4251497279321683E-4</v>
      </c>
      <c r="D13612">
        <f t="shared" si="2318"/>
        <v>8011.2399696420953</v>
      </c>
      <c r="E13612">
        <f t="shared" si="2308"/>
        <v>-0.22983228338119988</v>
      </c>
      <c r="F13612">
        <f t="shared" si="2311"/>
        <v>-3.3116062889249065E-5</v>
      </c>
      <c r="G13612">
        <f t="shared" si="2309"/>
        <v>3.0139620270458982E-4</v>
      </c>
      <c r="H13612">
        <f t="shared" si="2312"/>
        <v>-3.3451226559383889E-4</v>
      </c>
      <c r="I13612">
        <f t="shared" si="2313"/>
        <v>1.1189845583272301E-7</v>
      </c>
      <c r="J13612">
        <f t="shared" si="2314"/>
        <v>1.2647500729182513E-5</v>
      </c>
      <c r="K13612">
        <f t="shared" si="2315"/>
        <v>4.7156631954899435</v>
      </c>
      <c r="L13612">
        <f t="shared" si="2316"/>
        <v>1164322.4728082691</v>
      </c>
    </row>
    <row r="13613" spans="1:12" x14ac:dyDescent="0.25">
      <c r="A13613" s="1">
        <v>45278</v>
      </c>
      <c r="B13613">
        <v>4740.5600590000004</v>
      </c>
      <c r="C13613">
        <f t="shared" si="2310"/>
        <v>1.4251497279321683E-4</v>
      </c>
      <c r="D13613">
        <f t="shared" si="2318"/>
        <v>8013.8693122748045</v>
      </c>
      <c r="E13613">
        <f t="shared" si="2308"/>
        <v>-0.22801260271183121</v>
      </c>
      <c r="F13613">
        <f t="shared" si="2311"/>
        <v>1.9621956421627118E-3</v>
      </c>
      <c r="G13613">
        <f t="shared" si="2309"/>
        <v>3.0139620270458982E-4</v>
      </c>
      <c r="H13613">
        <f t="shared" si="2312"/>
        <v>1.6607994394581219E-3</v>
      </c>
      <c r="I13613">
        <f t="shared" si="2313"/>
        <v>2.758254778104412E-6</v>
      </c>
      <c r="J13613">
        <f t="shared" si="2314"/>
        <v>1.0147578924094945E-5</v>
      </c>
      <c r="K13613">
        <f t="shared" si="2315"/>
        <v>4.694292134614269</v>
      </c>
      <c r="L13613">
        <f t="shared" si="2316"/>
        <v>1165130.7818778276</v>
      </c>
    </row>
    <row r="13614" spans="1:12" x14ac:dyDescent="0.25">
      <c r="A13614" s="1">
        <v>45279</v>
      </c>
      <c r="B13614">
        <v>4768.3701170000004</v>
      </c>
      <c r="C13614">
        <f t="shared" si="2310"/>
        <v>1.4251497279321683E-4</v>
      </c>
      <c r="D13614">
        <f t="shared" si="2318"/>
        <v>8016.4995178753834</v>
      </c>
      <c r="E13614">
        <f t="shared" si="2308"/>
        <v>-0.22561481316185228</v>
      </c>
      <c r="F13614">
        <f t="shared" si="2311"/>
        <v>2.5403045227725407E-3</v>
      </c>
      <c r="G13614">
        <f t="shared" si="2309"/>
        <v>3.0139620270458982E-4</v>
      </c>
      <c r="H13614">
        <f t="shared" si="2312"/>
        <v>2.2389083200679508E-3</v>
      </c>
      <c r="I13614">
        <f t="shared" si="2313"/>
        <v>5.0127104656694936E-6</v>
      </c>
      <c r="J13614">
        <f t="shared" si="2314"/>
        <v>9.1954732661689192E-6</v>
      </c>
      <c r="K13614">
        <f t="shared" si="2315"/>
        <v>4.6068970544332428</v>
      </c>
      <c r="L13614">
        <f t="shared" si="2316"/>
        <v>1165939.6521008182</v>
      </c>
    </row>
    <row r="13615" spans="1:12" x14ac:dyDescent="0.25">
      <c r="A13615" s="1">
        <v>45280</v>
      </c>
      <c r="B13615">
        <v>4698.3500979999999</v>
      </c>
      <c r="C13615">
        <f t="shared" si="2310"/>
        <v>1.4251497279321683E-4</v>
      </c>
      <c r="D13615">
        <f t="shared" si="2318"/>
        <v>8019.1305867270466</v>
      </c>
      <c r="E13615">
        <f t="shared" si="2308"/>
        <v>-0.23218191061710414</v>
      </c>
      <c r="F13615">
        <f t="shared" si="2311"/>
        <v>-6.4245824824586961E-3</v>
      </c>
      <c r="G13615">
        <f t="shared" si="2309"/>
        <v>3.0139620270458982E-4</v>
      </c>
      <c r="H13615">
        <f t="shared" si="2312"/>
        <v>-6.725978685163286E-3</v>
      </c>
      <c r="I13615">
        <f t="shared" si="2313"/>
        <v>4.5238789273270848E-5</v>
      </c>
      <c r="J13615">
        <f t="shared" si="2314"/>
        <v>9.2071808636791547E-6</v>
      </c>
      <c r="K13615">
        <f t="shared" si="2315"/>
        <v>2.4221125742134633</v>
      </c>
      <c r="L13615">
        <f t="shared" si="2316"/>
        <v>1166749.0838668116</v>
      </c>
    </row>
    <row r="13616" spans="1:12" x14ac:dyDescent="0.25">
      <c r="A13616" s="1">
        <v>45281</v>
      </c>
      <c r="B13616">
        <v>4746.75</v>
      </c>
      <c r="C13616">
        <f t="shared" si="2310"/>
        <v>1.4251497279321683E-4</v>
      </c>
      <c r="D13616">
        <f t="shared" si="2318"/>
        <v>8021.7625191131365</v>
      </c>
      <c r="E13616">
        <f t="shared" si="2308"/>
        <v>-0.22787344166522461</v>
      </c>
      <c r="F13616">
        <f t="shared" si="2311"/>
        <v>4.4509839246726912E-3</v>
      </c>
      <c r="G13616">
        <f t="shared" si="2309"/>
        <v>3.0139620270458982E-4</v>
      </c>
      <c r="H13616">
        <f t="shared" si="2312"/>
        <v>4.1495877219681013E-3</v>
      </c>
      <c r="I13616">
        <f t="shared" si="2313"/>
        <v>1.7219078262308417E-5</v>
      </c>
      <c r="J13616">
        <f t="shared" si="2314"/>
        <v>2.1294384292347781E-5</v>
      </c>
      <c r="K13616">
        <f t="shared" si="2315"/>
        <v>4.0552847401415448</v>
      </c>
      <c r="L13616">
        <f t="shared" si="2316"/>
        <v>1167559.0775656481</v>
      </c>
    </row>
    <row r="13617" spans="1:12" x14ac:dyDescent="0.25">
      <c r="A13617" s="1">
        <v>45282</v>
      </c>
      <c r="B13617">
        <v>4754.6298829999996</v>
      </c>
      <c r="C13617">
        <f t="shared" si="2310"/>
        <v>1.4251497279321683E-4</v>
      </c>
      <c r="D13617">
        <f t="shared" si="2318"/>
        <v>8024.3953153170678</v>
      </c>
      <c r="E13617">
        <f t="shared" si="2308"/>
        <v>-0.2272956001147155</v>
      </c>
      <c r="F13617">
        <f t="shared" si="2311"/>
        <v>7.2035652330226796E-4</v>
      </c>
      <c r="G13617">
        <f t="shared" si="2309"/>
        <v>3.0139620270458982E-4</v>
      </c>
      <c r="H13617">
        <f t="shared" si="2312"/>
        <v>4.1896032059767814E-4</v>
      </c>
      <c r="I13617">
        <f t="shared" si="2313"/>
        <v>1.7552775023530925E-7</v>
      </c>
      <c r="J13617">
        <f t="shared" si="2314"/>
        <v>2.1326259927256865E-5</v>
      </c>
      <c r="K13617">
        <f t="shared" si="2315"/>
        <v>4.4547318627386172</v>
      </c>
      <c r="L13617">
        <f t="shared" si="2316"/>
        <v>1168369.6335874393</v>
      </c>
    </row>
    <row r="13618" spans="1:12" x14ac:dyDescent="0.25">
      <c r="A13618" s="1">
        <v>45286</v>
      </c>
      <c r="B13618">
        <v>4774.75</v>
      </c>
      <c r="C13618">
        <f t="shared" si="2310"/>
        <v>1.4251497279321683E-4</v>
      </c>
      <c r="D13618">
        <f t="shared" si="2318"/>
        <v>8027.0289756223538</v>
      </c>
      <c r="E13618">
        <f t="shared" si="2308"/>
        <v>-0.22560419328353642</v>
      </c>
      <c r="F13618">
        <f t="shared" si="2311"/>
        <v>1.8339218039722383E-3</v>
      </c>
      <c r="G13618">
        <f t="shared" si="2309"/>
        <v>3.0139620270458982E-4</v>
      </c>
      <c r="H13618">
        <f t="shared" si="2312"/>
        <v>1.5325256012676484E-3</v>
      </c>
      <c r="I13618">
        <f t="shared" si="2313"/>
        <v>2.3486347185407672E-6</v>
      </c>
      <c r="J13618">
        <f t="shared" si="2314"/>
        <v>1.6230721833706942E-5</v>
      </c>
      <c r="K13618">
        <f t="shared" si="2315"/>
        <v>4.5230123000953064</v>
      </c>
      <c r="L13618">
        <f t="shared" si="2316"/>
        <v>1169180.7523225674</v>
      </c>
    </row>
    <row r="13619" spans="1:12" x14ac:dyDescent="0.25">
      <c r="A13619" s="1">
        <v>45287</v>
      </c>
      <c r="B13619">
        <v>4781.580078</v>
      </c>
      <c r="C13619">
        <f t="shared" si="2310"/>
        <v>1.4251497279321683E-4</v>
      </c>
      <c r="D13619">
        <f t="shared" si="2318"/>
        <v>8029.6635003125966</v>
      </c>
      <c r="E13619">
        <f t="shared" si="2308"/>
        <v>-0.22512591226723444</v>
      </c>
      <c r="F13619">
        <f t="shared" si="2311"/>
        <v>6.2079598909514644E-4</v>
      </c>
      <c r="G13619">
        <f t="shared" si="2309"/>
        <v>3.0139620270458982E-4</v>
      </c>
      <c r="H13619">
        <f t="shared" si="2312"/>
        <v>3.1939978639055662E-4</v>
      </c>
      <c r="I13619">
        <f t="shared" si="2313"/>
        <v>1.020162235463332E-7</v>
      </c>
      <c r="J13619">
        <f t="shared" si="2314"/>
        <v>1.3322896477023291E-5</v>
      </c>
      <c r="K13619">
        <f t="shared" si="2315"/>
        <v>4.6902460931478931</v>
      </c>
      <c r="L13619">
        <f t="shared" si="2316"/>
        <v>1169992.4341616854</v>
      </c>
    </row>
    <row r="13620" spans="1:12" x14ac:dyDescent="0.25">
      <c r="A13620" s="1">
        <v>45288</v>
      </c>
      <c r="B13620">
        <v>4783.3500979999999</v>
      </c>
      <c r="C13620">
        <f t="shared" si="2310"/>
        <v>1.4251497279321683E-4</v>
      </c>
      <c r="D13620">
        <f t="shared" si="2318"/>
        <v>8032.2988896714942</v>
      </c>
      <c r="E13620">
        <f t="shared" si="2308"/>
        <v>-0.22510769215603066</v>
      </c>
      <c r="F13620">
        <f t="shared" si="2311"/>
        <v>1.6073508399694347E-4</v>
      </c>
      <c r="G13620">
        <f t="shared" si="2309"/>
        <v>3.0139620270458982E-4</v>
      </c>
      <c r="H13620">
        <f t="shared" si="2312"/>
        <v>-1.4066111870764635E-4</v>
      </c>
      <c r="I13620">
        <f t="shared" si="2313"/>
        <v>1.9785550316086578E-8</v>
      </c>
      <c r="J13620">
        <f t="shared" si="2314"/>
        <v>1.0616525092328642E-5</v>
      </c>
      <c r="K13620">
        <f t="shared" si="2315"/>
        <v>4.8066790387156217</v>
      </c>
      <c r="L13620">
        <f t="shared" si="2316"/>
        <v>1170804.6794957179</v>
      </c>
    </row>
    <row r="13621" spans="1:12" x14ac:dyDescent="0.25">
      <c r="A13621" s="1">
        <v>45289</v>
      </c>
      <c r="B13621">
        <v>4769.830078</v>
      </c>
      <c r="C13621">
        <f t="shared" si="2310"/>
        <v>1.4251497279321683E-4</v>
      </c>
      <c r="D13621">
        <f t="shared" si="2318"/>
        <v>8034.9351439828506</v>
      </c>
      <c r="E13621">
        <f t="shared" si="2308"/>
        <v>-0.22647946772962335</v>
      </c>
      <c r="F13621">
        <f t="shared" si="2311"/>
        <v>-1.2292606007986429E-3</v>
      </c>
      <c r="G13621">
        <f t="shared" si="2309"/>
        <v>3.0139620270458982E-4</v>
      </c>
      <c r="H13621">
        <f t="shared" si="2312"/>
        <v>-1.5306568035032327E-3</v>
      </c>
      <c r="I13621">
        <f t="shared" si="2313"/>
        <v>2.3429102501107341E-6</v>
      </c>
      <c r="J13621">
        <f t="shared" si="2314"/>
        <v>8.700832885518598E-6</v>
      </c>
      <c r="K13621">
        <f t="shared" si="2315"/>
        <v>4.7724702432264623</v>
      </c>
      <c r="L13621">
        <f t="shared" si="2316"/>
        <v>1171617.4887158605</v>
      </c>
    </row>
    <row r="13622" spans="1:12" x14ac:dyDescent="0.25">
      <c r="A13622" s="1">
        <v>45293</v>
      </c>
      <c r="B13622">
        <v>4742.830078</v>
      </c>
      <c r="C13622">
        <f t="shared" si="2310"/>
        <v>1.4251497279321683E-4</v>
      </c>
      <c r="D13622">
        <f t="shared" si="2318"/>
        <v>8037.5722635305347</v>
      </c>
      <c r="E13622">
        <f t="shared" si="2308"/>
        <v>-0.22908732516343777</v>
      </c>
      <c r="F13622">
        <f t="shared" si="2311"/>
        <v>-2.4653424610208141E-3</v>
      </c>
      <c r="G13622">
        <f t="shared" si="2309"/>
        <v>3.0139620270458982E-4</v>
      </c>
      <c r="H13622">
        <f t="shared" si="2312"/>
        <v>-2.766738663725404E-3</v>
      </c>
      <c r="I13622">
        <f t="shared" si="2313"/>
        <v>7.6548428333530347E-6</v>
      </c>
      <c r="J13622">
        <f t="shared" si="2314"/>
        <v>8.059881581676502E-6</v>
      </c>
      <c r="K13622">
        <f t="shared" si="2315"/>
        <v>4.4704941560091376</v>
      </c>
      <c r="L13622">
        <f t="shared" si="2316"/>
        <v>1172430.8622135809</v>
      </c>
    </row>
    <row r="13623" spans="1:12" x14ac:dyDescent="0.25">
      <c r="A13623" s="1">
        <v>45294</v>
      </c>
      <c r="B13623">
        <v>4704.8100590000004</v>
      </c>
      <c r="C13623">
        <f t="shared" si="2310"/>
        <v>1.4251497279321683E-4</v>
      </c>
      <c r="D13623">
        <f t="shared" si="2318"/>
        <v>8040.2102485985088</v>
      </c>
      <c r="E13623">
        <f t="shared" si="2308"/>
        <v>-0.23272531061373192</v>
      </c>
      <c r="F13623">
        <f t="shared" si="2311"/>
        <v>-3.4954704775009837E-3</v>
      </c>
      <c r="G13623">
        <f t="shared" si="2309"/>
        <v>3.0139620270458982E-4</v>
      </c>
      <c r="H13623">
        <f t="shared" si="2312"/>
        <v>-3.7968666802055736E-3</v>
      </c>
      <c r="I13623">
        <f t="shared" si="2313"/>
        <v>1.4416196587255293E-5</v>
      </c>
      <c r="J13623">
        <f t="shared" si="2314"/>
        <v>9.2070937513799504E-6</v>
      </c>
      <c r="K13623">
        <f t="shared" si="2315"/>
        <v>4.0959443288627595</v>
      </c>
      <c r="L13623">
        <f t="shared" si="2316"/>
        <v>1173244.8003806178</v>
      </c>
    </row>
    <row r="13624" spans="1:12" x14ac:dyDescent="0.25">
      <c r="A13624" s="1">
        <v>45295</v>
      </c>
      <c r="B13624">
        <v>4688.6801759999998</v>
      </c>
      <c r="C13624">
        <f t="shared" si="2310"/>
        <v>1.4251497279321683E-4</v>
      </c>
      <c r="D13624">
        <f t="shared" si="2318"/>
        <v>8042.8490994708563</v>
      </c>
      <c r="E13624">
        <f t="shared" si="2308"/>
        <v>-0.23435931083649919</v>
      </c>
      <c r="F13624">
        <f t="shared" si="2311"/>
        <v>-1.4914852499741116E-3</v>
      </c>
      <c r="G13624">
        <f t="shared" si="2309"/>
        <v>3.0139620270458982E-4</v>
      </c>
      <c r="H13624">
        <f t="shared" si="2312"/>
        <v>-1.7928814526787015E-3</v>
      </c>
      <c r="I13624">
        <f t="shared" si="2313"/>
        <v>3.2144239033592907E-6</v>
      </c>
      <c r="J13624">
        <f t="shared" si="2314"/>
        <v>1.203896423026483E-5</v>
      </c>
      <c r="K13624">
        <f t="shared" si="2315"/>
        <v>4.6112416918940902</v>
      </c>
      <c r="L13624">
        <f t="shared" si="2316"/>
        <v>1174059.3036089826</v>
      </c>
    </row>
    <row r="13625" spans="1:12" x14ac:dyDescent="0.25">
      <c r="A13625" s="1">
        <v>45296</v>
      </c>
      <c r="B13625">
        <v>4697.2402339999999</v>
      </c>
      <c r="C13625">
        <f t="shared" si="2310"/>
        <v>1.4251497279321683E-4</v>
      </c>
      <c r="D13625">
        <f t="shared" si="2318"/>
        <v>8045.4888164317399</v>
      </c>
      <c r="E13625">
        <f t="shared" si="2308"/>
        <v>-0.23370966333134735</v>
      </c>
      <c r="F13625">
        <f t="shared" si="2311"/>
        <v>7.9216247794500205E-4</v>
      </c>
      <c r="G13625">
        <f t="shared" si="2309"/>
        <v>3.0139620270458982E-4</v>
      </c>
      <c r="H13625">
        <f t="shared" si="2312"/>
        <v>4.9076627524041218E-4</v>
      </c>
      <c r="I13625">
        <f t="shared" si="2313"/>
        <v>2.4085153691334801E-7</v>
      </c>
      <c r="J13625">
        <f t="shared" si="2314"/>
        <v>1.0654002750914964E-5</v>
      </c>
      <c r="K13625">
        <f t="shared" si="2315"/>
        <v>4.7945455768389156</v>
      </c>
      <c r="L13625">
        <f t="shared" si="2316"/>
        <v>1174874.3722909582</v>
      </c>
    </row>
    <row r="13626" spans="1:12" x14ac:dyDescent="0.25">
      <c r="A13626" s="1">
        <v>45299</v>
      </c>
      <c r="B13626">
        <v>4763.5400390000004</v>
      </c>
      <c r="C13626">
        <f t="shared" si="2310"/>
        <v>1.4251497279321683E-4</v>
      </c>
      <c r="D13626">
        <f t="shared" si="2318"/>
        <v>8048.1293997654157</v>
      </c>
      <c r="E13626">
        <f t="shared" si="2308"/>
        <v>-0.227765130513502</v>
      </c>
      <c r="F13626">
        <f t="shared" si="2311"/>
        <v>6.0870477906385112E-3</v>
      </c>
      <c r="G13626">
        <f t="shared" si="2309"/>
        <v>3.0139620270458982E-4</v>
      </c>
      <c r="H13626">
        <f t="shared" si="2312"/>
        <v>5.7856515879339213E-3</v>
      </c>
      <c r="I13626">
        <f t="shared" si="2313"/>
        <v>3.3473764296962304E-5</v>
      </c>
      <c r="J13626">
        <f t="shared" si="2314"/>
        <v>8.7934006780989407E-6</v>
      </c>
      <c r="K13626">
        <f t="shared" si="2315"/>
        <v>2.9984701985337652</v>
      </c>
      <c r="L13626">
        <f t="shared" si="2316"/>
        <v>1175690.0068191006</v>
      </c>
    </row>
    <row r="13627" spans="1:12" x14ac:dyDescent="0.25">
      <c r="A13627" s="1">
        <v>45300</v>
      </c>
      <c r="B13627">
        <v>4756.5</v>
      </c>
      <c r="C13627">
        <f t="shared" si="2310"/>
        <v>1.4251497279321683E-4</v>
      </c>
      <c r="D13627">
        <f t="shared" si="2318"/>
        <v>8050.7708497562344</v>
      </c>
      <c r="E13627">
        <f t="shared" si="2308"/>
        <v>-0.22854996434942709</v>
      </c>
      <c r="F13627">
        <f t="shared" si="2311"/>
        <v>-6.4231886313192987E-4</v>
      </c>
      <c r="G13627">
        <f t="shared" si="2309"/>
        <v>3.0139620270458982E-4</v>
      </c>
      <c r="H13627">
        <f t="shared" si="2312"/>
        <v>-9.4371506583651975E-4</v>
      </c>
      <c r="I13627">
        <f t="shared" si="2313"/>
        <v>8.9059812548682676E-7</v>
      </c>
      <c r="J13627">
        <f t="shared" si="2314"/>
        <v>1.7472484123523129E-5</v>
      </c>
      <c r="K13627">
        <f t="shared" si="2315"/>
        <v>4.5330173590623417</v>
      </c>
      <c r="L13627">
        <f t="shared" si="2316"/>
        <v>1176506.2075862377</v>
      </c>
    </row>
    <row r="13628" spans="1:12" x14ac:dyDescent="0.25">
      <c r="A13628" s="1">
        <v>45301</v>
      </c>
      <c r="B13628">
        <v>4783.4501950000003</v>
      </c>
      <c r="C13628">
        <f t="shared" si="2310"/>
        <v>1.4251497279321683E-4</v>
      </c>
      <c r="D13628">
        <f t="shared" si="2318"/>
        <v>8053.413166688636</v>
      </c>
      <c r="E13628">
        <f t="shared" si="2308"/>
        <v>-0.22623872393122202</v>
      </c>
      <c r="F13628">
        <f t="shared" si="2311"/>
        <v>2.4537553909982357E-3</v>
      </c>
      <c r="G13628">
        <f t="shared" si="2309"/>
        <v>3.0139620270458982E-4</v>
      </c>
      <c r="H13628">
        <f t="shared" si="2312"/>
        <v>2.1523591882936458E-3</v>
      </c>
      <c r="I13628">
        <f t="shared" si="2313"/>
        <v>4.6326500754320816E-6</v>
      </c>
      <c r="J13628">
        <f t="shared" si="2314"/>
        <v>1.3752725682462243E-5</v>
      </c>
      <c r="K13628">
        <f t="shared" si="2315"/>
        <v>4.5097716125273895</v>
      </c>
      <c r="L13628">
        <f t="shared" si="2316"/>
        <v>1177322.9749854705</v>
      </c>
    </row>
    <row r="13629" spans="1:12" x14ac:dyDescent="0.25">
      <c r="A13629" s="1">
        <v>45302</v>
      </c>
      <c r="B13629">
        <v>4780.2402339999999</v>
      </c>
      <c r="C13629">
        <f t="shared" si="2310"/>
        <v>1.4251497279321683E-4</v>
      </c>
      <c r="D13629">
        <f t="shared" si="2318"/>
        <v>8056.0563508471741</v>
      </c>
      <c r="E13629">
        <f t="shared" si="2308"/>
        <v>-0.22667277247301332</v>
      </c>
      <c r="F13629">
        <f t="shared" si="2311"/>
        <v>-2.9153356899724869E-4</v>
      </c>
      <c r="G13629">
        <f t="shared" si="2309"/>
        <v>3.0139620270458982E-4</v>
      </c>
      <c r="H13629">
        <f t="shared" si="2312"/>
        <v>-5.9292977170183857E-4</v>
      </c>
      <c r="I13629">
        <f t="shared" si="2313"/>
        <v>3.5156571417039442E-7</v>
      </c>
      <c r="J13629">
        <f t="shared" si="2314"/>
        <v>1.2277307576964641E-5</v>
      </c>
      <c r="K13629">
        <f t="shared" si="2315"/>
        <v>4.7206227186783867</v>
      </c>
      <c r="L13629">
        <f t="shared" si="2316"/>
        <v>1178140.3094101744</v>
      </c>
    </row>
    <row r="13630" spans="1:12" x14ac:dyDescent="0.25">
      <c r="A13630" s="1">
        <v>45303</v>
      </c>
      <c r="B13630">
        <v>4783.830078</v>
      </c>
      <c r="C13630">
        <f t="shared" si="2310"/>
        <v>1.4251497279321683E-4</v>
      </c>
      <c r="D13630">
        <f t="shared" si="2318"/>
        <v>8058.7004025164615</v>
      </c>
      <c r="E13630">
        <f t="shared" si="2308"/>
        <v>-0.22648926526854352</v>
      </c>
      <c r="F13630">
        <f t="shared" si="2311"/>
        <v>3.2602217726340754E-4</v>
      </c>
      <c r="G13630">
        <f t="shared" si="2309"/>
        <v>3.0139620270458982E-4</v>
      </c>
      <c r="H13630">
        <f t="shared" si="2312"/>
        <v>2.4625974558817722E-5</v>
      </c>
      <c r="I13630">
        <f t="shared" si="2313"/>
        <v>6.0643862297153766E-10</v>
      </c>
      <c r="J13630">
        <f t="shared" si="2314"/>
        <v>9.9608838808377645E-6</v>
      </c>
      <c r="K13630">
        <f t="shared" si="2315"/>
        <v>4.8394533994153823</v>
      </c>
      <c r="L13630">
        <f t="shared" si="2316"/>
        <v>1178958.2112539925</v>
      </c>
    </row>
    <row r="13631" spans="1:12" x14ac:dyDescent="0.25">
      <c r="A13631" s="1">
        <v>45307</v>
      </c>
      <c r="B13631">
        <v>4765.9799800000001</v>
      </c>
      <c r="C13631">
        <f t="shared" si="2310"/>
        <v>1.4251497279321683E-4</v>
      </c>
      <c r="D13631">
        <f t="shared" si="2318"/>
        <v>8061.3453219812072</v>
      </c>
      <c r="E13631">
        <f t="shared" si="2308"/>
        <v>-0.22825531160873513</v>
      </c>
      <c r="F13631">
        <f t="shared" si="2311"/>
        <v>-1.6235313673984564E-3</v>
      </c>
      <c r="G13631">
        <f t="shared" si="2309"/>
        <v>3.0139620270458982E-4</v>
      </c>
      <c r="H13631">
        <f t="shared" si="2312"/>
        <v>-1.9249275701030463E-3</v>
      </c>
      <c r="I13631">
        <f t="shared" si="2313"/>
        <v>3.705346150142818E-6</v>
      </c>
      <c r="J13631">
        <f t="shared" si="2314"/>
        <v>8.2369631440579322E-6</v>
      </c>
      <c r="K13631">
        <f t="shared" si="2315"/>
        <v>4.7095790225411154</v>
      </c>
      <c r="L13631">
        <f t="shared" si="2316"/>
        <v>1179776.6809108488</v>
      </c>
    </row>
    <row r="13632" spans="1:12" x14ac:dyDescent="0.25">
      <c r="A13632" s="1">
        <v>45308</v>
      </c>
      <c r="B13632">
        <v>4739.2099609999996</v>
      </c>
      <c r="C13632">
        <f t="shared" si="2310"/>
        <v>1.4251497279321683E-4</v>
      </c>
      <c r="D13632">
        <f t="shared" si="2318"/>
        <v>8063.9911095262414</v>
      </c>
      <c r="E13632">
        <f t="shared" si="2308"/>
        <v>-0.23084409064217271</v>
      </c>
      <c r="F13632">
        <f t="shared" si="2311"/>
        <v>-2.4462640606444097E-3</v>
      </c>
      <c r="G13632">
        <f t="shared" si="2309"/>
        <v>3.0139620270458982E-4</v>
      </c>
      <c r="H13632">
        <f t="shared" si="2312"/>
        <v>-2.7476602633489996E-3</v>
      </c>
      <c r="I13632">
        <f t="shared" si="2313"/>
        <v>7.5496369227870939E-6</v>
      </c>
      <c r="J13632">
        <f t="shared" si="2314"/>
        <v>8.1448758683659452E-6</v>
      </c>
      <c r="K13632">
        <f t="shared" si="2315"/>
        <v>4.4766629457985037</v>
      </c>
      <c r="L13632">
        <f t="shared" si="2316"/>
        <v>1180595.7187749327</v>
      </c>
    </row>
    <row r="13633" spans="1:12" x14ac:dyDescent="0.25">
      <c r="A13633" s="1">
        <v>45309</v>
      </c>
      <c r="B13633">
        <v>4780.9399409999996</v>
      </c>
      <c r="C13633">
        <f t="shared" si="2310"/>
        <v>1.4251497279321683E-4</v>
      </c>
      <c r="D13633">
        <f t="shared" si="2318"/>
        <v>8066.6377654364751</v>
      </c>
      <c r="E13633">
        <f t="shared" si="2308"/>
        <v>-0.22717926722180204</v>
      </c>
      <c r="F13633">
        <f t="shared" si="2311"/>
        <v>3.8073383931638283E-3</v>
      </c>
      <c r="G13633">
        <f t="shared" si="2309"/>
        <v>3.0139620270458982E-4</v>
      </c>
      <c r="H13633">
        <f t="shared" si="2312"/>
        <v>3.5059421904592384E-3</v>
      </c>
      <c r="I13633">
        <f t="shared" si="2313"/>
        <v>1.2291630642842123E-5</v>
      </c>
      <c r="J13633">
        <f t="shared" si="2314"/>
        <v>9.2348900305310159E-6</v>
      </c>
      <c r="K13633">
        <f t="shared" si="2315"/>
        <v>4.2118228254171317</v>
      </c>
      <c r="L13633">
        <f t="shared" si="2316"/>
        <v>1181415.3252407135</v>
      </c>
    </row>
    <row r="13634" spans="1:12" x14ac:dyDescent="0.25">
      <c r="A13634" s="1">
        <v>45310</v>
      </c>
      <c r="B13634">
        <v>4839.8100590000004</v>
      </c>
      <c r="C13634">
        <f t="shared" si="2310"/>
        <v>1.4251497279321683E-4</v>
      </c>
      <c r="D13634">
        <f t="shared" ref="D13634:D13697" si="2319">POWER(10,LOG(D13633)+$C13634)</f>
        <v>8069.2852899969112</v>
      </c>
      <c r="E13634">
        <f t="shared" ref="E13634:E13697" si="2320">LOG(B13634) - LOG(D13634)</f>
        <v>-0.22200675238801093</v>
      </c>
      <c r="F13634">
        <f t="shared" si="2311"/>
        <v>5.3150298065842705E-3</v>
      </c>
      <c r="G13634">
        <f t="shared" ref="G13634:G13697" si="2321">S$4</f>
        <v>3.0139620270458982E-4</v>
      </c>
      <c r="H13634">
        <f t="shared" si="2312"/>
        <v>5.0136336038796806E-3</v>
      </c>
      <c r="I13634">
        <f t="shared" si="2313"/>
        <v>2.5136521913951555E-5</v>
      </c>
      <c r="J13634">
        <f t="shared" si="2314"/>
        <v>1.1420424801942516E-5</v>
      </c>
      <c r="K13634">
        <f t="shared" si="2315"/>
        <v>3.6706077368023751</v>
      </c>
      <c r="L13634">
        <f t="shared" si="2316"/>
        <v>1182235.5007029325</v>
      </c>
    </row>
    <row r="13635" spans="1:12" x14ac:dyDescent="0.25">
      <c r="A13635" s="1">
        <v>45313</v>
      </c>
      <c r="B13635">
        <v>4850.4301759999998</v>
      </c>
      <c r="C13635">
        <f t="shared" ref="C13635:C13698" si="2322">P$5</f>
        <v>1.4251497279321683E-4</v>
      </c>
      <c r="D13635">
        <f t="shared" si="2319"/>
        <v>8071.9336834926462</v>
      </c>
      <c r="E13635">
        <f t="shared" si="2320"/>
        <v>-0.22119732810129067</v>
      </c>
      <c r="F13635">
        <f t="shared" ref="F13635:F13698" si="2323">LOG(B13635)-LOG(B13634)</f>
        <v>9.5193925951342351E-4</v>
      </c>
      <c r="G13635">
        <f t="shared" si="2321"/>
        <v>3.0139620270458982E-4</v>
      </c>
      <c r="H13635">
        <f t="shared" si="2312"/>
        <v>6.5054305680883363E-4</v>
      </c>
      <c r="I13635">
        <f t="shared" si="2313"/>
        <v>4.2320626876218132E-7</v>
      </c>
      <c r="J13635">
        <f t="shared" si="2314"/>
        <v>1.6804548684490526E-5</v>
      </c>
      <c r="K13635">
        <f t="shared" si="2315"/>
        <v>4.565399928067956</v>
      </c>
      <c r="L13635">
        <f t="shared" si="2316"/>
        <v>1183056.2455566046</v>
      </c>
    </row>
    <row r="13636" spans="1:12" x14ac:dyDescent="0.25">
      <c r="A13636" s="1">
        <v>45314</v>
      </c>
      <c r="B13636">
        <v>4864.6000979999999</v>
      </c>
      <c r="C13636">
        <f t="shared" si="2322"/>
        <v>1.4251497279321683E-4</v>
      </c>
      <c r="D13636">
        <f t="shared" si="2319"/>
        <v>8074.5829462088705</v>
      </c>
      <c r="E13636">
        <f t="shared" si="2320"/>
        <v>-0.22007295596741194</v>
      </c>
      <c r="F13636">
        <f t="shared" si="2323"/>
        <v>1.2668871066718879E-3</v>
      </c>
      <c r="G13636">
        <f t="shared" si="2321"/>
        <v>3.0139620270458982E-4</v>
      </c>
      <c r="H13636">
        <f t="shared" ref="H13636:H13699" si="2324">F13636-G13636</f>
        <v>9.6549090396729799E-4</v>
      </c>
      <c r="I13636">
        <f t="shared" ref="I13636:I13699" si="2325">H13636*H13636</f>
        <v>9.3217268564359021E-7</v>
      </c>
      <c r="J13636">
        <f t="shared" ref="J13636:J13699" si="2326">S$7+S$5*I13635+S$6*J13635</f>
        <v>1.3145677087361793E-5</v>
      </c>
      <c r="K13636">
        <f t="shared" ref="K13636:K13699" si="2327">-0.5*LN(2*PI()*J13636)-I13636/2/J13636</f>
        <v>4.6653147788528511</v>
      </c>
      <c r="L13636">
        <f t="shared" ref="L13636:L13699" si="2328">POWER(10,LOG(L13635)+$G13636)</f>
        <v>1183877.5601970193</v>
      </c>
    </row>
    <row r="13637" spans="1:12" x14ac:dyDescent="0.25">
      <c r="A13637" s="1">
        <v>45315</v>
      </c>
      <c r="B13637">
        <v>4868.5498049999997</v>
      </c>
      <c r="C13637">
        <f t="shared" si="2322"/>
        <v>1.4251497279321683E-4</v>
      </c>
      <c r="D13637">
        <f t="shared" si="2319"/>
        <v>8077.2330784308815</v>
      </c>
      <c r="E13637">
        <f t="shared" si="2320"/>
        <v>-0.21986299798612929</v>
      </c>
      <c r="F13637">
        <f t="shared" si="2323"/>
        <v>3.524729540766991E-4</v>
      </c>
      <c r="G13637">
        <f t="shared" si="2321"/>
        <v>3.0139620270458982E-4</v>
      </c>
      <c r="H13637">
        <f t="shared" si="2324"/>
        <v>5.1076751372109276E-5</v>
      </c>
      <c r="I13637">
        <f t="shared" si="2325"/>
        <v>2.6088345307282669E-9</v>
      </c>
      <c r="J13637">
        <f t="shared" si="2326"/>
        <v>1.0741976143415964E-5</v>
      </c>
      <c r="K13637">
        <f t="shared" si="2327"/>
        <v>4.8016157786937113</v>
      </c>
      <c r="L13637">
        <f t="shared" si="2328"/>
        <v>1184699.4450197401</v>
      </c>
    </row>
    <row r="13638" spans="1:12" x14ac:dyDescent="0.25">
      <c r="A13638" s="1">
        <v>45316</v>
      </c>
      <c r="B13638">
        <v>4894.1601559999999</v>
      </c>
      <c r="C13638">
        <f t="shared" si="2322"/>
        <v>1.4251497279321683E-4</v>
      </c>
      <c r="D13638">
        <f t="shared" si="2319"/>
        <v>8079.8840804440442</v>
      </c>
      <c r="E13638">
        <f t="shared" si="2320"/>
        <v>-0.21772695307608814</v>
      </c>
      <c r="F13638">
        <f t="shared" si="2323"/>
        <v>2.2785598828347631E-3</v>
      </c>
      <c r="G13638">
        <f t="shared" si="2321"/>
        <v>3.0139620270458982E-4</v>
      </c>
      <c r="H13638">
        <f t="shared" si="2324"/>
        <v>1.9771636801301732E-3</v>
      </c>
      <c r="I13638">
        <f t="shared" si="2325"/>
        <v>3.9091762180258901E-6</v>
      </c>
      <c r="J13638">
        <f t="shared" si="2326"/>
        <v>8.7833304461678878E-6</v>
      </c>
      <c r="K13638">
        <f t="shared" si="2327"/>
        <v>4.6798550932718808</v>
      </c>
      <c r="L13638">
        <f t="shared" si="2328"/>
        <v>1185521.9004206057</v>
      </c>
    </row>
    <row r="13639" spans="1:12" x14ac:dyDescent="0.25">
      <c r="A13639" s="1">
        <v>45317</v>
      </c>
      <c r="B13639">
        <v>4890.9702150000003</v>
      </c>
      <c r="C13639">
        <f t="shared" si="2322"/>
        <v>1.4251497279321683E-4</v>
      </c>
      <c r="D13639">
        <f t="shared" si="2319"/>
        <v>8082.5359525338154</v>
      </c>
      <c r="E13639">
        <f t="shared" si="2320"/>
        <v>-0.21815262704021743</v>
      </c>
      <c r="F13639">
        <f t="shared" si="2323"/>
        <v>-2.8315899133612987E-4</v>
      </c>
      <c r="G13639">
        <f t="shared" si="2321"/>
        <v>3.0139620270458982E-4</v>
      </c>
      <c r="H13639">
        <f t="shared" si="2324"/>
        <v>-5.8455519404071975E-4</v>
      </c>
      <c r="I13639">
        <f t="shared" si="2325"/>
        <v>3.4170477487998354E-7</v>
      </c>
      <c r="J13639">
        <f t="shared" si="2326"/>
        <v>8.5878402663252568E-6</v>
      </c>
      <c r="K13639">
        <f t="shared" si="2327"/>
        <v>4.893748419449774</v>
      </c>
      <c r="L13639">
        <f t="shared" si="2328"/>
        <v>1186344.9267957292</v>
      </c>
    </row>
    <row r="13640" spans="1:12" x14ac:dyDescent="0.25">
      <c r="A13640" s="1">
        <v>45320</v>
      </c>
      <c r="B13640">
        <v>4927.9301759999998</v>
      </c>
      <c r="C13640">
        <f t="shared" si="2322"/>
        <v>1.4251497279321683E-4</v>
      </c>
      <c r="D13640">
        <f t="shared" si="2319"/>
        <v>8085.1886949857726</v>
      </c>
      <c r="E13640">
        <f t="shared" si="2320"/>
        <v>-0.21502561441092771</v>
      </c>
      <c r="F13640">
        <f t="shared" si="2323"/>
        <v>3.2695276020828778E-3</v>
      </c>
      <c r="G13640">
        <f t="shared" si="2321"/>
        <v>3.0139620270458982E-4</v>
      </c>
      <c r="H13640">
        <f t="shared" si="2324"/>
        <v>2.968131399378288E-3</v>
      </c>
      <c r="I13640">
        <f t="shared" si="2325"/>
        <v>8.8098040039753145E-6</v>
      </c>
      <c r="J13640">
        <f t="shared" si="2326"/>
        <v>7.3800123966000942E-6</v>
      </c>
      <c r="K13640">
        <f t="shared" si="2327"/>
        <v>4.3925598992173613</v>
      </c>
      <c r="L13640">
        <f t="shared" si="2328"/>
        <v>1187168.5245414986</v>
      </c>
    </row>
    <row r="13641" spans="1:12" x14ac:dyDescent="0.25">
      <c r="A13641" s="1">
        <v>45321</v>
      </c>
      <c r="B13641">
        <v>4924.9702150000003</v>
      </c>
      <c r="C13641">
        <f t="shared" si="2322"/>
        <v>1.4251497279321683E-4</v>
      </c>
      <c r="D13641">
        <f t="shared" si="2319"/>
        <v>8087.8423080855764</v>
      </c>
      <c r="E13641">
        <f t="shared" si="2320"/>
        <v>-0.21542906671518791</v>
      </c>
      <c r="F13641">
        <f t="shared" si="2323"/>
        <v>-2.6093733146703713E-4</v>
      </c>
      <c r="G13641">
        <f t="shared" si="2321"/>
        <v>3.0139620270458982E-4</v>
      </c>
      <c r="H13641">
        <f t="shared" si="2324"/>
        <v>-5.62333534171627E-4</v>
      </c>
      <c r="I13641">
        <f t="shared" si="2325"/>
        <v>3.1621900365395241E-7</v>
      </c>
      <c r="J13641">
        <f t="shared" si="2326"/>
        <v>9.0788643815443685E-6</v>
      </c>
      <c r="K13641">
        <f t="shared" si="2327"/>
        <v>4.868427068631755</v>
      </c>
      <c r="L13641">
        <f t="shared" si="2328"/>
        <v>1187992.6940545775</v>
      </c>
    </row>
    <row r="13642" spans="1:12" x14ac:dyDescent="0.25">
      <c r="A13642" s="1">
        <v>45322</v>
      </c>
      <c r="B13642">
        <v>4845.6499020000001</v>
      </c>
      <c r="C13642">
        <f t="shared" si="2322"/>
        <v>1.4251497279321683E-4</v>
      </c>
      <c r="D13642">
        <f t="shared" si="2319"/>
        <v>8090.4967921189782</v>
      </c>
      <c r="E13642">
        <f t="shared" si="2320"/>
        <v>-0.22262315684705047</v>
      </c>
      <c r="F13642">
        <f t="shared" si="2323"/>
        <v>-7.0515751590694009E-3</v>
      </c>
      <c r="G13642">
        <f t="shared" si="2321"/>
        <v>3.0139620270458982E-4</v>
      </c>
      <c r="H13642">
        <f t="shared" si="2324"/>
        <v>-7.3529713617739908E-3</v>
      </c>
      <c r="I13642">
        <f t="shared" si="2325"/>
        <v>5.4066187847068453E-5</v>
      </c>
      <c r="J13642">
        <f t="shared" si="2326"/>
        <v>7.7154487190630998E-6</v>
      </c>
      <c r="K13642">
        <f t="shared" si="2327"/>
        <v>1.4634426964068741</v>
      </c>
      <c r="L13642">
        <f t="shared" si="2328"/>
        <v>1188817.4357319046</v>
      </c>
    </row>
    <row r="13643" spans="1:12" x14ac:dyDescent="0.25">
      <c r="A13643" s="1">
        <v>45323</v>
      </c>
      <c r="B13643">
        <v>4906.1899409999996</v>
      </c>
      <c r="C13643">
        <f t="shared" si="2322"/>
        <v>1.4251497279321683E-4</v>
      </c>
      <c r="D13643">
        <f t="shared" si="2319"/>
        <v>8093.1521473718249</v>
      </c>
      <c r="E13643">
        <f t="shared" si="2320"/>
        <v>-0.21737334727993218</v>
      </c>
      <c r="F13643">
        <f t="shared" si="2323"/>
        <v>5.3923245399114528E-3</v>
      </c>
      <c r="G13643">
        <f t="shared" si="2321"/>
        <v>3.0139620270458982E-4</v>
      </c>
      <c r="H13643">
        <f t="shared" si="2324"/>
        <v>5.0909283372068629E-3</v>
      </c>
      <c r="I13643">
        <f t="shared" si="2325"/>
        <v>2.5917551334575836E-5</v>
      </c>
      <c r="J13643">
        <f t="shared" si="2326"/>
        <v>2.2902756068355454E-5</v>
      </c>
      <c r="K13643">
        <f t="shared" si="2327"/>
        <v>3.8573708150657504</v>
      </c>
      <c r="L13643">
        <f t="shared" si="2328"/>
        <v>1189642.7499706941</v>
      </c>
    </row>
    <row r="13644" spans="1:12" x14ac:dyDescent="0.25">
      <c r="A13644" s="1">
        <v>45324</v>
      </c>
      <c r="B13644">
        <v>4958.6098629999997</v>
      </c>
      <c r="C13644">
        <f t="shared" si="2322"/>
        <v>1.4251497279321683E-4</v>
      </c>
      <c r="D13644">
        <f t="shared" si="2319"/>
        <v>8095.8083741300707</v>
      </c>
      <c r="E13644">
        <f t="shared" si="2320"/>
        <v>-0.21290028006162531</v>
      </c>
      <c r="F13644">
        <f t="shared" si="2323"/>
        <v>4.6155821911009198E-3</v>
      </c>
      <c r="G13644">
        <f t="shared" si="2321"/>
        <v>3.0139620270458982E-4</v>
      </c>
      <c r="H13644">
        <f t="shared" si="2324"/>
        <v>4.31418598839633E-3</v>
      </c>
      <c r="I13644">
        <f t="shared" si="2325"/>
        <v>1.8612200742475218E-5</v>
      </c>
      <c r="J13644">
        <f t="shared" si="2326"/>
        <v>2.506202769180148E-5</v>
      </c>
      <c r="K13644">
        <f t="shared" si="2327"/>
        <v>4.0068170927481264</v>
      </c>
      <c r="L13644">
        <f t="shared" si="2328"/>
        <v>1190468.6371684361</v>
      </c>
    </row>
    <row r="13645" spans="1:12" x14ac:dyDescent="0.25">
      <c r="A13645" s="1">
        <v>45327</v>
      </c>
      <c r="B13645">
        <v>4942.8100590000004</v>
      </c>
      <c r="C13645">
        <f t="shared" si="2322"/>
        <v>1.4251497279321683E-4</v>
      </c>
      <c r="D13645">
        <f t="shared" si="2319"/>
        <v>8098.4654726797344</v>
      </c>
      <c r="E13645">
        <f t="shared" si="2320"/>
        <v>-0.21442881311474293</v>
      </c>
      <c r="F13645">
        <f t="shared" si="2323"/>
        <v>-1.3860180803240141E-3</v>
      </c>
      <c r="G13645">
        <f t="shared" si="2321"/>
        <v>3.0139620270458982E-4</v>
      </c>
      <c r="H13645">
        <f t="shared" si="2324"/>
        <v>-1.687414283028604E-3</v>
      </c>
      <c r="I13645">
        <f t="shared" si="2325"/>
        <v>2.8473669625689375E-6</v>
      </c>
      <c r="J13645">
        <f t="shared" si="2326"/>
        <v>2.4377118311685831E-5</v>
      </c>
      <c r="K13645">
        <f t="shared" si="2327"/>
        <v>4.3335918347094351</v>
      </c>
      <c r="L13645">
        <f t="shared" si="2328"/>
        <v>1191295.0977228968</v>
      </c>
    </row>
    <row r="13646" spans="1:12" x14ac:dyDescent="0.25">
      <c r="A13646" s="1">
        <v>45328</v>
      </c>
      <c r="B13646">
        <v>4954.2299800000001</v>
      </c>
      <c r="C13646">
        <f t="shared" si="2322"/>
        <v>1.4251497279321683E-4</v>
      </c>
      <c r="D13646">
        <f t="shared" si="2319"/>
        <v>8101.1234433069303</v>
      </c>
      <c r="E13646">
        <f t="shared" si="2320"/>
        <v>-0.21356908684052911</v>
      </c>
      <c r="F13646">
        <f t="shared" si="2323"/>
        <v>1.0022412470069852E-3</v>
      </c>
      <c r="G13646">
        <f t="shared" si="2321"/>
        <v>3.0139620270458982E-4</v>
      </c>
      <c r="H13646">
        <f t="shared" si="2324"/>
        <v>7.0084504430239537E-4</v>
      </c>
      <c r="I13646">
        <f t="shared" si="2325"/>
        <v>4.9118377612322653E-7</v>
      </c>
      <c r="J13646">
        <f t="shared" si="2326"/>
        <v>1.9164718084522045E-5</v>
      </c>
      <c r="K13646">
        <f t="shared" si="2327"/>
        <v>4.4994664587418844</v>
      </c>
      <c r="L13646">
        <f t="shared" si="2328"/>
        <v>1192122.1320321183</v>
      </c>
    </row>
    <row r="13647" spans="1:12" x14ac:dyDescent="0.25">
      <c r="A13647" s="1">
        <v>45329</v>
      </c>
      <c r="B13647">
        <v>4995.0600590000004</v>
      </c>
      <c r="C13647">
        <f t="shared" si="2322"/>
        <v>1.4251497279321683E-4</v>
      </c>
      <c r="D13647">
        <f t="shared" si="2319"/>
        <v>8103.7822862978946</v>
      </c>
      <c r="E13647">
        <f t="shared" si="2320"/>
        <v>-0.21014705047711857</v>
      </c>
      <c r="F13647">
        <f t="shared" si="2323"/>
        <v>3.5645513362037029E-3</v>
      </c>
      <c r="G13647">
        <f t="shared" si="2321"/>
        <v>3.0139620270458982E-4</v>
      </c>
      <c r="H13647">
        <f t="shared" si="2324"/>
        <v>3.263155133499113E-3</v>
      </c>
      <c r="I13647">
        <f t="shared" si="2325"/>
        <v>1.0648181425281615E-5</v>
      </c>
      <c r="J13647">
        <f t="shared" si="2326"/>
        <v>1.4815190575766886E-5</v>
      </c>
      <c r="K13647">
        <f t="shared" si="2327"/>
        <v>4.2816232152870963</v>
      </c>
      <c r="L13647">
        <f t="shared" si="2328"/>
        <v>1192949.7404944189</v>
      </c>
    </row>
    <row r="13648" spans="1:12" x14ac:dyDescent="0.25">
      <c r="A13648" s="1">
        <v>45330</v>
      </c>
      <c r="B13648">
        <v>4997.9101559999999</v>
      </c>
      <c r="C13648">
        <f t="shared" si="2322"/>
        <v>1.4251497279321683E-4</v>
      </c>
      <c r="D13648">
        <f t="shared" si="2319"/>
        <v>8106.4420019389427</v>
      </c>
      <c r="E13648">
        <f t="shared" si="2320"/>
        <v>-0.21004183501403118</v>
      </c>
      <c r="F13648">
        <f t="shared" si="2323"/>
        <v>2.4773043588055543E-4</v>
      </c>
      <c r="G13648">
        <f t="shared" si="2321"/>
        <v>3.0139620270458982E-4</v>
      </c>
      <c r="H13648">
        <f t="shared" si="2324"/>
        <v>-5.3665766824034387E-5</v>
      </c>
      <c r="I13648">
        <f t="shared" si="2325"/>
        <v>2.8800145288116297E-9</v>
      </c>
      <c r="J13648">
        <f t="shared" si="2326"/>
        <v>1.4826008936981761E-5</v>
      </c>
      <c r="K13648">
        <f t="shared" si="2327"/>
        <v>4.6405281191639158</v>
      </c>
      <c r="L13648">
        <f t="shared" si="2328"/>
        <v>1193777.9235083938</v>
      </c>
    </row>
    <row r="13649" spans="1:12" x14ac:dyDescent="0.25">
      <c r="A13649" s="1">
        <v>45331</v>
      </c>
      <c r="B13649">
        <v>5026.6098629999997</v>
      </c>
      <c r="C13649">
        <f t="shared" si="2322"/>
        <v>1.4251497279321683E-4</v>
      </c>
      <c r="D13649">
        <f t="shared" si="2319"/>
        <v>8109.1025905164834</v>
      </c>
      <c r="E13649">
        <f t="shared" si="2320"/>
        <v>-0.2076976157765289</v>
      </c>
      <c r="F13649">
        <f t="shared" si="2323"/>
        <v>2.4867342102954382E-3</v>
      </c>
      <c r="G13649">
        <f t="shared" si="2321"/>
        <v>3.0139620270458982E-4</v>
      </c>
      <c r="H13649">
        <f t="shared" si="2324"/>
        <v>2.1853380075908483E-3</v>
      </c>
      <c r="I13649">
        <f t="shared" si="2325"/>
        <v>4.7757022074211388E-6</v>
      </c>
      <c r="J13649">
        <f t="shared" si="2326"/>
        <v>1.1637013753391403E-5</v>
      </c>
      <c r="K13649">
        <f t="shared" si="2327"/>
        <v>4.5565268261556247</v>
      </c>
      <c r="L13649">
        <f t="shared" si="2328"/>
        <v>1194606.6814729145</v>
      </c>
    </row>
    <row r="13650" spans="1:12" x14ac:dyDescent="0.25">
      <c r="A13650" s="1">
        <v>45334</v>
      </c>
      <c r="B13650">
        <v>5021.8398440000001</v>
      </c>
      <c r="C13650">
        <f t="shared" si="2322"/>
        <v>1.4251497279321683E-4</v>
      </c>
      <c r="D13650">
        <f t="shared" si="2319"/>
        <v>8111.7640523170221</v>
      </c>
      <c r="E13650">
        <f t="shared" si="2320"/>
        <v>-0.20825245168365214</v>
      </c>
      <c r="F13650">
        <f t="shared" si="2323"/>
        <v>-4.1232093433007933E-4</v>
      </c>
      <c r="G13650">
        <f t="shared" si="2321"/>
        <v>3.0139620270458982E-4</v>
      </c>
      <c r="H13650">
        <f t="shared" si="2324"/>
        <v>-7.137171370346692E-4</v>
      </c>
      <c r="I13650">
        <f t="shared" si="2325"/>
        <v>5.0939215169696481E-7</v>
      </c>
      <c r="J13650">
        <f t="shared" si="2326"/>
        <v>1.0841969445846492E-5</v>
      </c>
      <c r="K13650">
        <f t="shared" si="2327"/>
        <v>4.7736127345118131</v>
      </c>
      <c r="L13650">
        <f t="shared" si="2328"/>
        <v>1195436.0147871301</v>
      </c>
    </row>
    <row r="13651" spans="1:12" x14ac:dyDescent="0.25">
      <c r="A13651" s="1">
        <v>45335</v>
      </c>
      <c r="B13651">
        <v>4953.169922</v>
      </c>
      <c r="C13651">
        <f t="shared" si="2322"/>
        <v>1.4251497279321683E-4</v>
      </c>
      <c r="D13651">
        <f t="shared" si="2319"/>
        <v>8114.4263876271543</v>
      </c>
      <c r="E13651">
        <f t="shared" si="2320"/>
        <v>-0.21437459776162582</v>
      </c>
      <c r="F13651">
        <f t="shared" si="2323"/>
        <v>-5.9796311051805162E-3</v>
      </c>
      <c r="G13651">
        <f t="shared" si="2321"/>
        <v>3.0139620270458982E-4</v>
      </c>
      <c r="H13651">
        <f t="shared" si="2324"/>
        <v>-6.2810273078851061E-3</v>
      </c>
      <c r="I13651">
        <f t="shared" si="2325"/>
        <v>3.9451304042398421E-5</v>
      </c>
      <c r="J13651">
        <f t="shared" si="2326"/>
        <v>9.0053740150618034E-6</v>
      </c>
      <c r="K13651">
        <f t="shared" si="2327"/>
        <v>2.6994748108117745</v>
      </c>
      <c r="L13651">
        <f t="shared" si="2328"/>
        <v>1196265.923850466</v>
      </c>
    </row>
    <row r="13652" spans="1:12" x14ac:dyDescent="0.25">
      <c r="A13652" s="1">
        <v>45336</v>
      </c>
      <c r="B13652">
        <v>5000.6201170000004</v>
      </c>
      <c r="C13652">
        <f t="shared" si="2322"/>
        <v>1.4251497279321683E-4</v>
      </c>
      <c r="D13652">
        <f t="shared" si="2319"/>
        <v>8117.0895967335873</v>
      </c>
      <c r="E13652">
        <f t="shared" si="2320"/>
        <v>-0.21037647607760546</v>
      </c>
      <c r="F13652">
        <f t="shared" si="2323"/>
        <v>4.1406366568144115E-3</v>
      </c>
      <c r="G13652">
        <f t="shared" si="2321"/>
        <v>3.0139620270458982E-4</v>
      </c>
      <c r="H13652">
        <f t="shared" si="2324"/>
        <v>3.8392404541098216E-3</v>
      </c>
      <c r="I13652">
        <f t="shared" si="2325"/>
        <v>1.4739767264473389E-5</v>
      </c>
      <c r="J13652">
        <f t="shared" si="2326"/>
        <v>1.9415520614316654E-5</v>
      </c>
      <c r="K13652">
        <f t="shared" si="2327"/>
        <v>4.1261931297607104</v>
      </c>
      <c r="L13652">
        <f t="shared" si="2328"/>
        <v>1197096.4090626254</v>
      </c>
    </row>
    <row r="13653" spans="1:12" x14ac:dyDescent="0.25">
      <c r="A13653" s="1">
        <v>45337</v>
      </c>
      <c r="B13653">
        <v>5029.7299800000001</v>
      </c>
      <c r="C13653">
        <f t="shared" si="2322"/>
        <v>1.4251497279321683E-4</v>
      </c>
      <c r="D13653">
        <f t="shared" si="2319"/>
        <v>8119.753679923092</v>
      </c>
      <c r="E13653">
        <f t="shared" si="2320"/>
        <v>-0.20799818405134385</v>
      </c>
      <c r="F13653">
        <f t="shared" si="2323"/>
        <v>2.520806999055214E-3</v>
      </c>
      <c r="G13653">
        <f t="shared" si="2321"/>
        <v>3.0139620270458982E-4</v>
      </c>
      <c r="H13653">
        <f t="shared" si="2324"/>
        <v>2.2194107963506241E-3</v>
      </c>
      <c r="I13653">
        <f t="shared" si="2325"/>
        <v>4.9257842829577112E-6</v>
      </c>
      <c r="J13653">
        <f t="shared" si="2326"/>
        <v>1.9268973745041071E-5</v>
      </c>
      <c r="K13653">
        <f t="shared" si="2327"/>
        <v>4.3817521668571144</v>
      </c>
      <c r="L13653">
        <f t="shared" si="2328"/>
        <v>1197927.4708235885</v>
      </c>
    </row>
    <row r="13654" spans="1:12" x14ac:dyDescent="0.25">
      <c r="A13654" s="1">
        <v>45338</v>
      </c>
      <c r="B13654">
        <v>5005.5698240000002</v>
      </c>
      <c r="C13654">
        <f t="shared" si="2322"/>
        <v>1.4251497279321683E-4</v>
      </c>
      <c r="D13654">
        <f t="shared" si="2319"/>
        <v>8122.4186374825349</v>
      </c>
      <c r="E13654">
        <f t="shared" si="2320"/>
        <v>-0.21023184585780541</v>
      </c>
      <c r="F13654">
        <f t="shared" si="2323"/>
        <v>-2.0911468336684003E-3</v>
      </c>
      <c r="G13654">
        <f t="shared" si="2321"/>
        <v>3.0139620270458982E-4</v>
      </c>
      <c r="H13654">
        <f t="shared" si="2324"/>
        <v>-2.3925430363729901E-3</v>
      </c>
      <c r="I13654">
        <f t="shared" si="2325"/>
        <v>5.7242621808968876E-6</v>
      </c>
      <c r="J13654">
        <f t="shared" si="2326"/>
        <v>1.6219651055804305E-5</v>
      </c>
      <c r="K13654">
        <f t="shared" si="2327"/>
        <v>4.4192442712850477</v>
      </c>
      <c r="L13654">
        <f t="shared" si="2328"/>
        <v>1198759.109533614</v>
      </c>
    </row>
    <row r="13655" spans="1:12" x14ac:dyDescent="0.25">
      <c r="A13655" s="1">
        <v>45342</v>
      </c>
      <c r="B13655">
        <v>4975.5097660000001</v>
      </c>
      <c r="C13655">
        <f t="shared" si="2322"/>
        <v>1.4251497279321683E-4</v>
      </c>
      <c r="D13655">
        <f t="shared" si="2319"/>
        <v>8125.0844696989034</v>
      </c>
      <c r="E13655">
        <f t="shared" si="2320"/>
        <v>-0.21299030165514132</v>
      </c>
      <c r="F13655">
        <f t="shared" si="2323"/>
        <v>-2.6159408245427507E-3</v>
      </c>
      <c r="G13655">
        <f t="shared" si="2321"/>
        <v>3.0139620270458982E-4</v>
      </c>
      <c r="H13655">
        <f t="shared" si="2324"/>
        <v>-2.9173370272473406E-3</v>
      </c>
      <c r="I13655">
        <f t="shared" si="2325"/>
        <v>8.5108553305483501E-6</v>
      </c>
      <c r="J13655">
        <f t="shared" si="2326"/>
        <v>1.4328789140435031E-5</v>
      </c>
      <c r="K13655">
        <f t="shared" si="2327"/>
        <v>4.360696918550234</v>
      </c>
      <c r="L13655">
        <f t="shared" si="2328"/>
        <v>1199591.3255932378</v>
      </c>
    </row>
    <row r="13656" spans="1:12" x14ac:dyDescent="0.25">
      <c r="A13656" s="1">
        <v>45343</v>
      </c>
      <c r="B13656">
        <v>4981.7998049999997</v>
      </c>
      <c r="C13656">
        <f t="shared" si="2322"/>
        <v>1.4251497279321683E-4</v>
      </c>
      <c r="D13656">
        <f t="shared" si="2319"/>
        <v>8127.7511768592667</v>
      </c>
      <c r="E13656">
        <f t="shared" si="2320"/>
        <v>-0.21258412833567286</v>
      </c>
      <c r="F13656">
        <f t="shared" si="2323"/>
        <v>5.4868829226162319E-4</v>
      </c>
      <c r="G13656">
        <f t="shared" si="2321"/>
        <v>3.0139620270458982E-4</v>
      </c>
      <c r="H13656">
        <f t="shared" si="2324"/>
        <v>2.4729208955703337E-4</v>
      </c>
      <c r="I13656">
        <f t="shared" si="2325"/>
        <v>6.115337755748381E-8</v>
      </c>
      <c r="J13656">
        <f t="shared" si="2326"/>
        <v>1.3844356867527235E-5</v>
      </c>
      <c r="K13656">
        <f t="shared" si="2327"/>
        <v>4.6726692911209158</v>
      </c>
      <c r="L13656">
        <f t="shared" si="2328"/>
        <v>1200424.1194032738</v>
      </c>
    </row>
    <row r="13657" spans="1:12" x14ac:dyDescent="0.25">
      <c r="A13657" s="1">
        <v>45344</v>
      </c>
      <c r="B13657">
        <v>5087.0297849999997</v>
      </c>
      <c r="C13657">
        <f t="shared" si="2322"/>
        <v>1.4251497279321683E-4</v>
      </c>
      <c r="D13657">
        <f t="shared" si="2319"/>
        <v>8130.418759250786</v>
      </c>
      <c r="E13657">
        <f t="shared" si="2320"/>
        <v>-0.20364863414539069</v>
      </c>
      <c r="F13657">
        <f t="shared" si="2323"/>
        <v>9.078009163075329E-3</v>
      </c>
      <c r="G13657">
        <f t="shared" si="2321"/>
        <v>3.0139620270458982E-4</v>
      </c>
      <c r="H13657">
        <f t="shared" si="2324"/>
        <v>8.7766129603707391E-3</v>
      </c>
      <c r="I13657">
        <f t="shared" si="2325"/>
        <v>7.7028935056147632E-5</v>
      </c>
      <c r="J13657">
        <f t="shared" si="2326"/>
        <v>1.0968610493786575E-5</v>
      </c>
      <c r="K13657">
        <f t="shared" si="2327"/>
        <v>1.2799627988831381</v>
      </c>
      <c r="L13657">
        <f t="shared" si="2328"/>
        <v>1201257.4913648148</v>
      </c>
    </row>
    <row r="13658" spans="1:12" x14ac:dyDescent="0.25">
      <c r="A13658" s="1">
        <v>45345</v>
      </c>
      <c r="B13658">
        <v>5088.7998049999997</v>
      </c>
      <c r="C13658">
        <f t="shared" si="2322"/>
        <v>1.4251497279321683E-4</v>
      </c>
      <c r="D13658">
        <f t="shared" si="2319"/>
        <v>8133.0872171607198</v>
      </c>
      <c r="E13658">
        <f t="shared" si="2320"/>
        <v>-0.20364006366223908</v>
      </c>
      <c r="F13658">
        <f t="shared" si="2323"/>
        <v>1.5108545594477718E-4</v>
      </c>
      <c r="G13658">
        <f t="shared" si="2321"/>
        <v>3.0139620270458982E-4</v>
      </c>
      <c r="H13658">
        <f t="shared" si="2324"/>
        <v>-1.5031074675981264E-4</v>
      </c>
      <c r="I13658">
        <f t="shared" si="2325"/>
        <v>2.2593320591492526E-8</v>
      </c>
      <c r="J13658">
        <f t="shared" si="2326"/>
        <v>3.207102770269574E-5</v>
      </c>
      <c r="K13658">
        <f t="shared" si="2327"/>
        <v>4.254487977577452</v>
      </c>
      <c r="L13658">
        <f t="shared" si="2328"/>
        <v>1202091.4418792312</v>
      </c>
    </row>
    <row r="13659" spans="1:12" x14ac:dyDescent="0.25">
      <c r="A13659" s="1">
        <v>45348</v>
      </c>
      <c r="B13659">
        <v>5069.5297849999997</v>
      </c>
      <c r="C13659">
        <f t="shared" si="2322"/>
        <v>1.4251497279321683E-4</v>
      </c>
      <c r="D13659">
        <f t="shared" si="2319"/>
        <v>8135.7565508764174</v>
      </c>
      <c r="E13659">
        <f t="shared" si="2320"/>
        <v>-0.20543026555372323</v>
      </c>
      <c r="F13659">
        <f t="shared" si="2323"/>
        <v>-1.6476869186909937E-3</v>
      </c>
      <c r="G13659">
        <f t="shared" si="2321"/>
        <v>3.0139620270458982E-4</v>
      </c>
      <c r="H13659">
        <f t="shared" si="2324"/>
        <v>-1.9490831213955836E-3</v>
      </c>
      <c r="I13659">
        <f t="shared" si="2325"/>
        <v>3.7989250141091513E-6</v>
      </c>
      <c r="J13659">
        <f t="shared" si="2326"/>
        <v>2.369240012547013E-5</v>
      </c>
      <c r="K13659">
        <f t="shared" si="2327"/>
        <v>4.3260677763034039</v>
      </c>
      <c r="L13659">
        <f t="shared" si="2328"/>
        <v>1202925.971348173</v>
      </c>
    </row>
    <row r="13660" spans="1:12" x14ac:dyDescent="0.25">
      <c r="A13660" s="1">
        <v>45349</v>
      </c>
      <c r="B13660">
        <v>5078.1801759999998</v>
      </c>
      <c r="C13660">
        <f t="shared" si="2322"/>
        <v>1.4251497279321683E-4</v>
      </c>
      <c r="D13660">
        <f t="shared" si="2319"/>
        <v>8138.4267606853391</v>
      </c>
      <c r="E13660">
        <f t="shared" si="2320"/>
        <v>-0.20483235376973585</v>
      </c>
      <c r="F13660">
        <f t="shared" si="2323"/>
        <v>7.4042675678143155E-4</v>
      </c>
      <c r="G13660">
        <f t="shared" si="2321"/>
        <v>3.0139620270458982E-4</v>
      </c>
      <c r="H13660">
        <f t="shared" si="2324"/>
        <v>4.3903055407684173E-4</v>
      </c>
      <c r="I13660">
        <f t="shared" si="2325"/>
        <v>1.9274782741301865E-7</v>
      </c>
      <c r="J13660">
        <f t="shared" si="2326"/>
        <v>1.89720230472561E-5</v>
      </c>
      <c r="K13660">
        <f t="shared" si="2327"/>
        <v>4.5122542432745236</v>
      </c>
      <c r="L13660">
        <f t="shared" si="2328"/>
        <v>1203761.0801735681</v>
      </c>
    </row>
    <row r="13661" spans="1:12" x14ac:dyDescent="0.25">
      <c r="A13661" s="1">
        <v>45350</v>
      </c>
      <c r="B13661">
        <v>5069.7597660000001</v>
      </c>
      <c r="C13661">
        <f t="shared" si="2322"/>
        <v>1.4251497279321683E-4</v>
      </c>
      <c r="D13661">
        <f t="shared" si="2319"/>
        <v>8141.0978468750109</v>
      </c>
      <c r="E13661">
        <f t="shared" si="2320"/>
        <v>-0.20569559402441806</v>
      </c>
      <c r="F13661">
        <f t="shared" si="2323"/>
        <v>-7.2072528188860119E-4</v>
      </c>
      <c r="G13661">
        <f t="shared" si="2321"/>
        <v>3.0139620270458982E-4</v>
      </c>
      <c r="H13661">
        <f t="shared" si="2324"/>
        <v>-1.0221214845931911E-3</v>
      </c>
      <c r="I13661">
        <f t="shared" si="2325"/>
        <v>1.044732329266989E-6</v>
      </c>
      <c r="J13661">
        <f t="shared" si="2326"/>
        <v>1.4590936520534182E-5</v>
      </c>
      <c r="K13661">
        <f t="shared" si="2327"/>
        <v>4.6128157419086957</v>
      </c>
      <c r="L13661">
        <f t="shared" si="2328"/>
        <v>1204596.7687576241</v>
      </c>
    </row>
    <row r="13662" spans="1:12" x14ac:dyDescent="0.25">
      <c r="A13662" s="1">
        <v>45351</v>
      </c>
      <c r="B13662">
        <v>5096.2700199999999</v>
      </c>
      <c r="C13662">
        <f t="shared" si="2322"/>
        <v>1.4251497279321683E-4</v>
      </c>
      <c r="D13662">
        <f t="shared" si="2319"/>
        <v>8143.7698097330513</v>
      </c>
      <c r="E13662">
        <f t="shared" si="2320"/>
        <v>-0.20357305894990585</v>
      </c>
      <c r="F13662">
        <f t="shared" si="2323"/>
        <v>2.2650500473053725E-3</v>
      </c>
      <c r="G13662">
        <f t="shared" si="2321"/>
        <v>3.0139620270458982E-4</v>
      </c>
      <c r="H13662">
        <f t="shared" si="2324"/>
        <v>1.9636538446007826E-3</v>
      </c>
      <c r="I13662">
        <f t="shared" si="2325"/>
        <v>3.8559364214154346E-6</v>
      </c>
      <c r="J13662">
        <f t="shared" si="2326"/>
        <v>1.1785609340271999E-5</v>
      </c>
      <c r="K13662">
        <f t="shared" si="2327"/>
        <v>4.5917904877199511</v>
      </c>
      <c r="L13662">
        <f t="shared" si="2328"/>
        <v>1205433.0375028276</v>
      </c>
    </row>
    <row r="13663" spans="1:12" x14ac:dyDescent="0.25">
      <c r="A13663" s="1">
        <v>45352</v>
      </c>
      <c r="B13663">
        <v>5137.080078</v>
      </c>
      <c r="C13663">
        <f t="shared" si="2322"/>
        <v>1.4251497279321683E-4</v>
      </c>
      <c r="D13663">
        <f t="shared" si="2319"/>
        <v>8146.4426495472035</v>
      </c>
      <c r="E13663">
        <f t="shared" si="2320"/>
        <v>-0.20025166879218137</v>
      </c>
      <c r="F13663">
        <f t="shared" si="2323"/>
        <v>3.4639051305176416E-3</v>
      </c>
      <c r="G13663">
        <f t="shared" si="2321"/>
        <v>3.0139620270458982E-4</v>
      </c>
      <c r="H13663">
        <f t="shared" si="2324"/>
        <v>3.1625089278130517E-3</v>
      </c>
      <c r="I13663">
        <f t="shared" si="2325"/>
        <v>1.0001462718497258E-5</v>
      </c>
      <c r="J13663">
        <f t="shared" si="2326"/>
        <v>1.0669610580323358E-5</v>
      </c>
      <c r="K13663">
        <f t="shared" si="2327"/>
        <v>4.3364277512970268</v>
      </c>
      <c r="L13663">
        <f t="shared" si="2328"/>
        <v>1206269.8868119447</v>
      </c>
    </row>
    <row r="13664" spans="1:12" x14ac:dyDescent="0.25">
      <c r="A13664" s="1">
        <v>45355</v>
      </c>
      <c r="B13664">
        <v>5130.9501950000003</v>
      </c>
      <c r="C13664">
        <f t="shared" si="2322"/>
        <v>1.4251497279321683E-4</v>
      </c>
      <c r="D13664">
        <f t="shared" si="2319"/>
        <v>8149.1163666052908</v>
      </c>
      <c r="E13664">
        <f t="shared" si="2320"/>
        <v>-0.2009127203502965</v>
      </c>
      <c r="F13664">
        <f t="shared" si="2323"/>
        <v>-5.1853658532197144E-4</v>
      </c>
      <c r="G13664">
        <f t="shared" si="2321"/>
        <v>3.0139620270458982E-4</v>
      </c>
      <c r="H13664">
        <f t="shared" si="2324"/>
        <v>-8.1993278802656132E-4</v>
      </c>
      <c r="I13664">
        <f t="shared" si="2325"/>
        <v>6.7228977688100995E-7</v>
      </c>
      <c r="J13664">
        <f t="shared" si="2326"/>
        <v>1.1735207034162966E-5</v>
      </c>
      <c r="K13664">
        <f t="shared" si="2327"/>
        <v>4.7288758720894357</v>
      </c>
      <c r="L13664">
        <f t="shared" si="2328"/>
        <v>1207107.3170880205</v>
      </c>
    </row>
    <row r="13665" spans="1:12" x14ac:dyDescent="0.25">
      <c r="A13665" s="1">
        <v>45356</v>
      </c>
      <c r="B13665">
        <v>5078.6499020000001</v>
      </c>
      <c r="C13665">
        <f t="shared" si="2322"/>
        <v>1.4251497279321683E-4</v>
      </c>
      <c r="D13665">
        <f t="shared" si="2319"/>
        <v>8151.79096119523</v>
      </c>
      <c r="E13665">
        <f t="shared" si="2320"/>
        <v>-0.20550475873652241</v>
      </c>
      <c r="F13665">
        <f t="shared" si="2323"/>
        <v>-4.4495234134327433E-3</v>
      </c>
      <c r="G13665">
        <f t="shared" si="2321"/>
        <v>3.0139620270458982E-4</v>
      </c>
      <c r="H13665">
        <f t="shared" si="2324"/>
        <v>-4.7509196161373331E-3</v>
      </c>
      <c r="I13665">
        <f t="shared" si="2325"/>
        <v>2.2571237198998505E-5</v>
      </c>
      <c r="J13665">
        <f t="shared" si="2326"/>
        <v>9.6784130412186469E-6</v>
      </c>
      <c r="K13665">
        <f t="shared" si="2327"/>
        <v>3.6878069164581366</v>
      </c>
      <c r="L13665">
        <f t="shared" si="2328"/>
        <v>1207945.3287343811</v>
      </c>
    </row>
    <row r="13666" spans="1:12" x14ac:dyDescent="0.25">
      <c r="A13666" s="1">
        <v>45357</v>
      </c>
      <c r="B13666">
        <v>5104.7597660000001</v>
      </c>
      <c r="C13666">
        <f t="shared" si="2322"/>
        <v>1.4251497279321683E-4</v>
      </c>
      <c r="D13666">
        <f t="shared" si="2319"/>
        <v>8154.4664336050328</v>
      </c>
      <c r="E13666">
        <f t="shared" si="2320"/>
        <v>-0.20342024070638764</v>
      </c>
      <c r="F13666">
        <f t="shared" si="2323"/>
        <v>2.2270330029279251E-3</v>
      </c>
      <c r="G13666">
        <f t="shared" si="2321"/>
        <v>3.0139620270458982E-4</v>
      </c>
      <c r="H13666">
        <f t="shared" si="2324"/>
        <v>1.9256368002233352E-3</v>
      </c>
      <c r="I13666">
        <f t="shared" si="2325"/>
        <v>3.7080770863743651E-6</v>
      </c>
      <c r="J13666">
        <f t="shared" si="2326"/>
        <v>1.4817067839938905E-5</v>
      </c>
      <c r="K13666">
        <f t="shared" si="2327"/>
        <v>4.5157982991966428</v>
      </c>
      <c r="L13666">
        <f t="shared" si="2328"/>
        <v>1208783.9221546315</v>
      </c>
    </row>
    <row r="13667" spans="1:12" x14ac:dyDescent="0.25">
      <c r="A13667" s="1">
        <v>45358</v>
      </c>
      <c r="B13667">
        <v>5157.3598629999997</v>
      </c>
      <c r="C13667">
        <f t="shared" si="2322"/>
        <v>1.4251497279321683E-4</v>
      </c>
      <c r="D13667">
        <f t="shared" si="2319"/>
        <v>8157.1427841228069</v>
      </c>
      <c r="E13667">
        <f t="shared" si="2320"/>
        <v>-0.19911062829062942</v>
      </c>
      <c r="F13667">
        <f t="shared" si="2323"/>
        <v>4.4521273885513857E-3</v>
      </c>
      <c r="G13667">
        <f t="shared" si="2321"/>
        <v>3.0139620270458982E-4</v>
      </c>
      <c r="H13667">
        <f t="shared" si="2324"/>
        <v>4.1507311858467958E-3</v>
      </c>
      <c r="I13667">
        <f t="shared" si="2325"/>
        <v>1.7228569377161147E-5</v>
      </c>
      <c r="J13667">
        <f t="shared" si="2326"/>
        <v>1.2743357109875799E-5</v>
      </c>
      <c r="K13667">
        <f t="shared" si="2327"/>
        <v>4.0403293174618611</v>
      </c>
      <c r="L13667">
        <f t="shared" si="2328"/>
        <v>1209623.0977526575</v>
      </c>
    </row>
    <row r="13668" spans="1:12" x14ac:dyDescent="0.25">
      <c r="A13668" s="1">
        <v>45359</v>
      </c>
      <c r="B13668">
        <v>5123.6899409999996</v>
      </c>
      <c r="C13668">
        <f t="shared" si="2322"/>
        <v>1.4251497279321683E-4</v>
      </c>
      <c r="D13668">
        <f t="shared" si="2319"/>
        <v>8159.8200130367668</v>
      </c>
      <c r="E13668">
        <f t="shared" si="2320"/>
        <v>-0.20209773868651304</v>
      </c>
      <c r="F13668">
        <f t="shared" si="2323"/>
        <v>-2.8445954230895687E-3</v>
      </c>
      <c r="G13668">
        <f t="shared" si="2321"/>
        <v>3.0139620270458982E-4</v>
      </c>
      <c r="H13668">
        <f t="shared" si="2324"/>
        <v>-3.1459916257941586E-3</v>
      </c>
      <c r="I13668">
        <f t="shared" si="2325"/>
        <v>9.8972633095669724E-6</v>
      </c>
      <c r="J13668">
        <f t="shared" si="2326"/>
        <v>1.535432261478439E-5</v>
      </c>
      <c r="K13668">
        <f t="shared" si="2327"/>
        <v>4.3008225593862708</v>
      </c>
      <c r="L13668">
        <f t="shared" si="2328"/>
        <v>1210462.8559326252</v>
      </c>
    </row>
    <row r="13669" spans="1:12" x14ac:dyDescent="0.25">
      <c r="A13669" s="1">
        <v>45362</v>
      </c>
      <c r="B13669">
        <v>5117.9399409999996</v>
      </c>
      <c r="C13669">
        <f t="shared" si="2322"/>
        <v>1.4251497279321683E-4</v>
      </c>
      <c r="D13669">
        <f t="shared" si="2319"/>
        <v>8162.4981206351922</v>
      </c>
      <c r="E13669">
        <f t="shared" si="2320"/>
        <v>-0.20272790915205441</v>
      </c>
      <c r="F13669">
        <f t="shared" si="2323"/>
        <v>-4.8765549274776276E-4</v>
      </c>
      <c r="G13669">
        <f t="shared" si="2321"/>
        <v>3.0139620270458982E-4</v>
      </c>
      <c r="H13669">
        <f t="shared" si="2324"/>
        <v>-7.8905169545235264E-4</v>
      </c>
      <c r="I13669">
        <f t="shared" si="2325"/>
        <v>6.2260257809623227E-7</v>
      </c>
      <c r="J13669">
        <f t="shared" si="2326"/>
        <v>1.4977227631705198E-5</v>
      </c>
      <c r="K13669">
        <f t="shared" si="2327"/>
        <v>4.6147663268119166</v>
      </c>
      <c r="L13669">
        <f t="shared" si="2328"/>
        <v>1211303.1970989809</v>
      </c>
    </row>
    <row r="13670" spans="1:12" x14ac:dyDescent="0.25">
      <c r="A13670" s="1">
        <v>45363</v>
      </c>
      <c r="B13670">
        <v>5175.2700199999999</v>
      </c>
      <c r="C13670">
        <f t="shared" si="2322"/>
        <v>1.4251497279321683E-4</v>
      </c>
      <c r="D13670">
        <f t="shared" si="2319"/>
        <v>8165.1771072064612</v>
      </c>
      <c r="E13670">
        <f t="shared" si="2320"/>
        <v>-0.19803259520355621</v>
      </c>
      <c r="F13670">
        <f t="shared" si="2323"/>
        <v>4.837828921291365E-3</v>
      </c>
      <c r="G13670">
        <f t="shared" si="2321"/>
        <v>3.0139620270458982E-4</v>
      </c>
      <c r="H13670">
        <f t="shared" si="2324"/>
        <v>4.5364327185867751E-3</v>
      </c>
      <c r="I13670">
        <f t="shared" si="2325"/>
        <v>2.0579221810264601E-5</v>
      </c>
      <c r="J13670">
        <f t="shared" si="2326"/>
        <v>1.1928762827314706E-5</v>
      </c>
      <c r="K13670">
        <f t="shared" si="2327"/>
        <v>3.8867522105087442</v>
      </c>
      <c r="L13670">
        <f t="shared" si="2328"/>
        <v>1212144.1216564523</v>
      </c>
    </row>
    <row r="13671" spans="1:12" x14ac:dyDescent="0.25">
      <c r="A13671" s="1">
        <v>45364</v>
      </c>
      <c r="B13671">
        <v>5165.3100590000004</v>
      </c>
      <c r="C13671">
        <f t="shared" si="2322"/>
        <v>1.4251497279321683E-4</v>
      </c>
      <c r="D13671">
        <f t="shared" si="2319"/>
        <v>8167.8569730390718</v>
      </c>
      <c r="E13671">
        <f t="shared" si="2320"/>
        <v>-0.19901172812367651</v>
      </c>
      <c r="F13671">
        <f t="shared" si="2323"/>
        <v>-8.3661794732714512E-4</v>
      </c>
      <c r="G13671">
        <f t="shared" si="2321"/>
        <v>3.0139620270458982E-4</v>
      </c>
      <c r="H13671">
        <f t="shared" si="2324"/>
        <v>-1.138014150031735E-3</v>
      </c>
      <c r="I13671">
        <f t="shared" si="2325"/>
        <v>1.2950762056724523E-6</v>
      </c>
      <c r="J13671">
        <f t="shared" si="2326"/>
        <v>1.5791276597138614E-5</v>
      </c>
      <c r="K13671">
        <f t="shared" si="2327"/>
        <v>4.5680818447925233</v>
      </c>
      <c r="L13671">
        <f t="shared" si="2328"/>
        <v>1212985.6300100477</v>
      </c>
    </row>
    <row r="13672" spans="1:12" x14ac:dyDescent="0.25">
      <c r="A13672" s="1">
        <v>45365</v>
      </c>
      <c r="B13672">
        <v>5150.4799800000001</v>
      </c>
      <c r="C13672">
        <f t="shared" si="2322"/>
        <v>1.4251497279321683E-4</v>
      </c>
      <c r="D13672">
        <f t="shared" si="2319"/>
        <v>8170.5377184216031</v>
      </c>
      <c r="E13672">
        <f t="shared" si="2320"/>
        <v>-0.20040293580706914</v>
      </c>
      <c r="F13672">
        <f t="shared" si="2323"/>
        <v>-1.2486927105994639E-3</v>
      </c>
      <c r="G13672">
        <f t="shared" si="2321"/>
        <v>3.0139620270458982E-4</v>
      </c>
      <c r="H13672">
        <f t="shared" si="2324"/>
        <v>-1.5500889133040537E-3</v>
      </c>
      <c r="I13672">
        <f t="shared" si="2325"/>
        <v>2.4027756391481422E-6</v>
      </c>
      <c r="J13672">
        <f t="shared" si="2326"/>
        <v>1.2699485726109577E-5</v>
      </c>
      <c r="K13672">
        <f t="shared" si="2327"/>
        <v>4.6234346995649194</v>
      </c>
      <c r="L13672">
        <f t="shared" si="2328"/>
        <v>1213827.7225650563</v>
      </c>
    </row>
    <row r="13673" spans="1:12" x14ac:dyDescent="0.25">
      <c r="A13673" s="1">
        <v>45366</v>
      </c>
      <c r="B13673">
        <v>5117.0898440000001</v>
      </c>
      <c r="C13673">
        <f t="shared" si="2322"/>
        <v>1.4251497279321683E-4</v>
      </c>
      <c r="D13673">
        <f t="shared" si="2319"/>
        <v>8173.2193436427297</v>
      </c>
      <c r="E13673">
        <f t="shared" si="2320"/>
        <v>-0.2033701119572755</v>
      </c>
      <c r="F13673">
        <f t="shared" si="2323"/>
        <v>-2.8246611774132013E-3</v>
      </c>
      <c r="G13673">
        <f t="shared" si="2321"/>
        <v>3.0139620270458982E-4</v>
      </c>
      <c r="H13673">
        <f t="shared" si="2324"/>
        <v>-3.1260573801177912E-3</v>
      </c>
      <c r="I13673">
        <f t="shared" si="2325"/>
        <v>9.7722347437889084E-6</v>
      </c>
      <c r="J13673">
        <f t="shared" si="2326"/>
        <v>1.0871802927072833E-5</v>
      </c>
      <c r="K13673">
        <f t="shared" si="2327"/>
        <v>4.3463001964371566</v>
      </c>
      <c r="L13673">
        <f t="shared" si="2328"/>
        <v>1214670.3997270493</v>
      </c>
    </row>
    <row r="13674" spans="1:12" x14ac:dyDescent="0.25">
      <c r="A13674" s="1">
        <v>45369</v>
      </c>
      <c r="B13674">
        <v>5149.419922</v>
      </c>
      <c r="C13674">
        <f t="shared" si="2322"/>
        <v>1.4251497279321683E-4</v>
      </c>
      <c r="D13674">
        <f t="shared" si="2319"/>
        <v>8175.9018489912205</v>
      </c>
      <c r="E13674">
        <f t="shared" si="2320"/>
        <v>-0.20077736027996185</v>
      </c>
      <c r="F13674">
        <f t="shared" si="2323"/>
        <v>2.7352666501068157E-3</v>
      </c>
      <c r="G13674">
        <f t="shared" si="2321"/>
        <v>3.0139620270458982E-4</v>
      </c>
      <c r="H13674">
        <f t="shared" si="2324"/>
        <v>2.4338704474022258E-3</v>
      </c>
      <c r="I13674">
        <f t="shared" si="2325"/>
        <v>5.9237253547379105E-6</v>
      </c>
      <c r="J13674">
        <f t="shared" si="2326"/>
        <v>1.1807650979402806E-5</v>
      </c>
      <c r="K13674">
        <f t="shared" si="2327"/>
        <v>4.5036002228113885</v>
      </c>
      <c r="L13674">
        <f t="shared" si="2328"/>
        <v>1215513.6619018791</v>
      </c>
    </row>
    <row r="13675" spans="1:12" x14ac:dyDescent="0.25">
      <c r="A13675" s="1">
        <v>45370</v>
      </c>
      <c r="B13675">
        <v>5178.5097660000001</v>
      </c>
      <c r="C13675">
        <f t="shared" si="2322"/>
        <v>1.4251497279321683E-4</v>
      </c>
      <c r="D13675">
        <f t="shared" si="2319"/>
        <v>8178.5852347559403</v>
      </c>
      <c r="E13675">
        <f t="shared" si="2320"/>
        <v>-0.19847338451952545</v>
      </c>
      <c r="F13675">
        <f t="shared" si="2323"/>
        <v>2.446490733229556E-3</v>
      </c>
      <c r="G13675">
        <f t="shared" si="2321"/>
        <v>3.0139620270458982E-4</v>
      </c>
      <c r="H13675">
        <f t="shared" si="2324"/>
        <v>2.1450945305249661E-3</v>
      </c>
      <c r="I13675">
        <f t="shared" si="2325"/>
        <v>4.6014305448881246E-6</v>
      </c>
      <c r="J13675">
        <f t="shared" si="2326"/>
        <v>1.1305923927289403E-5</v>
      </c>
      <c r="K13675">
        <f t="shared" si="2327"/>
        <v>4.5726568907189664</v>
      </c>
      <c r="L13675">
        <f t="shared" si="2328"/>
        <v>1216357.50949568</v>
      </c>
    </row>
    <row r="13676" spans="1:12" x14ac:dyDescent="0.25">
      <c r="A13676" s="1">
        <v>45371</v>
      </c>
      <c r="B13676">
        <v>5224.6201170000004</v>
      </c>
      <c r="C13676">
        <f t="shared" si="2322"/>
        <v>1.4251497279321683E-4</v>
      </c>
      <c r="D13676">
        <f t="shared" si="2319"/>
        <v>8181.26950122586</v>
      </c>
      <c r="E13676">
        <f t="shared" si="2320"/>
        <v>-0.19476598079223306</v>
      </c>
      <c r="F13676">
        <f t="shared" si="2323"/>
        <v>3.849918700086441E-3</v>
      </c>
      <c r="G13676">
        <f t="shared" si="2321"/>
        <v>3.0139620270458982E-4</v>
      </c>
      <c r="H13676">
        <f t="shared" si="2324"/>
        <v>3.5485224973818511E-3</v>
      </c>
      <c r="I13676">
        <f t="shared" si="2325"/>
        <v>1.2592011914425129E-5</v>
      </c>
      <c r="J13676">
        <f t="shared" si="2326"/>
        <v>1.0558299818747462E-5</v>
      </c>
      <c r="K13676">
        <f t="shared" si="2327"/>
        <v>4.2140519218841384</v>
      </c>
      <c r="L13676">
        <f t="shared" si="2328"/>
        <v>1217201.942914868</v>
      </c>
    </row>
    <row r="13677" spans="1:12" x14ac:dyDescent="0.25">
      <c r="A13677" s="1">
        <v>45372</v>
      </c>
      <c r="B13677">
        <v>5241.5297849999997</v>
      </c>
      <c r="C13677">
        <f t="shared" si="2322"/>
        <v>1.4251497279321683E-4</v>
      </c>
      <c r="D13677">
        <f t="shared" si="2319"/>
        <v>8183.9546486900199</v>
      </c>
      <c r="E13677">
        <f t="shared" si="2320"/>
        <v>-0.19350515605330942</v>
      </c>
      <c r="F13677">
        <f t="shared" si="2323"/>
        <v>1.4033397117172441E-3</v>
      </c>
      <c r="G13677">
        <f t="shared" si="2321"/>
        <v>3.0139620270458982E-4</v>
      </c>
      <c r="H13677">
        <f t="shared" si="2324"/>
        <v>1.1019435090126543E-3</v>
      </c>
      <c r="I13677">
        <f t="shared" si="2325"/>
        <v>1.2142794970551217E-6</v>
      </c>
      <c r="J13677">
        <f t="shared" si="2326"/>
        <v>1.2435317801654694E-5</v>
      </c>
      <c r="K13677">
        <f t="shared" si="2327"/>
        <v>4.6797226063429562</v>
      </c>
      <c r="L13677">
        <f t="shared" si="2328"/>
        <v>1218046.9625661415</v>
      </c>
    </row>
    <row r="13678" spans="1:12" x14ac:dyDescent="0.25">
      <c r="A13678" s="1">
        <v>45373</v>
      </c>
      <c r="B13678">
        <v>5234.1801759999998</v>
      </c>
      <c r="C13678">
        <f t="shared" si="2322"/>
        <v>1.4251497279321683E-4</v>
      </c>
      <c r="D13678">
        <f t="shared" si="2319"/>
        <v>8186.6406774375528</v>
      </c>
      <c r="E13678">
        <f t="shared" si="2320"/>
        <v>-0.19425706077981619</v>
      </c>
      <c r="F13678">
        <f t="shared" si="2323"/>
        <v>-6.0938975371360726E-4</v>
      </c>
      <c r="G13678">
        <f t="shared" si="2321"/>
        <v>3.0139620270458982E-4</v>
      </c>
      <c r="H13678">
        <f t="shared" si="2324"/>
        <v>-9.1078595641819714E-4</v>
      </c>
      <c r="I13678">
        <f t="shared" si="2325"/>
        <v>8.2953105840861014E-7</v>
      </c>
      <c r="J13678">
        <f t="shared" si="2326"/>
        <v>1.0330343360902559E-5</v>
      </c>
      <c r="K13678">
        <f t="shared" si="2327"/>
        <v>4.7811237677366094</v>
      </c>
      <c r="L13678">
        <f t="shared" si="2328"/>
        <v>1218892.568856481</v>
      </c>
    </row>
    <row r="13679" spans="1:12" x14ac:dyDescent="0.25">
      <c r="A13679" s="1">
        <v>45376</v>
      </c>
      <c r="B13679">
        <v>5218.1899409999996</v>
      </c>
      <c r="C13679">
        <f t="shared" si="2322"/>
        <v>1.4251497279321683E-4</v>
      </c>
      <c r="D13679">
        <f t="shared" si="2319"/>
        <v>8189.3275877577171</v>
      </c>
      <c r="E13679">
        <f t="shared" si="2320"/>
        <v>-0.19572836073909539</v>
      </c>
      <c r="F13679">
        <f t="shared" si="2323"/>
        <v>-1.3287849864860313E-3</v>
      </c>
      <c r="G13679">
        <f t="shared" si="2321"/>
        <v>3.0139620270458982E-4</v>
      </c>
      <c r="H13679">
        <f t="shared" si="2324"/>
        <v>-1.6301811891906211E-3</v>
      </c>
      <c r="I13679">
        <f t="shared" si="2325"/>
        <v>2.6574907095909478E-6</v>
      </c>
      <c r="J13679">
        <f t="shared" si="2326"/>
        <v>8.7440206273069131E-6</v>
      </c>
      <c r="K13679">
        <f t="shared" si="2327"/>
        <v>4.7526712356306229</v>
      </c>
      <c r="L13679">
        <f t="shared" si="2328"/>
        <v>1219738.7621931497</v>
      </c>
    </row>
    <row r="13680" spans="1:12" x14ac:dyDescent="0.25">
      <c r="A13680" s="1">
        <v>45377</v>
      </c>
      <c r="B13680">
        <v>5203.580078</v>
      </c>
      <c r="C13680">
        <f t="shared" si="2322"/>
        <v>1.4251497279321683E-4</v>
      </c>
      <c r="D13680">
        <f t="shared" si="2319"/>
        <v>8192.0153799398504</v>
      </c>
      <c r="E13680">
        <f t="shared" si="2320"/>
        <v>-0.19708851667443339</v>
      </c>
      <c r="F13680">
        <f t="shared" si="2323"/>
        <v>-1.2176409625448414E-3</v>
      </c>
      <c r="G13680">
        <f t="shared" si="2321"/>
        <v>3.0139620270458982E-4</v>
      </c>
      <c r="H13680">
        <f t="shared" si="2324"/>
        <v>-1.5190371652494313E-3</v>
      </c>
      <c r="I13680">
        <f t="shared" si="2325"/>
        <v>2.307473909409028E-6</v>
      </c>
      <c r="J13680">
        <f t="shared" si="2326"/>
        <v>8.1845195101023258E-6</v>
      </c>
      <c r="K13680">
        <f t="shared" si="2327"/>
        <v>4.7967287402041636</v>
      </c>
      <c r="L13680">
        <f t="shared" si="2328"/>
        <v>1220585.5429836938</v>
      </c>
    </row>
    <row r="13681" spans="1:12" x14ac:dyDescent="0.25">
      <c r="A13681" s="1">
        <v>45378</v>
      </c>
      <c r="B13681">
        <v>5248.4902339999999</v>
      </c>
      <c r="C13681">
        <f t="shared" si="2322"/>
        <v>1.4251497279321683E-4</v>
      </c>
      <c r="D13681">
        <f t="shared" si="2319"/>
        <v>8194.7040542733866</v>
      </c>
      <c r="E13681">
        <f t="shared" si="2320"/>
        <v>-0.19349888052654673</v>
      </c>
      <c r="F13681">
        <f t="shared" si="2323"/>
        <v>3.7321511206798164E-3</v>
      </c>
      <c r="G13681">
        <f t="shared" si="2321"/>
        <v>3.0139620270458982E-4</v>
      </c>
      <c r="H13681">
        <f t="shared" si="2324"/>
        <v>3.4307549179752265E-3</v>
      </c>
      <c r="I13681">
        <f t="shared" si="2325"/>
        <v>1.1770079307211203E-5</v>
      </c>
      <c r="J13681">
        <f t="shared" si="2326"/>
        <v>7.6884815121330257E-6</v>
      </c>
      <c r="K13681">
        <f t="shared" si="2327"/>
        <v>4.2035192097006115</v>
      </c>
      <c r="L13681">
        <f t="shared" si="2328"/>
        <v>1221432.9116359418</v>
      </c>
    </row>
    <row r="13682" spans="1:12" x14ac:dyDescent="0.25">
      <c r="A13682" s="1">
        <v>45379</v>
      </c>
      <c r="B13682">
        <v>5254.3500979999999</v>
      </c>
      <c r="C13682">
        <f t="shared" si="2322"/>
        <v>1.4251497279321683E-4</v>
      </c>
      <c r="D13682">
        <f t="shared" si="2319"/>
        <v>8197.3936110478517</v>
      </c>
      <c r="E13682">
        <f t="shared" si="2320"/>
        <v>-0.19315678242639489</v>
      </c>
      <c r="F13682">
        <f t="shared" si="2323"/>
        <v>4.84613072945006E-4</v>
      </c>
      <c r="G13682">
        <f t="shared" si="2321"/>
        <v>3.0139620270458982E-4</v>
      </c>
      <c r="H13682">
        <f t="shared" si="2324"/>
        <v>1.8321687024041618E-4</v>
      </c>
      <c r="I13682">
        <f t="shared" si="2325"/>
        <v>3.3568421540693501E-8</v>
      </c>
      <c r="J13682">
        <f t="shared" si="2326"/>
        <v>1.0183305179742212E-5</v>
      </c>
      <c r="K13682">
        <f t="shared" si="2327"/>
        <v>4.8267937210809508</v>
      </c>
      <c r="L13682">
        <f t="shared" si="2328"/>
        <v>1222280.8685580059</v>
      </c>
    </row>
    <row r="13683" spans="1:12" x14ac:dyDescent="0.25">
      <c r="A13683" s="1">
        <v>45383</v>
      </c>
      <c r="B13683">
        <v>5243.7700199999999</v>
      </c>
      <c r="C13683">
        <f t="shared" si="2322"/>
        <v>1.4251497279321683E-4</v>
      </c>
      <c r="D13683">
        <f t="shared" si="2319"/>
        <v>8200.0840505528868</v>
      </c>
      <c r="E13683">
        <f t="shared" si="2320"/>
        <v>-0.19417466765548097</v>
      </c>
      <c r="F13683">
        <f t="shared" si="2323"/>
        <v>-8.7537025629202958E-4</v>
      </c>
      <c r="G13683">
        <f t="shared" si="2321"/>
        <v>3.0139620270458982E-4</v>
      </c>
      <c r="H13683">
        <f t="shared" si="2324"/>
        <v>-1.1767664589966195E-3</v>
      </c>
      <c r="I13683">
        <f t="shared" si="2325"/>
        <v>1.3847792990194424E-6</v>
      </c>
      <c r="J13683">
        <f t="shared" si="2326"/>
        <v>8.4022714790628443E-6</v>
      </c>
      <c r="K13683">
        <f t="shared" si="2327"/>
        <v>4.842160648311161</v>
      </c>
      <c r="L13683">
        <f t="shared" si="2328"/>
        <v>1223129.4141582812</v>
      </c>
    </row>
    <row r="13684" spans="1:12" x14ac:dyDescent="0.25">
      <c r="A13684" s="1">
        <v>45384</v>
      </c>
      <c r="B13684">
        <v>5205.8100590000004</v>
      </c>
      <c r="C13684">
        <f t="shared" si="2322"/>
        <v>1.4251497279321683E-4</v>
      </c>
      <c r="D13684">
        <f t="shared" si="2319"/>
        <v>8202.7753730781915</v>
      </c>
      <c r="E13684">
        <f t="shared" si="2320"/>
        <v>-0.19747250063894528</v>
      </c>
      <c r="F13684">
        <f t="shared" si="2323"/>
        <v>-3.1553180106707046E-3</v>
      </c>
      <c r="G13684">
        <f t="shared" si="2321"/>
        <v>3.0139620270458982E-4</v>
      </c>
      <c r="H13684">
        <f t="shared" si="2324"/>
        <v>-3.4567142133752945E-3</v>
      </c>
      <c r="I13684">
        <f t="shared" si="2325"/>
        <v>1.194887315295078E-5</v>
      </c>
      <c r="J13684">
        <f t="shared" si="2326"/>
        <v>7.5635642409602022E-6</v>
      </c>
      <c r="K13684">
        <f t="shared" si="2327"/>
        <v>4.1872484927709204</v>
      </c>
      <c r="L13684">
        <f t="shared" si="2328"/>
        <v>1223978.5488454467</v>
      </c>
    </row>
    <row r="13685" spans="1:12" x14ac:dyDescent="0.25">
      <c r="A13685" s="1">
        <v>45385</v>
      </c>
      <c r="B13685">
        <v>5211.4902339999999</v>
      </c>
      <c r="C13685">
        <f t="shared" si="2322"/>
        <v>1.4251497279321683E-4</v>
      </c>
      <c r="D13685">
        <f t="shared" si="2319"/>
        <v>8205.4675789135654</v>
      </c>
      <c r="E13685">
        <f t="shared" si="2320"/>
        <v>-0.19714140559113114</v>
      </c>
      <c r="F13685">
        <f t="shared" si="2323"/>
        <v>4.7361002060730684E-4</v>
      </c>
      <c r="G13685">
        <f t="shared" si="2321"/>
        <v>3.0139620270458982E-4</v>
      </c>
      <c r="H13685">
        <f t="shared" si="2324"/>
        <v>1.7221381790271702E-4</v>
      </c>
      <c r="I13685">
        <f t="shared" si="2325"/>
        <v>2.9657599076630175E-8</v>
      </c>
      <c r="J13685">
        <f t="shared" si="2326"/>
        <v>1.0149710717825987E-5</v>
      </c>
      <c r="K13685">
        <f t="shared" si="2327"/>
        <v>4.8286331364785511</v>
      </c>
      <c r="L13685">
        <f t="shared" si="2328"/>
        <v>1224828.273028465</v>
      </c>
    </row>
    <row r="13686" spans="1:12" x14ac:dyDescent="0.25">
      <c r="A13686" s="1">
        <v>45386</v>
      </c>
      <c r="B13686">
        <v>5147.2099609999996</v>
      </c>
      <c r="C13686">
        <f t="shared" si="2322"/>
        <v>1.4251497279321683E-4</v>
      </c>
      <c r="D13686">
        <f t="shared" si="2319"/>
        <v>8208.1606683489335</v>
      </c>
      <c r="E13686">
        <f t="shared" si="2320"/>
        <v>-0.20267396481155053</v>
      </c>
      <c r="F13686">
        <f t="shared" si="2323"/>
        <v>-5.3900442476262356E-3</v>
      </c>
      <c r="G13686">
        <f t="shared" si="2321"/>
        <v>3.0139620270458982E-4</v>
      </c>
      <c r="H13686">
        <f t="shared" si="2324"/>
        <v>-5.6914404503308254E-3</v>
      </c>
      <c r="I13686">
        <f t="shared" si="2325"/>
        <v>3.2392494399661948E-5</v>
      </c>
      <c r="J13686">
        <f t="shared" si="2326"/>
        <v>8.377623967734626E-6</v>
      </c>
      <c r="K13686">
        <f t="shared" si="2327"/>
        <v>2.9927600274385204</v>
      </c>
      <c r="L13686">
        <f t="shared" si="2328"/>
        <v>1225678.5871165823</v>
      </c>
    </row>
    <row r="13687" spans="1:12" x14ac:dyDescent="0.25">
      <c r="A13687" s="1">
        <v>45387</v>
      </c>
      <c r="B13687">
        <v>5204.3398440000001</v>
      </c>
      <c r="C13687">
        <f t="shared" si="2322"/>
        <v>1.4251497279321683E-4</v>
      </c>
      <c r="D13687">
        <f t="shared" si="2319"/>
        <v>8210.8546416742975</v>
      </c>
      <c r="E13687">
        <f t="shared" si="2320"/>
        <v>-0.19802271550384942</v>
      </c>
      <c r="F13687">
        <f t="shared" si="2323"/>
        <v>4.7937642804942726E-3</v>
      </c>
      <c r="G13687">
        <f t="shared" si="2321"/>
        <v>3.0139620270458982E-4</v>
      </c>
      <c r="H13687">
        <f t="shared" si="2324"/>
        <v>4.4923680777896827E-3</v>
      </c>
      <c r="I13687">
        <f t="shared" si="2325"/>
        <v>2.018137094634377E-5</v>
      </c>
      <c r="J13687">
        <f t="shared" si="2326"/>
        <v>1.6857289952297128E-5</v>
      </c>
      <c r="K13687">
        <f t="shared" si="2327"/>
        <v>3.9778303827309789</v>
      </c>
      <c r="L13687">
        <f t="shared" si="2328"/>
        <v>1226529.4915193294</v>
      </c>
    </row>
    <row r="13688" spans="1:12" x14ac:dyDescent="0.25">
      <c r="A13688" s="1">
        <v>45390</v>
      </c>
      <c r="B13688">
        <v>5202.3901370000003</v>
      </c>
      <c r="C13688">
        <f t="shared" si="2322"/>
        <v>1.4251497279321683E-4</v>
      </c>
      <c r="D13688">
        <f t="shared" si="2319"/>
        <v>8213.549499179755</v>
      </c>
      <c r="E13688">
        <f t="shared" si="2320"/>
        <v>-0.1983279611332236</v>
      </c>
      <c r="F13688">
        <f t="shared" si="2323"/>
        <v>-1.627306565810116E-4</v>
      </c>
      <c r="G13688">
        <f t="shared" si="2321"/>
        <v>3.0139620270458982E-4</v>
      </c>
      <c r="H13688">
        <f t="shared" si="2324"/>
        <v>-4.6412685928560142E-4</v>
      </c>
      <c r="I13688">
        <f t="shared" si="2325"/>
        <v>2.1541374151031645E-7</v>
      </c>
      <c r="J13688">
        <f t="shared" si="2326"/>
        <v>1.9115478869159061E-5</v>
      </c>
      <c r="K13688">
        <f t="shared" si="2327"/>
        <v>4.5079329994708859</v>
      </c>
      <c r="L13688">
        <f t="shared" si="2328"/>
        <v>1227380.9866465232</v>
      </c>
    </row>
    <row r="13689" spans="1:12" x14ac:dyDescent="0.25">
      <c r="A13689" s="1">
        <v>45391</v>
      </c>
      <c r="B13689">
        <v>5209.9101559999999</v>
      </c>
      <c r="C13689">
        <f t="shared" si="2322"/>
        <v>1.4251497279321683E-4</v>
      </c>
      <c r="D13689">
        <f t="shared" si="2319"/>
        <v>8216.2452411555023</v>
      </c>
      <c r="E13689">
        <f t="shared" si="2320"/>
        <v>-0.19784315971454758</v>
      </c>
      <c r="F13689">
        <f t="shared" si="2323"/>
        <v>6.2731639146917928E-4</v>
      </c>
      <c r="G13689">
        <f t="shared" si="2321"/>
        <v>3.0139620270458982E-4</v>
      </c>
      <c r="H13689">
        <f t="shared" si="2324"/>
        <v>3.2592018876458946E-4</v>
      </c>
      <c r="I13689">
        <f t="shared" si="2325"/>
        <v>1.0622396944434563E-7</v>
      </c>
      <c r="J13689">
        <f t="shared" si="2326"/>
        <v>1.469797828487705E-5</v>
      </c>
      <c r="K13689">
        <f t="shared" si="2327"/>
        <v>4.6413482122711702</v>
      </c>
      <c r="L13689">
        <f t="shared" si="2328"/>
        <v>1228233.0729082588</v>
      </c>
    </row>
    <row r="13690" spans="1:12" x14ac:dyDescent="0.25">
      <c r="A13690" s="1">
        <v>45392</v>
      </c>
      <c r="B13690">
        <v>5160.6401370000003</v>
      </c>
      <c r="C13690">
        <f t="shared" si="2322"/>
        <v>1.4251497279321683E-4</v>
      </c>
      <c r="D13690">
        <f t="shared" si="2319"/>
        <v>8218.9418678918264</v>
      </c>
      <c r="E13690">
        <f t="shared" si="2320"/>
        <v>-0.20211233291970743</v>
      </c>
      <c r="F13690">
        <f t="shared" si="2323"/>
        <v>-4.1266582323666867E-3</v>
      </c>
      <c r="G13690">
        <f t="shared" si="2321"/>
        <v>3.0139620270458982E-4</v>
      </c>
      <c r="H13690">
        <f t="shared" si="2324"/>
        <v>-4.4280544350712766E-3</v>
      </c>
      <c r="I13690">
        <f t="shared" si="2325"/>
        <v>1.9607666079954403E-5</v>
      </c>
      <c r="J13690">
        <f t="shared" si="2326"/>
        <v>1.1578587931582216E-5</v>
      </c>
      <c r="K13690">
        <f t="shared" si="2327"/>
        <v>3.9175170277846485</v>
      </c>
      <c r="L13690">
        <f t="shared" si="2328"/>
        <v>1229085.7507149247</v>
      </c>
    </row>
    <row r="13691" spans="1:12" x14ac:dyDescent="0.25">
      <c r="A13691" s="1">
        <v>45393</v>
      </c>
      <c r="B13691">
        <v>5199.0600590000004</v>
      </c>
      <c r="C13691">
        <f t="shared" si="2322"/>
        <v>1.4251497279321683E-4</v>
      </c>
      <c r="D13691">
        <f t="shared" si="2319"/>
        <v>8221.639379679129</v>
      </c>
      <c r="E13691">
        <f t="shared" si="2320"/>
        <v>-0.19903358930381732</v>
      </c>
      <c r="F13691">
        <f t="shared" si="2323"/>
        <v>3.2212585886841616E-3</v>
      </c>
      <c r="G13691">
        <f t="shared" si="2321"/>
        <v>3.0139620270458982E-4</v>
      </c>
      <c r="H13691">
        <f t="shared" si="2324"/>
        <v>2.9198623859795717E-3</v>
      </c>
      <c r="I13691">
        <f t="shared" si="2325"/>
        <v>8.5255963530583173E-6</v>
      </c>
      <c r="J13691">
        <f t="shared" si="2326"/>
        <v>1.5254864625858943E-5</v>
      </c>
      <c r="K13691">
        <f t="shared" si="2327"/>
        <v>4.3469289131159474</v>
      </c>
      <c r="L13691">
        <f t="shared" si="2328"/>
        <v>1229939.0204771855</v>
      </c>
    </row>
    <row r="13692" spans="1:12" x14ac:dyDescent="0.25">
      <c r="A13692" s="1">
        <v>45394</v>
      </c>
      <c r="B13692">
        <v>5123.4101559999999</v>
      </c>
      <c r="C13692">
        <f t="shared" si="2322"/>
        <v>1.4251497279321683E-4</v>
      </c>
      <c r="D13692">
        <f t="shared" si="2319"/>
        <v>8224.3377768078717</v>
      </c>
      <c r="E13692">
        <f t="shared" si="2320"/>
        <v>-0.20554181383226711</v>
      </c>
      <c r="F13692">
        <f t="shared" si="2323"/>
        <v>-6.3657095556561849E-3</v>
      </c>
      <c r="G13692">
        <f t="shared" si="2321"/>
        <v>3.0139620270458982E-4</v>
      </c>
      <c r="H13692">
        <f t="shared" si="2324"/>
        <v>-6.6671057583607748E-3</v>
      </c>
      <c r="I13692">
        <f t="shared" si="2325"/>
        <v>4.4450299193167403E-5</v>
      </c>
      <c r="J13692">
        <f t="shared" si="2326"/>
        <v>1.4495852211864321E-5</v>
      </c>
      <c r="K13692">
        <f t="shared" si="2327"/>
        <v>3.1186779503200386</v>
      </c>
      <c r="L13692">
        <f t="shared" si="2328"/>
        <v>1230792.8826059971</v>
      </c>
    </row>
    <row r="13693" spans="1:12" x14ac:dyDescent="0.25">
      <c r="A13693" s="1">
        <v>45397</v>
      </c>
      <c r="B13693">
        <v>5061.8198240000002</v>
      </c>
      <c r="C13693">
        <f t="shared" si="2322"/>
        <v>1.4251497279321683E-4</v>
      </c>
      <c r="D13693">
        <f t="shared" si="2319"/>
        <v>8227.0370595686163</v>
      </c>
      <c r="E13693">
        <f t="shared" si="2320"/>
        <v>-0.21093677129618804</v>
      </c>
      <c r="F13693">
        <f t="shared" si="2323"/>
        <v>-5.2524424911277734E-3</v>
      </c>
      <c r="G13693">
        <f t="shared" si="2321"/>
        <v>3.0139620270458982E-4</v>
      </c>
      <c r="H13693">
        <f t="shared" si="2324"/>
        <v>-5.5538386938323633E-3</v>
      </c>
      <c r="I13693">
        <f t="shared" si="2325"/>
        <v>3.0845124237109573E-5</v>
      </c>
      <c r="J13693">
        <f t="shared" si="2326"/>
        <v>2.4752926584185257E-5</v>
      </c>
      <c r="K13693">
        <f t="shared" si="2327"/>
        <v>3.7612847331423387</v>
      </c>
      <c r="L13693">
        <f t="shared" si="2328"/>
        <v>1231647.3375125995</v>
      </c>
    </row>
    <row r="13694" spans="1:12" x14ac:dyDescent="0.25">
      <c r="A13694" s="1">
        <v>45398</v>
      </c>
      <c r="B13694">
        <v>5051.4101559999999</v>
      </c>
      <c r="C13694">
        <f t="shared" si="2322"/>
        <v>1.4251497279321683E-4</v>
      </c>
      <c r="D13694">
        <f t="shared" si="2319"/>
        <v>8229.7372282520482</v>
      </c>
      <c r="E13694">
        <f t="shared" si="2320"/>
        <v>-0.2119733355443123</v>
      </c>
      <c r="F13694">
        <f t="shared" si="2323"/>
        <v>-8.9404927533109912E-4</v>
      </c>
      <c r="G13694">
        <f t="shared" si="2321"/>
        <v>3.0139620270458982E-4</v>
      </c>
      <c r="H13694">
        <f t="shared" si="2324"/>
        <v>-1.195445478035689E-3</v>
      </c>
      <c r="I13694">
        <f t="shared" si="2325"/>
        <v>1.429089890955977E-6</v>
      </c>
      <c r="J13694">
        <f t="shared" si="2326"/>
        <v>2.7834425539814383E-5</v>
      </c>
      <c r="K13694">
        <f t="shared" si="2327"/>
        <v>4.3000086879670398</v>
      </c>
      <c r="L13694">
        <f t="shared" si="2328"/>
        <v>1232502.3856085173</v>
      </c>
    </row>
    <row r="13695" spans="1:12" x14ac:dyDescent="0.25">
      <c r="A13695" s="1">
        <v>45399</v>
      </c>
      <c r="B13695">
        <v>5022.2099609999996</v>
      </c>
      <c r="C13695">
        <f t="shared" si="2322"/>
        <v>1.4251497279321683E-4</v>
      </c>
      <c r="D13695">
        <f t="shared" si="2319"/>
        <v>8232.4382831489347</v>
      </c>
      <c r="E13695">
        <f t="shared" si="2320"/>
        <v>-0.2146336184952391</v>
      </c>
      <c r="F13695">
        <f t="shared" si="2323"/>
        <v>-2.5177679781336337E-3</v>
      </c>
      <c r="G13695">
        <f t="shared" si="2321"/>
        <v>3.0139620270458982E-4</v>
      </c>
      <c r="H13695">
        <f t="shared" si="2324"/>
        <v>-2.8191641808382236E-3</v>
      </c>
      <c r="I13695">
        <f t="shared" si="2325"/>
        <v>7.9476866785212517E-6</v>
      </c>
      <c r="J13695">
        <f t="shared" si="2326"/>
        <v>2.1154535292843469E-5</v>
      </c>
      <c r="K13695">
        <f t="shared" si="2327"/>
        <v>4.2750412944228939</v>
      </c>
      <c r="L13695">
        <f t="shared" si="2328"/>
        <v>1233358.0273055611</v>
      </c>
    </row>
    <row r="13696" spans="1:12" x14ac:dyDescent="0.25">
      <c r="A13696" s="1">
        <v>45400</v>
      </c>
      <c r="B13696">
        <v>5011.1201170000004</v>
      </c>
      <c r="C13696">
        <f t="shared" si="2322"/>
        <v>1.4251497279321683E-4</v>
      </c>
      <c r="D13696">
        <f t="shared" si="2319"/>
        <v>8235.140224550134</v>
      </c>
      <c r="E13696">
        <f t="shared" si="2320"/>
        <v>-0.21573618560989338</v>
      </c>
      <c r="F13696">
        <f t="shared" si="2323"/>
        <v>-9.6005214186112298E-4</v>
      </c>
      <c r="G13696">
        <f t="shared" si="2321"/>
        <v>3.0139620270458982E-4</v>
      </c>
      <c r="H13696">
        <f t="shared" si="2324"/>
        <v>-1.2614483445657129E-3</v>
      </c>
      <c r="I13696">
        <f t="shared" si="2325"/>
        <v>1.5912519260075774E-6</v>
      </c>
      <c r="J13696">
        <f t="shared" si="2326"/>
        <v>1.8444545667660404E-5</v>
      </c>
      <c r="K13696">
        <f t="shared" si="2327"/>
        <v>4.4882962856114386</v>
      </c>
      <c r="L13696">
        <f t="shared" si="2328"/>
        <v>1234214.2630158272</v>
      </c>
    </row>
    <row r="13697" spans="1:12" x14ac:dyDescent="0.25">
      <c r="A13697" s="1">
        <v>45401</v>
      </c>
      <c r="B13697">
        <v>4967.2299800000001</v>
      </c>
      <c r="C13697">
        <f t="shared" si="2322"/>
        <v>1.4251497279321683E-4</v>
      </c>
      <c r="D13697">
        <f t="shared" si="2319"/>
        <v>8237.8430527466026</v>
      </c>
      <c r="E13697">
        <f t="shared" si="2320"/>
        <v>-0.21969924547276465</v>
      </c>
      <c r="F13697">
        <f t="shared" si="2323"/>
        <v>-3.8205448900781036E-3</v>
      </c>
      <c r="G13697">
        <f t="shared" si="2321"/>
        <v>3.0139620270458982E-4</v>
      </c>
      <c r="H13697">
        <f t="shared" si="2324"/>
        <v>-4.1219410927826935E-3</v>
      </c>
      <c r="I13697">
        <f t="shared" si="2325"/>
        <v>1.6990398372370585E-5</v>
      </c>
      <c r="J13697">
        <f t="shared" si="2326"/>
        <v>1.4642317278715295E-5</v>
      </c>
      <c r="K13697">
        <f t="shared" si="2327"/>
        <v>4.0666775207460626</v>
      </c>
      <c r="L13697">
        <f t="shared" si="2328"/>
        <v>1235071.0931516984</v>
      </c>
    </row>
    <row r="13698" spans="1:12" x14ac:dyDescent="0.25">
      <c r="A13698" s="1">
        <v>45404</v>
      </c>
      <c r="B13698">
        <v>5010.6000979999999</v>
      </c>
      <c r="C13698">
        <f t="shared" si="2322"/>
        <v>1.4251497279321683E-4</v>
      </c>
      <c r="D13698">
        <f t="shared" ref="D13698" si="2329">POWER(10,LOG(D13697)+$C13698)</f>
        <v>8240.546768029395</v>
      </c>
      <c r="E13698">
        <f t="shared" ref="E13698:E13745" si="2330">LOG(B13698) - LOG(D13698)</f>
        <v>-0.21606628593811728</v>
      </c>
      <c r="F13698">
        <f t="shared" si="2323"/>
        <v>3.7754745074405349E-3</v>
      </c>
      <c r="G13698">
        <f t="shared" ref="G13698:G13745" si="2331">S$4</f>
        <v>3.0139620270458982E-4</v>
      </c>
      <c r="H13698">
        <f t="shared" si="2324"/>
        <v>3.474078304735945E-3</v>
      </c>
      <c r="I13698">
        <f t="shared" si="2325"/>
        <v>1.2069220067436978E-5</v>
      </c>
      <c r="J13698">
        <f t="shared" si="2326"/>
        <v>1.6609649467752771E-5</v>
      </c>
      <c r="K13698">
        <f t="shared" si="2327"/>
        <v>4.2205053061830027</v>
      </c>
      <c r="L13698">
        <f t="shared" si="2328"/>
        <v>1235928.5181258433</v>
      </c>
    </row>
    <row r="13699" spans="1:12" x14ac:dyDescent="0.25">
      <c r="A13699" s="1">
        <v>45405</v>
      </c>
      <c r="B13699">
        <v>5070.5498049999997</v>
      </c>
      <c r="C13699">
        <f t="shared" ref="C13699:C13745" si="2332">P$5</f>
        <v>1.4251497279321683E-4</v>
      </c>
      <c r="D13699">
        <f t="shared" ref="D13699:D13740" si="2333">POWER(10,LOG(D13698)+$C13699)</f>
        <v>8243.2513706896734</v>
      </c>
      <c r="E13699">
        <f t="shared" si="2330"/>
        <v>-0.21104349058342953</v>
      </c>
      <c r="F13699">
        <f t="shared" ref="F13699:F13745" si="2334">LOG(B13699)-LOG(B13698)</f>
        <v>5.165310327481798E-3</v>
      </c>
      <c r="G13699">
        <f t="shared" si="2331"/>
        <v>3.0139620270458982E-4</v>
      </c>
      <c r="H13699">
        <f t="shared" si="2324"/>
        <v>4.8639141247772081E-3</v>
      </c>
      <c r="I13699">
        <f t="shared" si="2325"/>
        <v>2.3657660613207235E-5</v>
      </c>
      <c r="J13699">
        <f t="shared" si="2326"/>
        <v>1.6506543330334521E-5</v>
      </c>
      <c r="K13699">
        <f t="shared" si="2327"/>
        <v>3.8703236900493883</v>
      </c>
      <c r="L13699">
        <f t="shared" si="2328"/>
        <v>1236786.5383512173</v>
      </c>
    </row>
    <row r="13700" spans="1:12" x14ac:dyDescent="0.25">
      <c r="A13700" s="1">
        <v>45406</v>
      </c>
      <c r="B13700">
        <v>5071.6298829999996</v>
      </c>
      <c r="C13700">
        <f t="shared" si="2332"/>
        <v>1.4251497279321683E-4</v>
      </c>
      <c r="D13700">
        <f t="shared" si="2333"/>
        <v>8245.9568610186652</v>
      </c>
      <c r="E13700">
        <f t="shared" si="2330"/>
        <v>-0.21109350632398138</v>
      </c>
      <c r="F13700">
        <f t="shared" si="2334"/>
        <v>9.2499232241749496E-5</v>
      </c>
      <c r="G13700">
        <f t="shared" si="2331"/>
        <v>3.0139620270458982E-4</v>
      </c>
      <c r="H13700">
        <f t="shared" ref="H13700:H13745" si="2335">F13700-G13700</f>
        <v>-2.0889697046284032E-4</v>
      </c>
      <c r="I13700">
        <f t="shared" ref="I13700:I13745" si="2336">H13700*H13700</f>
        <v>4.3637944268552781E-8</v>
      </c>
      <c r="J13700">
        <f t="shared" ref="J13700:J13745" si="2337">S$7+S$5*I13699+S$6*J13699</f>
        <v>1.9914259374455574E-5</v>
      </c>
      <c r="K13700">
        <f t="shared" ref="K13700:K13745" si="2338">-0.5*LN(2*PI()*J13700)-I13700/2/J13700</f>
        <v>4.4920030867983849</v>
      </c>
      <c r="L13700">
        <f t="shared" ref="L13700:L13745" si="2339">POWER(10,LOG(L13699)+$G13700)</f>
        <v>1237645.1542410625</v>
      </c>
    </row>
    <row r="13701" spans="1:12" x14ac:dyDescent="0.25">
      <c r="A13701" s="1">
        <v>45407</v>
      </c>
      <c r="B13701">
        <v>5048.419922</v>
      </c>
      <c r="C13701">
        <f t="shared" si="2332"/>
        <v>1.4251497279321683E-4</v>
      </c>
      <c r="D13701">
        <f t="shared" si="2333"/>
        <v>8248.6632393076943</v>
      </c>
      <c r="E13701">
        <f t="shared" si="2330"/>
        <v>-0.21322810154444305</v>
      </c>
      <c r="F13701">
        <f t="shared" si="2334"/>
        <v>-1.992080247668504E-3</v>
      </c>
      <c r="G13701">
        <f t="shared" si="2331"/>
        <v>3.0139620270458982E-4</v>
      </c>
      <c r="H13701">
        <f t="shared" si="2335"/>
        <v>-2.2934764503730939E-3</v>
      </c>
      <c r="I13701">
        <f t="shared" si="2336"/>
        <v>5.2600342284159666E-6</v>
      </c>
      <c r="J13701">
        <f t="shared" si="2337"/>
        <v>1.5204522904090769E-5</v>
      </c>
      <c r="K13701">
        <f t="shared" si="2338"/>
        <v>4.4550443031582816</v>
      </c>
      <c r="L13701">
        <f t="shared" si="2339"/>
        <v>1238504.3662089077</v>
      </c>
    </row>
    <row r="13702" spans="1:12" x14ac:dyDescent="0.25">
      <c r="A13702" s="1">
        <v>45408</v>
      </c>
      <c r="B13702">
        <v>5099.9599609999996</v>
      </c>
      <c r="C13702">
        <f t="shared" si="2332"/>
        <v>1.4251497279321683E-4</v>
      </c>
      <c r="D13702">
        <f t="shared" si="2333"/>
        <v>8251.3705058482101</v>
      </c>
      <c r="E13702">
        <f t="shared" si="2330"/>
        <v>-0.20895932185945121</v>
      </c>
      <c r="F13702">
        <f t="shared" si="2334"/>
        <v>4.4112946577850032E-3</v>
      </c>
      <c r="G13702">
        <f t="shared" si="2331"/>
        <v>3.0139620270458982E-4</v>
      </c>
      <c r="H13702">
        <f t="shared" si="2335"/>
        <v>4.1098984550804133E-3</v>
      </c>
      <c r="I13702">
        <f t="shared" si="2336"/>
        <v>1.6891265311072368E-5</v>
      </c>
      <c r="J13702">
        <f t="shared" si="2337"/>
        <v>1.3480099554036545E-5</v>
      </c>
      <c r="K13702">
        <f t="shared" si="2338"/>
        <v>4.0616835150546864</v>
      </c>
      <c r="L13702">
        <f t="shared" si="2339"/>
        <v>1239364.1746685691</v>
      </c>
    </row>
    <row r="13703" spans="1:12" x14ac:dyDescent="0.25">
      <c r="A13703" s="1">
        <v>45411</v>
      </c>
      <c r="B13703">
        <v>5116.169922</v>
      </c>
      <c r="C13703">
        <f t="shared" si="2332"/>
        <v>1.4251497279321683E-4</v>
      </c>
      <c r="D13703">
        <f t="shared" si="2333"/>
        <v>8254.0786609317438</v>
      </c>
      <c r="E13703">
        <f t="shared" si="2330"/>
        <v>-0.20772364321044412</v>
      </c>
      <c r="F13703">
        <f t="shared" si="2334"/>
        <v>1.37819362180025E-3</v>
      </c>
      <c r="G13703">
        <f t="shared" si="2331"/>
        <v>3.0139620270458982E-4</v>
      </c>
      <c r="H13703">
        <f t="shared" si="2335"/>
        <v>1.0767974190956601E-3</v>
      </c>
      <c r="I13703">
        <f t="shared" si="2336"/>
        <v>1.1594926817710745E-6</v>
      </c>
      <c r="J13703">
        <f t="shared" si="2337"/>
        <v>1.5767815335662971E-5</v>
      </c>
      <c r="K13703">
        <f t="shared" si="2338"/>
        <v>4.5730636142097048</v>
      </c>
      <c r="L13703">
        <f t="shared" si="2339"/>
        <v>1240224.5800341498</v>
      </c>
    </row>
    <row r="13704" spans="1:12" x14ac:dyDescent="0.25">
      <c r="A13704" s="1">
        <v>45412</v>
      </c>
      <c r="B13704">
        <v>5035.6899409999996</v>
      </c>
      <c r="C13704">
        <f t="shared" si="2332"/>
        <v>1.4251497279321683E-4</v>
      </c>
      <c r="D13704">
        <f t="shared" si="2333"/>
        <v>8256.7877048499195</v>
      </c>
      <c r="E13704">
        <f t="shared" si="2330"/>
        <v>-0.21475213658737013</v>
      </c>
      <c r="F13704">
        <f t="shared" si="2334"/>
        <v>-6.8859784041328531E-3</v>
      </c>
      <c r="G13704">
        <f t="shared" si="2331"/>
        <v>3.0139620270458982E-4</v>
      </c>
      <c r="H13704">
        <f t="shared" si="2335"/>
        <v>-7.187374606837443E-3</v>
      </c>
      <c r="I13704">
        <f t="shared" si="2336"/>
        <v>5.1658353739011687E-5</v>
      </c>
      <c r="J13704">
        <f t="shared" si="2337"/>
        <v>1.2642380030950316E-5</v>
      </c>
      <c r="K13704">
        <f t="shared" si="2338"/>
        <v>2.6772265719748582</v>
      </c>
      <c r="L13704">
        <f t="shared" si="2339"/>
        <v>1241085.5827200406</v>
      </c>
    </row>
    <row r="13705" spans="1:12" x14ac:dyDescent="0.25">
      <c r="A13705" s="1">
        <v>45413</v>
      </c>
      <c r="B13705">
        <v>5018.3901370000003</v>
      </c>
      <c r="C13705">
        <f t="shared" si="2332"/>
        <v>1.4251497279321683E-4</v>
      </c>
      <c r="D13705">
        <f t="shared" si="2333"/>
        <v>8259.4976378944593</v>
      </c>
      <c r="E13705">
        <f t="shared" si="2330"/>
        <v>-0.2163892123298754</v>
      </c>
      <c r="F13705">
        <f t="shared" si="2334"/>
        <v>-1.4945607697121055E-3</v>
      </c>
      <c r="G13705">
        <f t="shared" si="2331"/>
        <v>3.0139620270458982E-4</v>
      </c>
      <c r="H13705">
        <f t="shared" si="2335"/>
        <v>-1.7959569724166954E-3</v>
      </c>
      <c r="I13705">
        <f t="shared" si="2336"/>
        <v>3.2254614467721425E-6</v>
      </c>
      <c r="J13705">
        <f t="shared" si="2337"/>
        <v>2.5622288734010265E-5</v>
      </c>
      <c r="K13705">
        <f t="shared" si="2338"/>
        <v>4.3041429398283002</v>
      </c>
      <c r="L13705">
        <f t="shared" si="2339"/>
        <v>1241947.18314092</v>
      </c>
    </row>
    <row r="13706" spans="1:12" x14ac:dyDescent="0.25">
      <c r="A13706" s="1">
        <v>45414</v>
      </c>
      <c r="B13706">
        <v>5064.2001950000003</v>
      </c>
      <c r="C13706">
        <f t="shared" si="2332"/>
        <v>1.4251497279321683E-4</v>
      </c>
      <c r="D13706">
        <f t="shared" si="2333"/>
        <v>8262.208460357182</v>
      </c>
      <c r="E13706">
        <f t="shared" si="2330"/>
        <v>-0.21258528265878462</v>
      </c>
      <c r="F13706">
        <f t="shared" si="2334"/>
        <v>3.9464446438839396E-3</v>
      </c>
      <c r="G13706">
        <f t="shared" si="2331"/>
        <v>3.0139620270458982E-4</v>
      </c>
      <c r="H13706">
        <f t="shared" si="2335"/>
        <v>3.6450484411793497E-3</v>
      </c>
      <c r="I13706">
        <f t="shared" si="2336"/>
        <v>1.3286378138544007E-5</v>
      </c>
      <c r="J13706">
        <f t="shared" si="2337"/>
        <v>2.0148279150378412E-5</v>
      </c>
      <c r="K13706">
        <f t="shared" si="2338"/>
        <v>4.157542343636524</v>
      </c>
      <c r="L13706">
        <f t="shared" si="2339"/>
        <v>1242809.381711754</v>
      </c>
    </row>
    <row r="13707" spans="1:12" x14ac:dyDescent="0.25">
      <c r="A13707" s="1">
        <v>45415</v>
      </c>
      <c r="B13707">
        <v>5127.7900390000004</v>
      </c>
      <c r="C13707">
        <f t="shared" si="2332"/>
        <v>1.4251497279321683E-4</v>
      </c>
      <c r="D13707">
        <f t="shared" si="2333"/>
        <v>8264.9201725300136</v>
      </c>
      <c r="E13707">
        <f t="shared" si="2330"/>
        <v>-0.20730842887643686</v>
      </c>
      <c r="F13707">
        <f t="shared" si="2334"/>
        <v>5.4193687551418179E-3</v>
      </c>
      <c r="G13707">
        <f t="shared" si="2331"/>
        <v>3.0139620270458982E-4</v>
      </c>
      <c r="H13707">
        <f t="shared" si="2335"/>
        <v>5.1179725524372281E-3</v>
      </c>
      <c r="I13707">
        <f t="shared" si="2336"/>
        <v>2.6193643047500836E-5</v>
      </c>
      <c r="J13707">
        <f t="shared" si="2337"/>
        <v>1.9344546573562722E-5</v>
      </c>
      <c r="K13707">
        <f t="shared" si="2338"/>
        <v>3.8305823419942828</v>
      </c>
      <c r="L13707">
        <f t="shared" si="2339"/>
        <v>1243672.1788477974</v>
      </c>
    </row>
    <row r="13708" spans="1:12" x14ac:dyDescent="0.25">
      <c r="A13708" s="1">
        <v>45418</v>
      </c>
      <c r="B13708">
        <v>5180.7402339999999</v>
      </c>
      <c r="C13708">
        <f t="shared" si="2332"/>
        <v>1.4251497279321683E-4</v>
      </c>
      <c r="D13708">
        <f t="shared" si="2333"/>
        <v>8267.6327747049472</v>
      </c>
      <c r="E13708">
        <f t="shared" si="2330"/>
        <v>-0.20298936122963029</v>
      </c>
      <c r="F13708">
        <f t="shared" si="2334"/>
        <v>4.4615826196001684E-3</v>
      </c>
      <c r="G13708">
        <f t="shared" si="2331"/>
        <v>3.0139620270458982E-4</v>
      </c>
      <c r="H13708">
        <f t="shared" si="2335"/>
        <v>4.1601864168955786E-3</v>
      </c>
      <c r="I13708">
        <f t="shared" si="2336"/>
        <v>1.7307151023322471E-5</v>
      </c>
      <c r="J13708">
        <f t="shared" si="2337"/>
        <v>2.2658734285451001E-5</v>
      </c>
      <c r="K13708">
        <f t="shared" si="2338"/>
        <v>4.046635004802658</v>
      </c>
      <c r="L13708">
        <f t="shared" si="2339"/>
        <v>1244535.5749645927</v>
      </c>
    </row>
    <row r="13709" spans="1:12" x14ac:dyDescent="0.25">
      <c r="A13709" s="1">
        <v>45419</v>
      </c>
      <c r="B13709">
        <v>5187.7001950000003</v>
      </c>
      <c r="C13709">
        <f t="shared" si="2332"/>
        <v>1.4251497279321683E-4</v>
      </c>
      <c r="D13709">
        <f t="shared" si="2333"/>
        <v>8270.3462671740763</v>
      </c>
      <c r="E13709">
        <f t="shared" si="2330"/>
        <v>-0.20254882359557103</v>
      </c>
      <c r="F13709">
        <f t="shared" si="2334"/>
        <v>5.8305260685242999E-4</v>
      </c>
      <c r="G13709">
        <f t="shared" si="2331"/>
        <v>3.0139620270458982E-4</v>
      </c>
      <c r="H13709">
        <f t="shared" si="2335"/>
        <v>2.8165640414784017E-4</v>
      </c>
      <c r="I13709">
        <f t="shared" si="2336"/>
        <v>7.9330329997491474E-8</v>
      </c>
      <c r="J13709">
        <f t="shared" si="2337"/>
        <v>2.2306007069455945E-5</v>
      </c>
      <c r="K13709">
        <f t="shared" si="2338"/>
        <v>4.4346105090860624</v>
      </c>
      <c r="L13709">
        <f t="shared" si="2339"/>
        <v>1245399.5704779711</v>
      </c>
    </row>
    <row r="13710" spans="1:12" x14ac:dyDescent="0.25">
      <c r="A13710" s="1">
        <v>45420</v>
      </c>
      <c r="B13710">
        <v>5187.669922</v>
      </c>
      <c r="C13710">
        <f t="shared" si="2332"/>
        <v>1.4251497279321683E-4</v>
      </c>
      <c r="D13710">
        <f t="shared" si="2333"/>
        <v>8273.0606502296123</v>
      </c>
      <c r="E13710">
        <f t="shared" si="2330"/>
        <v>-0.20269387291590091</v>
      </c>
      <c r="F13710">
        <f t="shared" si="2334"/>
        <v>-2.5343475367201052E-6</v>
      </c>
      <c r="G13710">
        <f t="shared" si="2331"/>
        <v>3.0139620270458982E-4</v>
      </c>
      <c r="H13710">
        <f t="shared" si="2335"/>
        <v>-3.0393055024130993E-4</v>
      </c>
      <c r="I13710">
        <f t="shared" si="2336"/>
        <v>9.2373779369985417E-8</v>
      </c>
      <c r="J13710">
        <f t="shared" si="2337"/>
        <v>1.6886406303828521E-5</v>
      </c>
      <c r="K13710">
        <f t="shared" si="2338"/>
        <v>4.5728271249076036</v>
      </c>
      <c r="L13710">
        <f t="shared" si="2339"/>
        <v>1246264.1658040525</v>
      </c>
    </row>
    <row r="13711" spans="1:12" x14ac:dyDescent="0.25">
      <c r="A13711" s="1">
        <v>45421</v>
      </c>
      <c r="B13711">
        <v>5214.080078</v>
      </c>
      <c r="C13711">
        <f t="shared" si="2332"/>
        <v>1.4251497279321683E-4</v>
      </c>
      <c r="D13711">
        <f t="shared" si="2333"/>
        <v>8275.7759241638541</v>
      </c>
      <c r="E13711">
        <f t="shared" si="2330"/>
        <v>-0.2006310263554818</v>
      </c>
      <c r="F13711">
        <f t="shared" si="2334"/>
        <v>2.2053615332122689E-3</v>
      </c>
      <c r="G13711">
        <f t="shared" si="2331"/>
        <v>3.0139620270458982E-4</v>
      </c>
      <c r="H13711">
        <f t="shared" si="2335"/>
        <v>1.903965330507679E-3</v>
      </c>
      <c r="I13711">
        <f t="shared" si="2336"/>
        <v>3.6250839797752154E-6</v>
      </c>
      <c r="J13711">
        <f t="shared" si="2337"/>
        <v>1.3103530918457526E-5</v>
      </c>
      <c r="K13711">
        <f t="shared" si="2338"/>
        <v>4.5640511804453796</v>
      </c>
      <c r="L13711">
        <f t="shared" si="2339"/>
        <v>1247129.3613592456</v>
      </c>
    </row>
    <row r="13712" spans="1:12" x14ac:dyDescent="0.25">
      <c r="A13712" s="1">
        <v>45422</v>
      </c>
      <c r="B13712">
        <v>5222.6801759999998</v>
      </c>
      <c r="C13712">
        <f t="shared" si="2332"/>
        <v>1.4251497279321683E-4</v>
      </c>
      <c r="D13712">
        <f t="shared" si="2333"/>
        <v>8278.4920892691935</v>
      </c>
      <c r="E13712">
        <f t="shared" si="2330"/>
        <v>-0.20005780658690142</v>
      </c>
      <c r="F13712">
        <f t="shared" si="2334"/>
        <v>7.1573474137354154E-4</v>
      </c>
      <c r="G13712">
        <f t="shared" si="2331"/>
        <v>3.0139620270458982E-4</v>
      </c>
      <c r="H13712">
        <f t="shared" si="2335"/>
        <v>4.1433853866895172E-4</v>
      </c>
      <c r="I13712">
        <f t="shared" si="2336"/>
        <v>1.716764246263224E-7</v>
      </c>
      <c r="J13712">
        <f t="shared" si="2337"/>
        <v>1.1521150833240277E-5</v>
      </c>
      <c r="K13712">
        <f t="shared" si="2338"/>
        <v>4.7592739818655838</v>
      </c>
      <c r="L13712">
        <f t="shared" si="2339"/>
        <v>1247995.1575602482</v>
      </c>
    </row>
    <row r="13713" spans="1:12" x14ac:dyDescent="0.25">
      <c r="A13713" s="1">
        <v>45425</v>
      </c>
      <c r="B13713">
        <v>5221.419922</v>
      </c>
      <c r="C13713">
        <f t="shared" si="2332"/>
        <v>1.4251497279321683E-4</v>
      </c>
      <c r="D13713">
        <f t="shared" si="2333"/>
        <v>8281.2091458381183</v>
      </c>
      <c r="E13713">
        <f t="shared" si="2330"/>
        <v>-0.20030513123319738</v>
      </c>
      <c r="F13713">
        <f t="shared" si="2334"/>
        <v>-1.0480967350279258E-4</v>
      </c>
      <c r="G13713">
        <f t="shared" si="2331"/>
        <v>3.0139620270458982E-4</v>
      </c>
      <c r="H13713">
        <f t="shared" si="2335"/>
        <v>-4.062058762073824E-4</v>
      </c>
      <c r="I13713">
        <f t="shared" si="2336"/>
        <v>1.6500321386540728E-7</v>
      </c>
      <c r="J13713">
        <f t="shared" si="2337"/>
        <v>9.3785239700606488E-6</v>
      </c>
      <c r="K13713">
        <f t="shared" si="2338"/>
        <v>4.8608086853423922</v>
      </c>
      <c r="L13713">
        <f t="shared" si="2339"/>
        <v>1248861.5548240473</v>
      </c>
    </row>
    <row r="13714" spans="1:12" x14ac:dyDescent="0.25">
      <c r="A13714" s="1">
        <v>45426</v>
      </c>
      <c r="B13714">
        <v>5246.6801759999998</v>
      </c>
      <c r="C13714">
        <f t="shared" si="2332"/>
        <v>1.4251497279321683E-4</v>
      </c>
      <c r="D13714">
        <f t="shared" si="2333"/>
        <v>8283.9270941632112</v>
      </c>
      <c r="E13714">
        <f t="shared" si="2330"/>
        <v>-0.19835167652396191</v>
      </c>
      <c r="F13714">
        <f t="shared" si="2334"/>
        <v>2.0959696820286311E-3</v>
      </c>
      <c r="G13714">
        <f t="shared" si="2331"/>
        <v>3.0139620270458982E-4</v>
      </c>
      <c r="H13714">
        <f t="shared" si="2335"/>
        <v>1.7945734793240412E-3</v>
      </c>
      <c r="I13714">
        <f t="shared" si="2336"/>
        <v>3.2204939726931949E-6</v>
      </c>
      <c r="J13714">
        <f t="shared" si="2337"/>
        <v>7.8794205052466819E-6</v>
      </c>
      <c r="K13714">
        <f t="shared" si="2338"/>
        <v>4.7523284722059511</v>
      </c>
      <c r="L13714">
        <f t="shared" si="2339"/>
        <v>1249728.5535679196</v>
      </c>
    </row>
    <row r="13715" spans="1:12" x14ac:dyDescent="0.25">
      <c r="A13715" s="1">
        <v>45427</v>
      </c>
      <c r="B13715">
        <v>5308.1499020000001</v>
      </c>
      <c r="C13715">
        <f t="shared" si="2332"/>
        <v>1.4251497279321683E-4</v>
      </c>
      <c r="D13715">
        <f t="shared" si="2333"/>
        <v>8286.6459345371713</v>
      </c>
      <c r="E13715">
        <f t="shared" si="2330"/>
        <v>-0.1934356042088039</v>
      </c>
      <c r="F13715">
        <f t="shared" si="2334"/>
        <v>5.0585872879520544E-3</v>
      </c>
      <c r="G13715">
        <f t="shared" si="2331"/>
        <v>3.0139620270458982E-4</v>
      </c>
      <c r="H13715">
        <f t="shared" si="2335"/>
        <v>4.7571910852474645E-3</v>
      </c>
      <c r="I13715">
        <f t="shared" si="2336"/>
        <v>2.2630867021557948E-5</v>
      </c>
      <c r="J13715">
        <f t="shared" si="2337"/>
        <v>7.7494624660600657E-6</v>
      </c>
      <c r="K13715">
        <f t="shared" si="2338"/>
        <v>3.5048477926694099</v>
      </c>
      <c r="L13715">
        <f t="shared" si="2339"/>
        <v>1250596.1542094315</v>
      </c>
    </row>
    <row r="13716" spans="1:12" x14ac:dyDescent="0.25">
      <c r="A13716" s="1">
        <v>45428</v>
      </c>
      <c r="B13716">
        <v>5297.1000979999999</v>
      </c>
      <c r="C13716">
        <f t="shared" si="2332"/>
        <v>1.4251497279321683E-4</v>
      </c>
      <c r="D13716">
        <f t="shared" si="2333"/>
        <v>8289.3656672527577</v>
      </c>
      <c r="E13716">
        <f t="shared" si="2330"/>
        <v>-0.19448311824146947</v>
      </c>
      <c r="F13716">
        <f t="shared" si="2334"/>
        <v>-9.0499905987195817E-4</v>
      </c>
      <c r="G13716">
        <f t="shared" si="2331"/>
        <v>3.0139620270458982E-4</v>
      </c>
      <c r="H13716">
        <f t="shared" si="2335"/>
        <v>-1.206395262576548E-3</v>
      </c>
      <c r="I13716">
        <f t="shared" si="2336"/>
        <v>1.4553895295671382E-6</v>
      </c>
      <c r="J13716">
        <f t="shared" si="2337"/>
        <v>1.3487173979920417E-5</v>
      </c>
      <c r="K13716">
        <f t="shared" si="2338"/>
        <v>4.6339925898051497</v>
      </c>
      <c r="L13716">
        <f t="shared" si="2339"/>
        <v>1251464.3571664391</v>
      </c>
    </row>
    <row r="13717" spans="1:12" x14ac:dyDescent="0.25">
      <c r="A13717" s="1">
        <v>45429</v>
      </c>
      <c r="B13717">
        <v>5303.2700199999999</v>
      </c>
      <c r="C13717">
        <f t="shared" si="2332"/>
        <v>1.4251497279321683E-4</v>
      </c>
      <c r="D13717">
        <f t="shared" si="2333"/>
        <v>8292.0862926028294</v>
      </c>
      <c r="E13717">
        <f t="shared" si="2330"/>
        <v>-0.19412007287039934</v>
      </c>
      <c r="F13717">
        <f t="shared" si="2334"/>
        <v>5.0556034386328719E-4</v>
      </c>
      <c r="G13717">
        <f t="shared" si="2331"/>
        <v>3.0139620270458982E-4</v>
      </c>
      <c r="H13717">
        <f t="shared" si="2335"/>
        <v>2.0416414115869737E-4</v>
      </c>
      <c r="I13717">
        <f t="shared" si="2336"/>
        <v>4.1682996535068505E-8</v>
      </c>
      <c r="J13717">
        <f t="shared" si="2337"/>
        <v>1.1137698117561788E-5</v>
      </c>
      <c r="K13717">
        <f t="shared" si="2338"/>
        <v>4.7817776980489475</v>
      </c>
      <c r="L13717">
        <f t="shared" si="2339"/>
        <v>1252333.1628570885</v>
      </c>
    </row>
    <row r="13718" spans="1:12" x14ac:dyDescent="0.25">
      <c r="A13718" s="1">
        <v>45432</v>
      </c>
      <c r="B13718">
        <v>5308.1298829999996</v>
      </c>
      <c r="C13718">
        <f t="shared" si="2332"/>
        <v>1.4251497279321683E-4</v>
      </c>
      <c r="D13718">
        <f t="shared" si="2333"/>
        <v>8294.8078108803675</v>
      </c>
      <c r="E13718">
        <f t="shared" si="2330"/>
        <v>-0.19386478701567356</v>
      </c>
      <c r="F13718">
        <f t="shared" si="2334"/>
        <v>3.9780082751894597E-4</v>
      </c>
      <c r="G13718">
        <f t="shared" si="2331"/>
        <v>3.0139620270458982E-4</v>
      </c>
      <c r="H13718">
        <f t="shared" si="2335"/>
        <v>9.6404624814356145E-5</v>
      </c>
      <c r="I13718">
        <f t="shared" si="2336"/>
        <v>9.2938516855967733E-9</v>
      </c>
      <c r="J13718">
        <f t="shared" si="2337"/>
        <v>9.0715630595581494E-6</v>
      </c>
      <c r="K13718">
        <f t="shared" si="2338"/>
        <v>4.8857322027318411</v>
      </c>
      <c r="L13718">
        <f t="shared" si="2339"/>
        <v>1253202.5716998163</v>
      </c>
    </row>
    <row r="13719" spans="1:12" x14ac:dyDescent="0.25">
      <c r="A13719" s="1">
        <v>45433</v>
      </c>
      <c r="B13719">
        <v>5321.4101559999999</v>
      </c>
      <c r="C13719">
        <f t="shared" si="2332"/>
        <v>1.4251497279321683E-4</v>
      </c>
      <c r="D13719">
        <f t="shared" si="2333"/>
        <v>8297.5302223784383</v>
      </c>
      <c r="E13719">
        <f t="shared" si="2330"/>
        <v>-0.19292210878879201</v>
      </c>
      <c r="F13719">
        <f t="shared" si="2334"/>
        <v>1.0851931996747055E-3</v>
      </c>
      <c r="G13719">
        <f t="shared" si="2331"/>
        <v>3.0139620270458982E-4</v>
      </c>
      <c r="H13719">
        <f t="shared" si="2335"/>
        <v>7.8379699697011564E-4</v>
      </c>
      <c r="I13719">
        <f t="shared" si="2336"/>
        <v>6.1433773245937144E-7</v>
      </c>
      <c r="J13719">
        <f t="shared" si="2337"/>
        <v>7.6181841304434912E-6</v>
      </c>
      <c r="K13719">
        <f t="shared" si="2338"/>
        <v>4.9332272433441196</v>
      </c>
      <c r="L13719">
        <f t="shared" si="2339"/>
        <v>1254072.5841133494</v>
      </c>
    </row>
    <row r="13720" spans="1:12" x14ac:dyDescent="0.25">
      <c r="A13720" s="1">
        <v>45434</v>
      </c>
      <c r="B13720">
        <v>5307.0097660000001</v>
      </c>
      <c r="C13720">
        <f t="shared" si="2332"/>
        <v>1.4251497279321683E-4</v>
      </c>
      <c r="D13720">
        <f t="shared" si="2333"/>
        <v>8300.2535273902031</v>
      </c>
      <c r="E13720">
        <f t="shared" si="2330"/>
        <v>-0.19424147107982614</v>
      </c>
      <c r="F13720">
        <f t="shared" si="2334"/>
        <v>-1.17684731824097E-3</v>
      </c>
      <c r="G13720">
        <f t="shared" si="2331"/>
        <v>3.0139620270458982E-4</v>
      </c>
      <c r="H13720">
        <f t="shared" si="2335"/>
        <v>-1.4782435209455599E-3</v>
      </c>
      <c r="I13720">
        <f t="shared" si="2336"/>
        <v>2.1852039072175258E-6</v>
      </c>
      <c r="J13720">
        <f t="shared" si="2337"/>
        <v>6.784358513460871E-6</v>
      </c>
      <c r="K13720">
        <f t="shared" si="2338"/>
        <v>4.8704596721203472</v>
      </c>
      <c r="L13720">
        <f t="shared" si="2339"/>
        <v>1254943.2005167059</v>
      </c>
    </row>
    <row r="13721" spans="1:12" x14ac:dyDescent="0.25">
      <c r="A13721" s="1">
        <v>45435</v>
      </c>
      <c r="B13721">
        <v>5267.8398440000001</v>
      </c>
      <c r="C13721">
        <f t="shared" si="2332"/>
        <v>1.4251497279321683E-4</v>
      </c>
      <c r="D13721">
        <f t="shared" si="2333"/>
        <v>8302.9777262089192</v>
      </c>
      <c r="E13721">
        <f t="shared" si="2330"/>
        <v>-0.19760131006345194</v>
      </c>
      <c r="F13721">
        <f t="shared" si="2334"/>
        <v>-3.217324010832634E-3</v>
      </c>
      <c r="G13721">
        <f t="shared" si="2331"/>
        <v>3.0139620270458982E-4</v>
      </c>
      <c r="H13721">
        <f t="shared" si="2335"/>
        <v>-3.5187202135372238E-3</v>
      </c>
      <c r="I13721">
        <f t="shared" si="2336"/>
        <v>1.2381391941155447E-5</v>
      </c>
      <c r="J13721">
        <f t="shared" si="2337"/>
        <v>6.6734437553987797E-6</v>
      </c>
      <c r="K13721">
        <f t="shared" si="2338"/>
        <v>4.1120873607799808</v>
      </c>
      <c r="L13721">
        <f t="shared" si="2339"/>
        <v>1255814.4213291942</v>
      </c>
    </row>
    <row r="13722" spans="1:12" x14ac:dyDescent="0.25">
      <c r="A13722" s="1">
        <v>45436</v>
      </c>
      <c r="B13722">
        <v>5304.7202150000003</v>
      </c>
      <c r="C13722">
        <f t="shared" si="2332"/>
        <v>1.4251497279321683E-4</v>
      </c>
      <c r="D13722">
        <f t="shared" si="2333"/>
        <v>8305.7028191279533</v>
      </c>
      <c r="E13722">
        <f t="shared" si="2330"/>
        <v>-0.19471390484789008</v>
      </c>
      <c r="F13722">
        <f t="shared" si="2334"/>
        <v>3.0299201883559057E-3</v>
      </c>
      <c r="G13722">
        <f t="shared" si="2331"/>
        <v>3.0139620270458982E-4</v>
      </c>
      <c r="H13722">
        <f t="shared" si="2335"/>
        <v>2.7285239856513158E-3</v>
      </c>
      <c r="I13722">
        <f t="shared" si="2336"/>
        <v>7.4448431402745417E-6</v>
      </c>
      <c r="J13722">
        <f t="shared" si="2337"/>
        <v>9.6576403739270652E-6</v>
      </c>
      <c r="K13722">
        <f t="shared" si="2338"/>
        <v>4.4695040725419011</v>
      </c>
      <c r="L13722">
        <f t="shared" si="2339"/>
        <v>1256686.246970414</v>
      </c>
    </row>
    <row r="13723" spans="1:12" x14ac:dyDescent="0.25">
      <c r="A13723" s="1">
        <v>45440</v>
      </c>
      <c r="B13723">
        <v>5306.0400390000004</v>
      </c>
      <c r="C13723">
        <f t="shared" si="2332"/>
        <v>1.4251497279321683E-4</v>
      </c>
      <c r="D13723">
        <f t="shared" si="2333"/>
        <v>8308.4288064407428</v>
      </c>
      <c r="E13723">
        <f t="shared" si="2330"/>
        <v>-0.19474838000647265</v>
      </c>
      <c r="F13723">
        <f t="shared" si="2334"/>
        <v>1.0803981421103614E-4</v>
      </c>
      <c r="G13723">
        <f t="shared" si="2331"/>
        <v>3.0139620270458982E-4</v>
      </c>
      <c r="H13723">
        <f t="shared" si="2335"/>
        <v>-1.9335638849355368E-4</v>
      </c>
      <c r="I13723">
        <f t="shared" si="2336"/>
        <v>3.7386692971270059E-8</v>
      </c>
      <c r="J13723">
        <f t="shared" si="2337"/>
        <v>1.0260423937035196E-5</v>
      </c>
      <c r="K13723">
        <f t="shared" si="2338"/>
        <v>4.822847778317632</v>
      </c>
      <c r="L13723">
        <f t="shared" si="2339"/>
        <v>1257558.6778602563</v>
      </c>
    </row>
    <row r="13724" spans="1:12" x14ac:dyDescent="0.25">
      <c r="A13724" s="1">
        <v>45441</v>
      </c>
      <c r="B13724">
        <v>5266.9501950000003</v>
      </c>
      <c r="C13724">
        <f t="shared" si="2332"/>
        <v>1.4251497279321683E-4</v>
      </c>
      <c r="D13724">
        <f t="shared" si="2333"/>
        <v>8311.1556884408164</v>
      </c>
      <c r="E13724">
        <f t="shared" si="2330"/>
        <v>-0.19810220616415686</v>
      </c>
      <c r="F13724">
        <f t="shared" si="2334"/>
        <v>-3.2113111848910414E-3</v>
      </c>
      <c r="G13724">
        <f t="shared" si="2331"/>
        <v>3.0139620270458982E-4</v>
      </c>
      <c r="H13724">
        <f t="shared" si="2335"/>
        <v>-3.5127073875956313E-3</v>
      </c>
      <c r="I13724">
        <f t="shared" si="2336"/>
        <v>1.2339113190868924E-5</v>
      </c>
      <c r="J13724">
        <f t="shared" si="2337"/>
        <v>8.4573025640826855E-6</v>
      </c>
      <c r="K13724">
        <f t="shared" si="2338"/>
        <v>4.191807002069674</v>
      </c>
      <c r="L13724">
        <f t="shared" si="2339"/>
        <v>1258431.7144189037</v>
      </c>
    </row>
    <row r="13725" spans="1:12" x14ac:dyDescent="0.25">
      <c r="A13725" s="1">
        <v>45442</v>
      </c>
      <c r="B13725">
        <v>5235.4799800000001</v>
      </c>
      <c r="C13725">
        <f t="shared" si="2332"/>
        <v>1.4251497279321683E-4</v>
      </c>
      <c r="D13725">
        <f t="shared" si="2333"/>
        <v>8313.8834654218317</v>
      </c>
      <c r="E13725">
        <f t="shared" si="2330"/>
        <v>-0.20084742953812507</v>
      </c>
      <c r="F13725">
        <f t="shared" si="2334"/>
        <v>-2.6027084011750468E-3</v>
      </c>
      <c r="G13725">
        <f t="shared" si="2331"/>
        <v>3.0139620270458982E-4</v>
      </c>
      <c r="H13725">
        <f t="shared" si="2335"/>
        <v>-2.9041046038796366E-3</v>
      </c>
      <c r="I13725">
        <f t="shared" si="2336"/>
        <v>8.4338235502749017E-6</v>
      </c>
      <c r="J13725">
        <f t="shared" si="2337"/>
        <v>1.0891365636946577E-5</v>
      </c>
      <c r="K13725">
        <f t="shared" si="2338"/>
        <v>4.4076522383346948</v>
      </c>
      <c r="L13725">
        <f t="shared" si="2339"/>
        <v>1259305.3570668304</v>
      </c>
    </row>
    <row r="13726" spans="1:12" x14ac:dyDescent="0.25">
      <c r="A13726" s="1">
        <v>45443</v>
      </c>
      <c r="B13726">
        <v>5277.5097660000001</v>
      </c>
      <c r="C13726">
        <f t="shared" si="2332"/>
        <v>1.4251497279321683E-4</v>
      </c>
      <c r="D13726">
        <f t="shared" si="2333"/>
        <v>8316.61213767753</v>
      </c>
      <c r="E13726">
        <f t="shared" si="2330"/>
        <v>-0.19751740209897983</v>
      </c>
      <c r="F13726">
        <f t="shared" si="2334"/>
        <v>3.4725424119383952E-3</v>
      </c>
      <c r="G13726">
        <f t="shared" si="2331"/>
        <v>3.0139620270458982E-4</v>
      </c>
      <c r="H13726">
        <f t="shared" si="2335"/>
        <v>3.1711462092338053E-3</v>
      </c>
      <c r="I13726">
        <f t="shared" si="2336"/>
        <v>1.0056168280337934E-5</v>
      </c>
      <c r="J13726">
        <f t="shared" si="2337"/>
        <v>1.1419423878907608E-5</v>
      </c>
      <c r="K13726">
        <f t="shared" si="2338"/>
        <v>4.3308490776290194</v>
      </c>
      <c r="L13726">
        <f t="shared" si="2339"/>
        <v>1260179.6062248026</v>
      </c>
    </row>
    <row r="13727" spans="1:12" x14ac:dyDescent="0.25">
      <c r="A13727" s="1">
        <v>45446</v>
      </c>
      <c r="B13727">
        <v>5283.3999020000001</v>
      </c>
      <c r="C13727">
        <f t="shared" si="2332"/>
        <v>1.4251497279321683E-4</v>
      </c>
      <c r="D13727">
        <f t="shared" si="2333"/>
        <v>8319.3417055017435</v>
      </c>
      <c r="E13727">
        <f t="shared" si="2330"/>
        <v>-0.19717547891102472</v>
      </c>
      <c r="F13727">
        <f t="shared" si="2334"/>
        <v>4.844381607482795E-4</v>
      </c>
      <c r="G13727">
        <f t="shared" si="2331"/>
        <v>3.0139620270458982E-4</v>
      </c>
      <c r="H13727">
        <f t="shared" si="2335"/>
        <v>1.8304195804368968E-4</v>
      </c>
      <c r="I13727">
        <f t="shared" si="2336"/>
        <v>3.3504358404467856E-8</v>
      </c>
      <c r="J13727">
        <f t="shared" si="2337"/>
        <v>1.2275544671879285E-5</v>
      </c>
      <c r="K13727">
        <f t="shared" si="2338"/>
        <v>4.7336475441064092</v>
      </c>
      <c r="L13727">
        <f t="shared" si="2339"/>
        <v>1261054.4623138783</v>
      </c>
    </row>
    <row r="13728" spans="1:12" x14ac:dyDescent="0.25">
      <c r="A13728" s="1">
        <v>45447</v>
      </c>
      <c r="B13728">
        <v>5291.3398440000001</v>
      </c>
      <c r="C13728">
        <f t="shared" si="2332"/>
        <v>1.4251497279321683E-4</v>
      </c>
      <c r="D13728">
        <f t="shared" si="2333"/>
        <v>8322.0721691884046</v>
      </c>
      <c r="E13728">
        <f t="shared" si="2330"/>
        <v>-0.19666582206152095</v>
      </c>
      <c r="F13728">
        <f t="shared" si="2334"/>
        <v>6.5217182229693194E-4</v>
      </c>
      <c r="G13728">
        <f t="shared" si="2331"/>
        <v>3.0139620270458982E-4</v>
      </c>
      <c r="H13728">
        <f t="shared" si="2335"/>
        <v>3.5077561959234212E-4</v>
      </c>
      <c r="I13728">
        <f t="shared" si="2336"/>
        <v>1.2304353530039151E-7</v>
      </c>
      <c r="J13728">
        <f t="shared" si="2337"/>
        <v>9.864145142073025E-6</v>
      </c>
      <c r="K13728">
        <f t="shared" si="2338"/>
        <v>4.8381265975468679</v>
      </c>
      <c r="L13728">
        <f t="shared" si="2339"/>
        <v>1261929.9257554084</v>
      </c>
    </row>
    <row r="13729" spans="1:12" x14ac:dyDescent="0.25">
      <c r="A13729" s="1">
        <v>45448</v>
      </c>
      <c r="B13729">
        <v>5354.0297849999997</v>
      </c>
      <c r="C13729">
        <f t="shared" si="2332"/>
        <v>1.4251497279321683E-4</v>
      </c>
      <c r="D13729">
        <f t="shared" si="2333"/>
        <v>8324.803529031542</v>
      </c>
      <c r="E13729">
        <f t="shared" si="2330"/>
        <v>-0.19169320977610171</v>
      </c>
      <c r="F13729">
        <f t="shared" si="2334"/>
        <v>5.115127258212393E-3</v>
      </c>
      <c r="G13729">
        <f t="shared" si="2331"/>
        <v>3.0139620270458982E-4</v>
      </c>
      <c r="H13729">
        <f t="shared" si="2335"/>
        <v>4.8137310555078031E-3</v>
      </c>
      <c r="I13729">
        <f t="shared" si="2336"/>
        <v>2.3172006674760267E-5</v>
      </c>
      <c r="J13729">
        <f t="shared" si="2337"/>
        <v>8.2061349159138552E-6</v>
      </c>
      <c r="K13729">
        <f t="shared" si="2338"/>
        <v>3.5245047980331599</v>
      </c>
      <c r="L13729">
        <f t="shared" si="2339"/>
        <v>1262805.9969710356</v>
      </c>
    </row>
    <row r="13730" spans="1:12" x14ac:dyDescent="0.25">
      <c r="A13730" s="1">
        <v>45449</v>
      </c>
      <c r="B13730">
        <v>5352.9599609999996</v>
      </c>
      <c r="C13730">
        <f t="shared" si="2332"/>
        <v>1.4251497279321683E-4</v>
      </c>
      <c r="D13730">
        <f t="shared" si="2333"/>
        <v>8327.5357853252935</v>
      </c>
      <c r="E13730">
        <f t="shared" si="2330"/>
        <v>-0.19192251266452409</v>
      </c>
      <c r="F13730">
        <f t="shared" si="2334"/>
        <v>-8.6787915628327994E-5</v>
      </c>
      <c r="G13730">
        <f t="shared" si="2331"/>
        <v>3.0139620270458982E-4</v>
      </c>
      <c r="H13730">
        <f t="shared" si="2335"/>
        <v>-3.8818411833291781E-4</v>
      </c>
      <c r="I13730">
        <f t="shared" si="2336"/>
        <v>1.5068690972590474E-7</v>
      </c>
      <c r="J13730">
        <f t="shared" si="2337"/>
        <v>1.3968753435037578E-5</v>
      </c>
      <c r="K13730">
        <f t="shared" si="2338"/>
        <v>4.665011563353036</v>
      </c>
      <c r="L13730">
        <f t="shared" si="2339"/>
        <v>1263682.676382696</v>
      </c>
    </row>
    <row r="13731" spans="1:12" x14ac:dyDescent="0.25">
      <c r="A13731" s="1">
        <v>45450</v>
      </c>
      <c r="B13731">
        <v>5346.9902339999999</v>
      </c>
      <c r="C13731">
        <f t="shared" si="2332"/>
        <v>1.4251497279321683E-4</v>
      </c>
      <c r="D13731">
        <f t="shared" si="2333"/>
        <v>8330.2689383638663</v>
      </c>
      <c r="E13731">
        <f t="shared" si="2330"/>
        <v>-0.19254963171795847</v>
      </c>
      <c r="F13731">
        <f t="shared" si="2334"/>
        <v>-4.8460408064077143E-4</v>
      </c>
      <c r="G13731">
        <f t="shared" si="2331"/>
        <v>3.0139620270458982E-4</v>
      </c>
      <c r="H13731">
        <f t="shared" si="2335"/>
        <v>-7.860002833453613E-4</v>
      </c>
      <c r="I13731">
        <f t="shared" si="2336"/>
        <v>6.177964454189883E-7</v>
      </c>
      <c r="J13731">
        <f t="shared" si="2337"/>
        <v>1.1082414047828849E-5</v>
      </c>
      <c r="K13731">
        <f t="shared" si="2338"/>
        <v>4.75826415161493</v>
      </c>
      <c r="L13731">
        <f t="shared" si="2339"/>
        <v>1264559.964412618</v>
      </c>
    </row>
    <row r="13732" spans="1:12" x14ac:dyDescent="0.25">
      <c r="A13732" s="1">
        <v>45453</v>
      </c>
      <c r="B13732">
        <v>5360.7900390000004</v>
      </c>
      <c r="C13732">
        <f t="shared" si="2332"/>
        <v>1.4251497279321683E-4</v>
      </c>
      <c r="D13732">
        <f t="shared" si="2333"/>
        <v>8333.0029884415653</v>
      </c>
      <c r="E13732">
        <f t="shared" si="2330"/>
        <v>-0.19157273961886645</v>
      </c>
      <c r="F13732">
        <f t="shared" si="2334"/>
        <v>1.1194070718851812E-3</v>
      </c>
      <c r="G13732">
        <f t="shared" si="2331"/>
        <v>3.0139620270458982E-4</v>
      </c>
      <c r="H13732">
        <f t="shared" si="2335"/>
        <v>8.1801086918059131E-4</v>
      </c>
      <c r="I13732">
        <f t="shared" si="2336"/>
        <v>6.6914178209758648E-7</v>
      </c>
      <c r="J13732">
        <f t="shared" si="2337"/>
        <v>9.2059293183176806E-6</v>
      </c>
      <c r="K13732">
        <f t="shared" si="2338"/>
        <v>4.8425498835128291</v>
      </c>
      <c r="L13732">
        <f t="shared" si="2339"/>
        <v>1265437.8614833239</v>
      </c>
    </row>
    <row r="13733" spans="1:12" x14ac:dyDescent="0.25">
      <c r="A13733" s="1">
        <v>45454</v>
      </c>
      <c r="B13733">
        <v>5375.3198240000002</v>
      </c>
      <c r="C13733">
        <f t="shared" si="2332"/>
        <v>1.4251497279321683E-4</v>
      </c>
      <c r="D13733">
        <f t="shared" si="2333"/>
        <v>8335.737935852816</v>
      </c>
      <c r="E13733">
        <f t="shared" si="2330"/>
        <v>-0.19053974327856693</v>
      </c>
      <c r="F13733">
        <f t="shared" si="2334"/>
        <v>1.1755113130926809E-3</v>
      </c>
      <c r="G13733">
        <f t="shared" si="2331"/>
        <v>3.0139620270458982E-4</v>
      </c>
      <c r="H13733">
        <f t="shared" si="2335"/>
        <v>8.7411511038809099E-4</v>
      </c>
      <c r="I13733">
        <f t="shared" si="2336"/>
        <v>7.6407722620878451E-7</v>
      </c>
      <c r="J13733">
        <f t="shared" si="2337"/>
        <v>7.9102068250027323E-6</v>
      </c>
      <c r="K13733">
        <f t="shared" si="2338"/>
        <v>4.9064428630743411</v>
      </c>
      <c r="L13733">
        <f t="shared" si="2339"/>
        <v>1266316.3680176283</v>
      </c>
    </row>
    <row r="13734" spans="1:12" x14ac:dyDescent="0.25">
      <c r="A13734" s="1">
        <v>45455</v>
      </c>
      <c r="B13734">
        <v>5421.0297849999997</v>
      </c>
      <c r="C13734">
        <f t="shared" si="2332"/>
        <v>1.4251497279321683E-4</v>
      </c>
      <c r="D13734">
        <f t="shared" si="2333"/>
        <v>8338.4737808921327</v>
      </c>
      <c r="E13734">
        <f t="shared" si="2330"/>
        <v>-0.18700477407085181</v>
      </c>
      <c r="F13734">
        <f t="shared" si="2334"/>
        <v>3.6774841805082836E-3</v>
      </c>
      <c r="G13734">
        <f t="shared" si="2331"/>
        <v>3.0139620270458982E-4</v>
      </c>
      <c r="H13734">
        <f t="shared" si="2335"/>
        <v>3.3760879778036938E-3</v>
      </c>
      <c r="I13734">
        <f t="shared" si="2336"/>
        <v>1.1397970033870635E-5</v>
      </c>
      <c r="J13734">
        <f t="shared" si="2337"/>
        <v>7.0333646116888952E-6</v>
      </c>
      <c r="K13734">
        <f t="shared" si="2338"/>
        <v>4.2032055198379954</v>
      </c>
      <c r="L13734">
        <f t="shared" si="2339"/>
        <v>1267195.4844386401</v>
      </c>
    </row>
    <row r="13735" spans="1:12" x14ac:dyDescent="0.25">
      <c r="A13735" s="1">
        <v>45456</v>
      </c>
      <c r="B13735">
        <v>5433.7402339999999</v>
      </c>
      <c r="C13735">
        <f t="shared" si="2332"/>
        <v>1.4251497279321683E-4</v>
      </c>
      <c r="D13735">
        <f t="shared" si="2333"/>
        <v>8341.2105238541208</v>
      </c>
      <c r="E13735">
        <f t="shared" si="2330"/>
        <v>-0.18613020984685358</v>
      </c>
      <c r="F13735">
        <f t="shared" si="2334"/>
        <v>1.0170791967913928E-3</v>
      </c>
      <c r="G13735">
        <f t="shared" si="2331"/>
        <v>3.0139620270458982E-4</v>
      </c>
      <c r="H13735">
        <f t="shared" si="2335"/>
        <v>7.1568299408680293E-4</v>
      </c>
      <c r="I13735">
        <f t="shared" si="2336"/>
        <v>5.1220214802505079E-7</v>
      </c>
      <c r="J13735">
        <f t="shared" si="2337"/>
        <v>9.6138244771350094E-6</v>
      </c>
      <c r="K13735">
        <f t="shared" si="2338"/>
        <v>4.830576855663657</v>
      </c>
      <c r="L13735">
        <f t="shared" si="2339"/>
        <v>1268075.2111697621</v>
      </c>
    </row>
    <row r="13736" spans="1:12" x14ac:dyDescent="0.25">
      <c r="A13736" s="1">
        <v>45457</v>
      </c>
      <c r="B13736">
        <v>5431.6000979999999</v>
      </c>
      <c r="C13736">
        <f t="shared" si="2332"/>
        <v>1.4251497279321683E-4</v>
      </c>
      <c r="D13736">
        <f t="shared" si="2333"/>
        <v>8343.9481650334837</v>
      </c>
      <c r="E13736">
        <f t="shared" si="2330"/>
        <v>-0.18644380998383703</v>
      </c>
      <c r="F13736">
        <f t="shared" si="2334"/>
        <v>-1.7108516419028774E-4</v>
      </c>
      <c r="G13736">
        <f t="shared" si="2331"/>
        <v>3.0139620270458982E-4</v>
      </c>
      <c r="H13736">
        <f t="shared" si="2335"/>
        <v>-4.7248136689487756E-4</v>
      </c>
      <c r="I13736">
        <f t="shared" si="2336"/>
        <v>2.2323864206285191E-7</v>
      </c>
      <c r="J13736">
        <f t="shared" si="2337"/>
        <v>8.1480863938384136E-6</v>
      </c>
      <c r="K13736">
        <f t="shared" si="2338"/>
        <v>4.926226356410309</v>
      </c>
      <c r="L13736">
        <f t="shared" si="2339"/>
        <v>1268955.54863469</v>
      </c>
    </row>
    <row r="13737" spans="1:12" x14ac:dyDescent="0.25">
      <c r="A13737" s="1">
        <v>45460</v>
      </c>
      <c r="B13737">
        <v>5473.2299800000001</v>
      </c>
      <c r="C13737">
        <f t="shared" si="2332"/>
        <v>1.4251497279321683E-4</v>
      </c>
      <c r="D13737">
        <f t="shared" si="2333"/>
        <v>8346.6867047250253</v>
      </c>
      <c r="E13737">
        <f t="shared" si="2330"/>
        <v>-0.1832704152659872</v>
      </c>
      <c r="F13737">
        <f t="shared" si="2334"/>
        <v>3.315909690642993E-3</v>
      </c>
      <c r="G13737">
        <f t="shared" si="2331"/>
        <v>3.0139620270458982E-4</v>
      </c>
      <c r="H13737">
        <f t="shared" si="2335"/>
        <v>3.0145134879384031E-3</v>
      </c>
      <c r="I13737">
        <f t="shared" si="2336"/>
        <v>9.0872915689625565E-6</v>
      </c>
      <c r="J13737">
        <f t="shared" si="2337"/>
        <v>7.037174050346388E-6</v>
      </c>
      <c r="K13737">
        <f t="shared" si="2338"/>
        <v>4.3675499990062558</v>
      </c>
      <c r="L13737">
        <f t="shared" si="2339"/>
        <v>1269836.4972574147</v>
      </c>
    </row>
    <row r="13738" spans="1:12" x14ac:dyDescent="0.25">
      <c r="A13738" s="1">
        <v>45461</v>
      </c>
      <c r="B13738">
        <v>5487.0297849999997</v>
      </c>
      <c r="C13738">
        <f t="shared" si="2332"/>
        <v>1.4251497279321683E-4</v>
      </c>
      <c r="D13738">
        <f t="shared" si="2333"/>
        <v>8349.4261432236544</v>
      </c>
      <c r="E13738">
        <f t="shared" si="2330"/>
        <v>-0.1823193097483391</v>
      </c>
      <c r="F13738">
        <f t="shared" si="2334"/>
        <v>1.0936204904421487E-3</v>
      </c>
      <c r="G13738">
        <f t="shared" si="2331"/>
        <v>3.0139620270458982E-4</v>
      </c>
      <c r="H13738">
        <f t="shared" si="2335"/>
        <v>7.9222428773755883E-4</v>
      </c>
      <c r="I13738">
        <f t="shared" si="2336"/>
        <v>6.2761932208128237E-7</v>
      </c>
      <c r="J13738">
        <f t="shared" si="2337"/>
        <v>8.9226393533751643E-6</v>
      </c>
      <c r="K13738">
        <f t="shared" si="2338"/>
        <v>4.8593507997977374</v>
      </c>
      <c r="L13738">
        <f t="shared" si="2339"/>
        <v>1270718.057462221</v>
      </c>
    </row>
    <row r="13739" spans="1:12" x14ac:dyDescent="0.25">
      <c r="A13739" s="1">
        <v>45463</v>
      </c>
      <c r="B13739">
        <v>5473.169922</v>
      </c>
      <c r="C13739">
        <f t="shared" si="2332"/>
        <v>1.4251497279321683E-4</v>
      </c>
      <c r="D13739">
        <f t="shared" si="2333"/>
        <v>8352.1664808243549</v>
      </c>
      <c r="E13739">
        <f t="shared" si="2330"/>
        <v>-0.18356021077070439</v>
      </c>
      <c r="F13739">
        <f t="shared" si="2334"/>
        <v>-1.0983860495716868E-3</v>
      </c>
      <c r="G13739">
        <f t="shared" si="2331"/>
        <v>3.0139620270458982E-4</v>
      </c>
      <c r="H13739">
        <f t="shared" si="2335"/>
        <v>-1.3997822522762767E-3</v>
      </c>
      <c r="I13739">
        <f t="shared" si="2336"/>
        <v>1.9593903537876461E-6</v>
      </c>
      <c r="J13739">
        <f t="shared" si="2337"/>
        <v>7.6997977125510175E-6</v>
      </c>
      <c r="K13739">
        <f t="shared" si="2338"/>
        <v>4.8409832345704773</v>
      </c>
      <c r="L13739">
        <f t="shared" si="2339"/>
        <v>1271600.2296736885</v>
      </c>
    </row>
    <row r="13740" spans="1:12" x14ac:dyDescent="0.25">
      <c r="A13740" s="1">
        <v>45464</v>
      </c>
      <c r="B13740">
        <v>5464.6201170000004</v>
      </c>
      <c r="C13740">
        <f t="shared" si="2332"/>
        <v>1.4251497279321683E-4</v>
      </c>
      <c r="D13740">
        <f t="shared" si="2333"/>
        <v>8354.9077178221996</v>
      </c>
      <c r="E13740">
        <f t="shared" si="2330"/>
        <v>-0.18438168079307715</v>
      </c>
      <c r="F13740">
        <f t="shared" si="2334"/>
        <v>-6.7895504957959929E-4</v>
      </c>
      <c r="G13740">
        <f t="shared" si="2331"/>
        <v>3.0139620270458982E-4</v>
      </c>
      <c r="H13740">
        <f t="shared" si="2335"/>
        <v>-9.8035125228418916E-4</v>
      </c>
      <c r="I13740">
        <f t="shared" si="2336"/>
        <v>9.6108857785517797E-7</v>
      </c>
      <c r="J13740">
        <f t="shared" si="2337"/>
        <v>7.2452739507259484E-6</v>
      </c>
      <c r="K13740">
        <f t="shared" si="2338"/>
        <v>4.9323168458328182</v>
      </c>
      <c r="L13740">
        <f t="shared" si="2339"/>
        <v>1272483.0143166909</v>
      </c>
    </row>
    <row r="13741" spans="1:12" x14ac:dyDescent="0.25">
      <c r="A13741" s="1">
        <v>45467</v>
      </c>
      <c r="B13741">
        <v>5447.8701170000004</v>
      </c>
      <c r="C13741">
        <f t="shared" si="2332"/>
        <v>1.4251497279321683E-4</v>
      </c>
      <c r="D13741">
        <f t="shared" ref="D13741:D13745" si="2340">POWER(10,LOG(D13740)+$C13741)</f>
        <v>8357.6498545123941</v>
      </c>
      <c r="E13741">
        <f t="shared" si="2330"/>
        <v>-0.18585742734341881</v>
      </c>
      <c r="F13741">
        <f t="shared" si="2334"/>
        <v>-1.3332315775484993E-3</v>
      </c>
      <c r="G13741">
        <f t="shared" si="2331"/>
        <v>3.0139620270458982E-4</v>
      </c>
      <c r="H13741">
        <f t="shared" si="2335"/>
        <v>-1.6346277802530892E-3</v>
      </c>
      <c r="I13741">
        <f t="shared" si="2336"/>
        <v>2.6720079799751414E-6</v>
      </c>
      <c r="J13741">
        <f t="shared" si="2337"/>
        <v>6.6279199139409014E-6</v>
      </c>
      <c r="K13741">
        <f t="shared" si="2338"/>
        <v>4.8415990991585103</v>
      </c>
      <c r="L13741">
        <f t="shared" si="2339"/>
        <v>1273366.4118163977</v>
      </c>
    </row>
    <row r="13742" spans="1:12" x14ac:dyDescent="0.25">
      <c r="A13742" s="1">
        <v>45468</v>
      </c>
      <c r="B13742">
        <v>5469.2998049999997</v>
      </c>
      <c r="C13742">
        <f t="shared" si="2332"/>
        <v>1.4251497279321683E-4</v>
      </c>
      <c r="D13742">
        <f t="shared" si="2340"/>
        <v>8360.3928911902221</v>
      </c>
      <c r="E13742">
        <f t="shared" si="2330"/>
        <v>-0.18429495700093312</v>
      </c>
      <c r="F13742">
        <f t="shared" si="2334"/>
        <v>1.7049853152788508E-3</v>
      </c>
      <c r="G13742">
        <f t="shared" si="2331"/>
        <v>3.0139620270458982E-4</v>
      </c>
      <c r="H13742">
        <f t="shared" si="2335"/>
        <v>1.4035891125742609E-3</v>
      </c>
      <c r="I13742">
        <f t="shared" si="2336"/>
        <v>1.9700623969370014E-6</v>
      </c>
      <c r="J13742">
        <f t="shared" si="2337"/>
        <v>6.7103134828358016E-6</v>
      </c>
      <c r="K13742">
        <f t="shared" si="2338"/>
        <v>4.8902002927975499</v>
      </c>
      <c r="L13742">
        <f t="shared" si="2339"/>
        <v>1274250.422598273</v>
      </c>
    </row>
    <row r="13743" spans="1:12" x14ac:dyDescent="0.25">
      <c r="A13743" s="1">
        <v>45469</v>
      </c>
      <c r="B13743">
        <v>5477.8999020000001</v>
      </c>
      <c r="C13743">
        <f t="shared" si="2332"/>
        <v>1.4251497279321683E-4</v>
      </c>
      <c r="D13743">
        <f t="shared" si="2340"/>
        <v>8363.1368281510659</v>
      </c>
      <c r="E13743">
        <f t="shared" si="2330"/>
        <v>-0.1837551101754098</v>
      </c>
      <c r="F13743">
        <f t="shared" si="2334"/>
        <v>6.8236179831648869E-4</v>
      </c>
      <c r="G13743">
        <f t="shared" si="2331"/>
        <v>3.0139620270458982E-4</v>
      </c>
      <c r="H13743">
        <f t="shared" si="2335"/>
        <v>3.8096559561189887E-4</v>
      </c>
      <c r="I13743">
        <f t="shared" si="2336"/>
        <v>1.4513478503992887E-7</v>
      </c>
      <c r="J13743">
        <f t="shared" si="2337"/>
        <v>6.5571045429117607E-6</v>
      </c>
      <c r="K13743">
        <f t="shared" si="2338"/>
        <v>5.0374751960725055</v>
      </c>
      <c r="L13743">
        <f t="shared" si="2339"/>
        <v>1275135.0470880766</v>
      </c>
    </row>
    <row r="13744" spans="1:12" x14ac:dyDescent="0.25">
      <c r="A13744" s="1">
        <v>45470</v>
      </c>
      <c r="B13744">
        <v>5482.8701170000004</v>
      </c>
      <c r="C13744">
        <f t="shared" si="2332"/>
        <v>1.4251497279321683E-4</v>
      </c>
      <c r="D13744">
        <f t="shared" si="2340"/>
        <v>8365.8816656904037</v>
      </c>
      <c r="E13744">
        <f t="shared" si="2330"/>
        <v>-0.18350375918941042</v>
      </c>
      <c r="F13744">
        <f t="shared" si="2334"/>
        <v>3.9386595879253861E-4</v>
      </c>
      <c r="G13744">
        <f t="shared" si="2331"/>
        <v>3.0139620270458982E-4</v>
      </c>
      <c r="H13744">
        <f t="shared" si="2335"/>
        <v>9.2469756087948786E-5</v>
      </c>
      <c r="I13744">
        <f t="shared" si="2336"/>
        <v>8.550655790964742E-9</v>
      </c>
      <c r="J13744">
        <f t="shared" si="2337"/>
        <v>5.9020677832892104E-6</v>
      </c>
      <c r="K13744">
        <f t="shared" si="2338"/>
        <v>5.1004409871774179</v>
      </c>
      <c r="L13744">
        <f t="shared" si="2339"/>
        <v>1276020.2857118638</v>
      </c>
    </row>
    <row r="13745" spans="1:12" x14ac:dyDescent="0.25">
      <c r="A13745" s="1">
        <v>45471</v>
      </c>
      <c r="B13745">
        <v>5460.4799800000001</v>
      </c>
      <c r="C13745">
        <f t="shared" si="2332"/>
        <v>1.4251497279321683E-4</v>
      </c>
      <c r="D13745">
        <f t="shared" si="2340"/>
        <v>8368.6274041038141</v>
      </c>
      <c r="E13745">
        <f t="shared" si="2330"/>
        <v>-0.18542341305121424</v>
      </c>
      <c r="F13745">
        <f t="shared" si="2334"/>
        <v>-1.7771388890106543E-3</v>
      </c>
      <c r="G13745">
        <f t="shared" si="2331"/>
        <v>3.0139620270458982E-4</v>
      </c>
      <c r="H13745">
        <f t="shared" si="2335"/>
        <v>-2.0785350917152442E-3</v>
      </c>
      <c r="I13745">
        <f t="shared" si="2336"/>
        <v>4.3203081274916987E-6</v>
      </c>
      <c r="J13745">
        <f t="shared" si="2337"/>
        <v>5.4033661931295159E-6</v>
      </c>
      <c r="K13745">
        <f t="shared" si="2338"/>
        <v>4.7455263613012066</v>
      </c>
      <c r="L13745">
        <f t="shared" si="2339"/>
        <v>1276906.138895985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96BED-18F7-45FF-9056-F8884E73D5CC}">
  <dimension ref="A1:U13466"/>
  <sheetViews>
    <sheetView topLeftCell="D1" workbookViewId="0">
      <selection activeCell="I1" sqref="I1"/>
    </sheetView>
  </sheetViews>
  <sheetFormatPr defaultRowHeight="15" x14ac:dyDescent="0.25"/>
  <cols>
    <col min="1" max="1" width="10.42578125" bestFit="1" customWidth="1"/>
  </cols>
  <sheetData>
    <row r="1" spans="1:21" x14ac:dyDescent="0.25">
      <c r="A1" t="s">
        <v>0</v>
      </c>
      <c r="B1" t="s">
        <v>22</v>
      </c>
      <c r="C1" t="s">
        <v>2</v>
      </c>
      <c r="D1" t="s">
        <v>3</v>
      </c>
      <c r="E1" t="s">
        <v>4</v>
      </c>
      <c r="F1" t="s">
        <v>27</v>
      </c>
      <c r="G1" t="s">
        <v>30</v>
      </c>
      <c r="H1" t="s">
        <v>6</v>
      </c>
      <c r="I1" t="s">
        <v>32</v>
      </c>
      <c r="J1" t="s">
        <v>7</v>
      </c>
      <c r="K1" t="s">
        <v>8</v>
      </c>
      <c r="L1" t="s">
        <v>9</v>
      </c>
    </row>
    <row r="2" spans="1:21" x14ac:dyDescent="0.25">
      <c r="A2" s="1">
        <v>25969</v>
      </c>
      <c r="B2">
        <v>100</v>
      </c>
      <c r="C2">
        <f>P$5</f>
        <v>1.8500029697918937E-4</v>
      </c>
      <c r="D2">
        <f>B2</f>
        <v>100</v>
      </c>
      <c r="E2">
        <f t="shared" ref="E2:E65" si="0">LOG(B2) - LOG(D2)</f>
        <v>0</v>
      </c>
      <c r="G2">
        <f t="shared" ref="G2" si="1">S$4</f>
        <v>3.25339977159848E-4</v>
      </c>
      <c r="L2">
        <f>D2</f>
        <v>100</v>
      </c>
      <c r="R2" t="s">
        <v>5</v>
      </c>
    </row>
    <row r="3" spans="1:21" x14ac:dyDescent="0.25">
      <c r="A3" s="1">
        <v>25972</v>
      </c>
      <c r="B3">
        <v>100.839996</v>
      </c>
      <c r="C3">
        <f t="shared" ref="C3:C66" si="2">P$5</f>
        <v>1.8500029697918937E-4</v>
      </c>
      <c r="D3">
        <f>POWER(10,LOG(D2)+$C3)</f>
        <v>100.04260696679312</v>
      </c>
      <c r="E3">
        <f t="shared" si="0"/>
        <v>3.4478194803564399E-3</v>
      </c>
      <c r="F3">
        <f t="shared" ref="F3" si="3">LOG(B3)-LOG(B2)</f>
        <v>3.6328197773358717E-3</v>
      </c>
      <c r="G3">
        <f t="shared" ref="G3" si="4">S$4</f>
        <v>3.25339977159848E-4</v>
      </c>
      <c r="H3">
        <f>F3-G3</f>
        <v>3.3074798001760239E-3</v>
      </c>
      <c r="I3">
        <f>H3*H3</f>
        <v>1.0939422628572431E-5</v>
      </c>
      <c r="J3">
        <f>S$7</f>
        <v>3.5415551759660795E-7</v>
      </c>
      <c r="K3">
        <f>-0.5*LN(2*PI()*J3)-I3/2/J3</f>
        <v>-8.9365506352083344</v>
      </c>
      <c r="L3">
        <f>POWER(10,LOG(L2)+$G3)</f>
        <v>100.0749403644264</v>
      </c>
      <c r="O3" t="s">
        <v>10</v>
      </c>
      <c r="P3">
        <f>SUM(U:U)+GAMMALN(COUNT(A:A)+1)</f>
        <v>-315.75612779799849</v>
      </c>
      <c r="R3" t="s">
        <v>10</v>
      </c>
      <c r="S3">
        <f>SUM(K:K)</f>
        <v>54627.167006813615</v>
      </c>
    </row>
    <row r="4" spans="1:21" x14ac:dyDescent="0.25">
      <c r="A4" s="1">
        <v>25973</v>
      </c>
      <c r="B4">
        <v>100.760002</v>
      </c>
      <c r="C4">
        <f t="shared" si="2"/>
        <v>1.8500029697918937E-4</v>
      </c>
      <c r="D4">
        <f t="shared" ref="D4:D67" si="5">POWER(10,LOG(D3)+$C4)</f>
        <v>100.08523208712236</v>
      </c>
      <c r="E4">
        <f t="shared" si="0"/>
        <v>2.9181668524915771E-3</v>
      </c>
      <c r="F4">
        <f t="shared" ref="F4:F67" si="6">LOG(B4)-LOG(B3)</f>
        <v>-3.446523308858751E-4</v>
      </c>
      <c r="G4">
        <f t="shared" ref="G4:G67" si="7">S$4</f>
        <v>3.25339977159848E-4</v>
      </c>
      <c r="H4">
        <f t="shared" ref="H4:H67" si="8">F4-G4</f>
        <v>-6.6999230804572316E-4</v>
      </c>
      <c r="I4">
        <f t="shared" ref="I4:I67" si="9">H4*H4</f>
        <v>4.4888969284043518E-7</v>
      </c>
      <c r="J4">
        <f>S$7+S$5*I3+S$6*J3</f>
        <v>1.966041864575814E-6</v>
      </c>
      <c r="K4">
        <f t="shared" ref="K4:K67" si="10">-0.5*LN(2*PI()*J4)-I4/2/J4</f>
        <v>5.5366448212867008</v>
      </c>
      <c r="L4">
        <f t="shared" ref="L4:L67" si="11">POWER(10,LOG(L3)+$G4)</f>
        <v>100.14993688943504</v>
      </c>
      <c r="O4" t="s">
        <v>11</v>
      </c>
      <c r="P4">
        <f>MAX(E:E)-MIN(E:E)</f>
        <v>1.0179685116019379</v>
      </c>
      <c r="R4" t="s">
        <v>30</v>
      </c>
      <c r="S4">
        <v>3.25339977159848E-4</v>
      </c>
    </row>
    <row r="5" spans="1:21" x14ac:dyDescent="0.25">
      <c r="A5" s="1">
        <v>25974</v>
      </c>
      <c r="B5">
        <v>100.69000200000001</v>
      </c>
      <c r="C5">
        <f t="shared" si="2"/>
        <v>1.8500029697918937E-4</v>
      </c>
      <c r="D5">
        <f t="shared" si="5"/>
        <v>100.12787536872248</v>
      </c>
      <c r="E5">
        <f t="shared" si="0"/>
        <v>2.4313485922147215E-3</v>
      </c>
      <c r="F5">
        <f t="shared" si="6"/>
        <v>-3.0181796329742383E-4</v>
      </c>
      <c r="G5">
        <f t="shared" si="7"/>
        <v>3.25339977159848E-4</v>
      </c>
      <c r="H5">
        <f t="shared" si="8"/>
        <v>-6.2715794045727189E-4</v>
      </c>
      <c r="I5">
        <f t="shared" si="9"/>
        <v>3.9332708227860697E-7</v>
      </c>
      <c r="J5">
        <f t="shared" ref="J5:J68" si="12">S$7+S$5*I4+S$6*J4</f>
        <v>2.1176508511102623E-6</v>
      </c>
      <c r="K5">
        <f t="shared" si="10"/>
        <v>5.5207943250599021</v>
      </c>
      <c r="L5">
        <f t="shared" si="11"/>
        <v>100.22498961711283</v>
      </c>
      <c r="O5" t="s">
        <v>31</v>
      </c>
      <c r="P5">
        <v>1.8500029697918937E-4</v>
      </c>
      <c r="R5" t="s">
        <v>28</v>
      </c>
      <c r="S5">
        <v>0.1191886086608695</v>
      </c>
    </row>
    <row r="6" spans="1:21" x14ac:dyDescent="0.25">
      <c r="A6" s="1">
        <v>25975</v>
      </c>
      <c r="B6">
        <v>101.449997</v>
      </c>
      <c r="C6">
        <f t="shared" si="2"/>
        <v>1.8500029697918937E-4</v>
      </c>
      <c r="D6">
        <f t="shared" si="5"/>
        <v>100.17053681933145</v>
      </c>
      <c r="E6">
        <f t="shared" si="0"/>
        <v>5.5120373388310995E-3</v>
      </c>
      <c r="F6">
        <f t="shared" si="6"/>
        <v>3.2656890435953656E-3</v>
      </c>
      <c r="G6">
        <f t="shared" si="7"/>
        <v>3.25339977159848E-4</v>
      </c>
      <c r="H6">
        <f t="shared" si="8"/>
        <v>2.9403490664355178E-3</v>
      </c>
      <c r="I6">
        <f t="shared" si="9"/>
        <v>8.6456526324882207E-6</v>
      </c>
      <c r="J6">
        <f t="shared" si="12"/>
        <v>2.2428924871334989E-6</v>
      </c>
      <c r="K6">
        <f t="shared" si="10"/>
        <v>3.6575891664499638</v>
      </c>
      <c r="L6">
        <f t="shared" si="11"/>
        <v>100.30009858957816</v>
      </c>
      <c r="R6" t="s">
        <v>29</v>
      </c>
      <c r="S6">
        <v>0.86976418274324974</v>
      </c>
    </row>
    <row r="7" spans="1:21" x14ac:dyDescent="0.25">
      <c r="A7" s="1">
        <v>25976</v>
      </c>
      <c r="B7">
        <v>102.050003</v>
      </c>
      <c r="C7">
        <f t="shared" si="2"/>
        <v>1.8500029697918937E-4</v>
      </c>
      <c r="D7">
        <f t="shared" si="5"/>
        <v>100.2132164466905</v>
      </c>
      <c r="E7">
        <f t="shared" si="0"/>
        <v>7.8880203343021371E-3</v>
      </c>
      <c r="F7">
        <f t="shared" si="6"/>
        <v>2.5609832924500253E-3</v>
      </c>
      <c r="G7">
        <f t="shared" si="7"/>
        <v>3.25339977159848E-4</v>
      </c>
      <c r="H7">
        <f t="shared" si="8"/>
        <v>2.2356433152901775E-3</v>
      </c>
      <c r="I7">
        <f t="shared" si="9"/>
        <v>4.998101033201656E-6</v>
      </c>
      <c r="J7">
        <f t="shared" si="12"/>
        <v>3.3354063768807052E-6</v>
      </c>
      <c r="K7">
        <f t="shared" si="10"/>
        <v>4.637270296613857</v>
      </c>
      <c r="L7">
        <f t="shared" si="11"/>
        <v>100.37526384898126</v>
      </c>
      <c r="R7" t="s">
        <v>12</v>
      </c>
      <c r="S7">
        <v>3.5415551759660795E-7</v>
      </c>
    </row>
    <row r="8" spans="1:21" x14ac:dyDescent="0.25">
      <c r="A8" s="1">
        <v>25980</v>
      </c>
      <c r="B8">
        <v>102.19000200000001</v>
      </c>
      <c r="C8">
        <f t="shared" si="2"/>
        <v>1.8500029697918937E-4</v>
      </c>
      <c r="D8">
        <f t="shared" si="5"/>
        <v>100.25591425854419</v>
      </c>
      <c r="E8">
        <f t="shared" si="0"/>
        <v>8.2984058697368468E-3</v>
      </c>
      <c r="F8">
        <f t="shared" si="6"/>
        <v>5.9538583241414145E-4</v>
      </c>
      <c r="G8">
        <f t="shared" si="7"/>
        <v>3.25339977159848E-4</v>
      </c>
      <c r="H8">
        <f t="shared" si="8"/>
        <v>2.7004585525429345E-4</v>
      </c>
      <c r="I8">
        <f t="shared" si="9"/>
        <v>7.2924763940022805E-8</v>
      </c>
      <c r="J8">
        <f t="shared" si="12"/>
        <v>3.8508892271946378E-6</v>
      </c>
      <c r="K8">
        <f t="shared" si="10"/>
        <v>5.3051961392829527</v>
      </c>
      <c r="L8">
        <f t="shared" si="11"/>
        <v>100.45048543750369</v>
      </c>
      <c r="R8" t="s">
        <v>23</v>
      </c>
      <c r="S8">
        <f>S7/(1-S5+S6)</f>
        <v>2.0230804247468709E-7</v>
      </c>
    </row>
    <row r="9" spans="1:21" x14ac:dyDescent="0.25">
      <c r="A9" s="1">
        <v>25981</v>
      </c>
      <c r="B9">
        <v>101.739998</v>
      </c>
      <c r="C9">
        <f t="shared" si="2"/>
        <v>1.8500029697918937E-4</v>
      </c>
      <c r="D9">
        <f t="shared" si="5"/>
        <v>100.29863026264042</v>
      </c>
      <c r="E9">
        <f t="shared" si="0"/>
        <v>6.1967226791415086E-3</v>
      </c>
      <c r="F9">
        <f t="shared" si="6"/>
        <v>-1.9166828936163505E-3</v>
      </c>
      <c r="G9">
        <f t="shared" si="7"/>
        <v>3.25339977159848E-4</v>
      </c>
      <c r="H9">
        <f t="shared" si="8"/>
        <v>-2.2420228707761983E-3</v>
      </c>
      <c r="I9">
        <f t="shared" si="9"/>
        <v>5.026666553083546E-6</v>
      </c>
      <c r="J9">
        <f t="shared" si="12"/>
        <v>3.7122128402732704E-6</v>
      </c>
      <c r="K9">
        <f t="shared" si="10"/>
        <v>4.655958172558023</v>
      </c>
      <c r="L9">
        <f t="shared" si="11"/>
        <v>100.52576339735859</v>
      </c>
      <c r="R9" t="s">
        <v>13</v>
      </c>
      <c r="S9">
        <f>S5+S6</f>
        <v>0.98895279140411918</v>
      </c>
    </row>
    <row r="10" spans="1:21" x14ac:dyDescent="0.25">
      <c r="A10" s="1">
        <v>25982</v>
      </c>
      <c r="B10">
        <v>101.41999800000001</v>
      </c>
      <c r="C10">
        <f t="shared" si="2"/>
        <v>1.8500029697918937E-4</v>
      </c>
      <c r="D10">
        <f t="shared" si="5"/>
        <v>100.34136446673033</v>
      </c>
      <c r="E10">
        <f t="shared" si="0"/>
        <v>4.643595271743628E-3</v>
      </c>
      <c r="F10">
        <f t="shared" si="6"/>
        <v>-1.3681271104184489E-3</v>
      </c>
      <c r="G10">
        <f t="shared" si="7"/>
        <v>3.25339977159848E-4</v>
      </c>
      <c r="H10">
        <f t="shared" si="8"/>
        <v>-1.693467087578297E-3</v>
      </c>
      <c r="I10">
        <f t="shared" si="9"/>
        <v>2.8678307767109196E-6</v>
      </c>
      <c r="J10">
        <f t="shared" si="12"/>
        <v>4.182026677450043E-6</v>
      </c>
      <c r="K10">
        <f t="shared" si="10"/>
        <v>4.9305430404468469</v>
      </c>
      <c r="L10">
        <f t="shared" si="11"/>
        <v>100.60109777079103</v>
      </c>
    </row>
    <row r="11" spans="1:21" x14ac:dyDescent="0.25">
      <c r="A11" s="1">
        <v>25983</v>
      </c>
      <c r="B11">
        <v>100.699997</v>
      </c>
      <c r="C11">
        <f t="shared" si="2"/>
        <v>1.8500029697918937E-4</v>
      </c>
      <c r="D11">
        <f t="shared" si="5"/>
        <v>100.38411687856838</v>
      </c>
      <c r="E11">
        <f t="shared" si="0"/>
        <v>1.3644549425384511E-3</v>
      </c>
      <c r="F11">
        <f t="shared" si="6"/>
        <v>-3.0941400322261892E-3</v>
      </c>
      <c r="G11">
        <f t="shared" si="7"/>
        <v>3.25339977159848E-4</v>
      </c>
      <c r="H11">
        <f t="shared" si="8"/>
        <v>-3.419480009386037E-3</v>
      </c>
      <c r="I11">
        <f t="shared" si="9"/>
        <v>1.1692843534590732E-5</v>
      </c>
      <c r="J11">
        <f t="shared" si="12"/>
        <v>4.3333452930704083E-6</v>
      </c>
      <c r="K11">
        <f t="shared" si="10"/>
        <v>3.9064763010505565</v>
      </c>
      <c r="L11">
        <f t="shared" si="11"/>
        <v>100.67648860007746</v>
      </c>
    </row>
    <row r="12" spans="1:21" x14ac:dyDescent="0.25">
      <c r="A12" s="1">
        <v>25986</v>
      </c>
      <c r="B12">
        <v>99.68</v>
      </c>
      <c r="C12">
        <f t="shared" si="2"/>
        <v>1.8500029697918937E-4</v>
      </c>
      <c r="D12">
        <f t="shared" si="5"/>
        <v>100.42688750591233</v>
      </c>
      <c r="E12">
        <f t="shared" si="0"/>
        <v>-3.2419736546971389E-3</v>
      </c>
      <c r="F12">
        <f t="shared" si="6"/>
        <v>-4.4214283002566024E-3</v>
      </c>
      <c r="G12">
        <f t="shared" si="7"/>
        <v>3.25339977159848E-4</v>
      </c>
      <c r="H12">
        <f t="shared" si="8"/>
        <v>-4.7467682774164502E-3</v>
      </c>
      <c r="I12">
        <f t="shared" si="9"/>
        <v>2.2531809079487135E-5</v>
      </c>
      <c r="J12">
        <f t="shared" si="12"/>
        <v>5.5167977971454125E-6</v>
      </c>
      <c r="K12">
        <f t="shared" si="10"/>
        <v>3.0928085724768146</v>
      </c>
      <c r="L12">
        <f t="shared" si="11"/>
        <v>100.75193592752611</v>
      </c>
      <c r="O12" t="s">
        <v>14</v>
      </c>
      <c r="P12">
        <f>COUNT(A:A)</f>
        <v>13465</v>
      </c>
    </row>
    <row r="13" spans="1:21" x14ac:dyDescent="0.25">
      <c r="A13" s="1">
        <v>25987</v>
      </c>
      <c r="B13">
        <v>99.720000999999996</v>
      </c>
      <c r="C13">
        <f t="shared" si="2"/>
        <v>1.8500029697918937E-4</v>
      </c>
      <c r="D13">
        <f t="shared" si="5"/>
        <v>100.46967635652329</v>
      </c>
      <c r="E13">
        <f t="shared" si="0"/>
        <v>-3.252729079896044E-3</v>
      </c>
      <c r="F13">
        <f t="shared" si="6"/>
        <v>1.7424487178052672E-4</v>
      </c>
      <c r="G13">
        <f t="shared" si="7"/>
        <v>3.25339977159848E-4</v>
      </c>
      <c r="H13">
        <f t="shared" si="8"/>
        <v>-1.5109510537932128E-4</v>
      </c>
      <c r="I13">
        <f t="shared" si="9"/>
        <v>2.2829730869588204E-8</v>
      </c>
      <c r="J13">
        <f t="shared" si="12"/>
        <v>7.8380036197869672E-6</v>
      </c>
      <c r="K13">
        <f t="shared" si="10"/>
        <v>4.957868316397013</v>
      </c>
      <c r="L13">
        <f t="shared" si="11"/>
        <v>100.82743979547688</v>
      </c>
      <c r="O13" t="s">
        <v>15</v>
      </c>
      <c r="P13">
        <f>FLOOR(SQRT(P12),1)</f>
        <v>116</v>
      </c>
    </row>
    <row r="14" spans="1:21" x14ac:dyDescent="0.25">
      <c r="A14" s="1">
        <v>25988</v>
      </c>
      <c r="B14">
        <v>100.639999</v>
      </c>
      <c r="C14">
        <f t="shared" si="2"/>
        <v>1.8500029697918937E-4</v>
      </c>
      <c r="D14">
        <f t="shared" si="5"/>
        <v>100.51248343816562</v>
      </c>
      <c r="E14">
        <f t="shared" si="0"/>
        <v>5.506202221168266E-4</v>
      </c>
      <c r="F14">
        <f t="shared" si="6"/>
        <v>3.9883495989918583E-3</v>
      </c>
      <c r="G14">
        <f t="shared" si="7"/>
        <v>3.25339977159848E-4</v>
      </c>
      <c r="H14">
        <f t="shared" si="8"/>
        <v>3.6630096218320104E-3</v>
      </c>
      <c r="I14">
        <f t="shared" si="9"/>
        <v>1.3417639489633889E-5</v>
      </c>
      <c r="J14">
        <f t="shared" si="12"/>
        <v>7.1740913741577013E-6</v>
      </c>
      <c r="K14">
        <f t="shared" si="10"/>
        <v>4.0684331209748104</v>
      </c>
      <c r="L14">
        <f t="shared" si="11"/>
        <v>100.90300024630137</v>
      </c>
    </row>
    <row r="15" spans="1:21" x14ac:dyDescent="0.25">
      <c r="A15" s="1">
        <v>25989</v>
      </c>
      <c r="B15">
        <v>101.230003</v>
      </c>
      <c r="C15">
        <f t="shared" si="2"/>
        <v>1.8500029697918937E-4</v>
      </c>
      <c r="D15">
        <f t="shared" si="5"/>
        <v>100.555308758607</v>
      </c>
      <c r="E15">
        <f t="shared" si="0"/>
        <v>2.9042458583137254E-3</v>
      </c>
      <c r="F15">
        <f t="shared" si="6"/>
        <v>2.5386259331763306E-3</v>
      </c>
      <c r="G15">
        <f t="shared" si="7"/>
        <v>3.25339977159848E-4</v>
      </c>
      <c r="H15">
        <f t="shared" si="8"/>
        <v>2.2132859560164827E-3</v>
      </c>
      <c r="I15">
        <f t="shared" si="9"/>
        <v>4.8986347230997956E-6</v>
      </c>
      <c r="J15">
        <f t="shared" si="12"/>
        <v>8.1931530208488803E-6</v>
      </c>
      <c r="K15">
        <f t="shared" si="10"/>
        <v>4.6382204826927182</v>
      </c>
      <c r="L15">
        <f t="shared" si="11"/>
        <v>100.97861732240315</v>
      </c>
    </row>
    <row r="16" spans="1:21" x14ac:dyDescent="0.25">
      <c r="A16" s="1">
        <v>25990</v>
      </c>
      <c r="B16">
        <v>101.339996</v>
      </c>
      <c r="C16">
        <f t="shared" si="2"/>
        <v>1.8500029697918937E-4</v>
      </c>
      <c r="D16">
        <f t="shared" si="5"/>
        <v>100.59815232561844</v>
      </c>
      <c r="E16">
        <f t="shared" si="0"/>
        <v>3.1908786548680013E-3</v>
      </c>
      <c r="F16">
        <f t="shared" si="6"/>
        <v>4.7163309353326355E-4</v>
      </c>
      <c r="G16">
        <f t="shared" si="7"/>
        <v>3.25339977159848E-4</v>
      </c>
      <c r="H16">
        <f t="shared" si="8"/>
        <v>1.4629311637341555E-4</v>
      </c>
      <c r="I16">
        <f t="shared" si="9"/>
        <v>2.1401675898245705E-8</v>
      </c>
      <c r="J16">
        <f t="shared" si="12"/>
        <v>8.0641280158497105E-6</v>
      </c>
      <c r="K16">
        <f t="shared" si="10"/>
        <v>4.9437769849178919</v>
      </c>
      <c r="L16">
        <f t="shared" si="11"/>
        <v>101.05429106621735</v>
      </c>
      <c r="O16" t="s">
        <v>16</v>
      </c>
      <c r="P16" t="s">
        <v>17</v>
      </c>
      <c r="Q16" t="s">
        <v>18</v>
      </c>
      <c r="R16" t="s">
        <v>19</v>
      </c>
      <c r="S16" t="s">
        <v>20</v>
      </c>
      <c r="T16" t="s">
        <v>21</v>
      </c>
      <c r="U16" t="s">
        <v>10</v>
      </c>
    </row>
    <row r="17" spans="1:21" x14ac:dyDescent="0.25">
      <c r="A17" s="1">
        <v>25993</v>
      </c>
      <c r="B17">
        <v>101.779999</v>
      </c>
      <c r="C17">
        <f t="shared" si="2"/>
        <v>1.8500029697918937E-4</v>
      </c>
      <c r="D17">
        <f t="shared" si="5"/>
        <v>100.64101414697426</v>
      </c>
      <c r="E17">
        <f t="shared" si="0"/>
        <v>4.8874378155958631E-3</v>
      </c>
      <c r="F17">
        <f t="shared" si="6"/>
        <v>1.8815594577068495E-3</v>
      </c>
      <c r="G17">
        <f t="shared" si="7"/>
        <v>3.25339977159848E-4</v>
      </c>
      <c r="H17">
        <f t="shared" si="8"/>
        <v>1.5562194805470015E-3</v>
      </c>
      <c r="I17">
        <f t="shared" si="9"/>
        <v>2.4218190716339793E-6</v>
      </c>
      <c r="J17">
        <f t="shared" si="12"/>
        <v>7.3705960668123979E-6</v>
      </c>
      <c r="K17">
        <f t="shared" si="10"/>
        <v>4.8257782278443511</v>
      </c>
      <c r="L17">
        <f t="shared" si="11"/>
        <v>101.13002152021092</v>
      </c>
      <c r="O17">
        <v>1</v>
      </c>
      <c r="P17">
        <f>MIN(E:E)</f>
        <v>-0.67469944862570674</v>
      </c>
      <c r="Q17">
        <f t="shared" ref="Q17:Q48" si="13">P17+P$4/P$13</f>
        <v>-0.66592385800844867</v>
      </c>
      <c r="R17">
        <f>COUNTIFS(E:E,"&gt;="&amp;P17,E:E,"&lt;="&amp;Q17)</f>
        <v>2</v>
      </c>
      <c r="S17">
        <f t="shared" ref="S17:S48" si="14">R17/P$12</f>
        <v>1.4853323431117713E-4</v>
      </c>
      <c r="T17">
        <f t="shared" ref="T17:T80" si="15">IF(S17&gt;0,-S17*LOG(S17,2),0)</f>
        <v>1.8888862397904247E-3</v>
      </c>
      <c r="U17">
        <f>IF(R17&gt;0,R17*LN(S17)-GAMMALN(R17+1),0)</f>
        <v>-18.322550829931451</v>
      </c>
    </row>
    <row r="18" spans="1:21" x14ac:dyDescent="0.25">
      <c r="A18" s="1">
        <v>25994</v>
      </c>
      <c r="B18">
        <v>101.839996</v>
      </c>
      <c r="C18">
        <f t="shared" si="2"/>
        <v>1.8500029697918937E-4</v>
      </c>
      <c r="D18">
        <f t="shared" si="5"/>
        <v>100.68389423045207</v>
      </c>
      <c r="E18">
        <f t="shared" si="0"/>
        <v>4.9583688360179679E-3</v>
      </c>
      <c r="F18">
        <f t="shared" si="6"/>
        <v>2.5593131740153652E-4</v>
      </c>
      <c r="G18">
        <f t="shared" si="7"/>
        <v>3.25339977159848E-4</v>
      </c>
      <c r="H18">
        <f t="shared" si="8"/>
        <v>-6.9408659758311484E-5</v>
      </c>
      <c r="I18">
        <f t="shared" si="9"/>
        <v>4.8175620494450477E-9</v>
      </c>
      <c r="J18">
        <f t="shared" si="12"/>
        <v>7.0534892275547171E-6</v>
      </c>
      <c r="K18">
        <f t="shared" si="10"/>
        <v>5.0117140335868156</v>
      </c>
      <c r="L18">
        <f t="shared" si="11"/>
        <v>101.20580872688261</v>
      </c>
      <c r="O18">
        <v>2</v>
      </c>
      <c r="P18">
        <f t="shared" ref="P18:P81" si="16">Q17</f>
        <v>-0.66592385800844867</v>
      </c>
      <c r="Q18">
        <f t="shared" si="13"/>
        <v>-0.65714826739119059</v>
      </c>
      <c r="R18">
        <f t="shared" ref="R18:R49" si="17">COUNTIFS(E:E,"&gt;"&amp;P18,E:E,"&lt;="&amp;Q18)</f>
        <v>1</v>
      </c>
      <c r="S18">
        <f t="shared" si="14"/>
        <v>7.4266617155588566E-5</v>
      </c>
      <c r="T18">
        <f t="shared" si="15"/>
        <v>1.0187097370508011E-3</v>
      </c>
      <c r="U18">
        <f t="shared" ref="U18:U81" si="18">IF(R18&gt;0,R18*LN(S18)-GAMMALN(R18+1),0)</f>
        <v>-9.5078490052456992</v>
      </c>
    </row>
    <row r="19" spans="1:21" x14ac:dyDescent="0.25">
      <c r="A19" s="1">
        <v>25995</v>
      </c>
      <c r="B19">
        <v>102.07</v>
      </c>
      <c r="C19">
        <f t="shared" si="2"/>
        <v>1.8500029697918937E-4</v>
      </c>
      <c r="D19">
        <f t="shared" si="5"/>
        <v>100.7267925838328</v>
      </c>
      <c r="E19">
        <f t="shared" si="0"/>
        <v>5.7531097222938143E-3</v>
      </c>
      <c r="F19">
        <f t="shared" si="6"/>
        <v>9.7974118325483417E-4</v>
      </c>
      <c r="G19">
        <f t="shared" si="7"/>
        <v>3.25339977159848E-4</v>
      </c>
      <c r="H19">
        <f t="shared" si="8"/>
        <v>6.5440120609498611E-4</v>
      </c>
      <c r="I19">
        <f t="shared" si="9"/>
        <v>4.282409385385725E-7</v>
      </c>
      <c r="J19">
        <f t="shared" si="12"/>
        <v>6.4896020096068632E-6</v>
      </c>
      <c r="K19">
        <f t="shared" si="10"/>
        <v>5.020721751695004</v>
      </c>
      <c r="L19">
        <f t="shared" si="11"/>
        <v>101.28165272876326</v>
      </c>
      <c r="O19">
        <v>3</v>
      </c>
      <c r="P19">
        <f t="shared" si="16"/>
        <v>-0.65714826739119059</v>
      </c>
      <c r="Q19">
        <f t="shared" si="13"/>
        <v>-0.64837267677393251</v>
      </c>
      <c r="R19">
        <f t="shared" si="17"/>
        <v>2</v>
      </c>
      <c r="S19">
        <f t="shared" si="14"/>
        <v>1.4853323431117713E-4</v>
      </c>
      <c r="T19">
        <f t="shared" si="15"/>
        <v>1.8888862397904247E-3</v>
      </c>
      <c r="U19">
        <f t="shared" si="18"/>
        <v>-18.322550829931451</v>
      </c>
    </row>
    <row r="20" spans="1:21" x14ac:dyDescent="0.25">
      <c r="A20" s="1">
        <v>25996</v>
      </c>
      <c r="B20">
        <v>102.779999</v>
      </c>
      <c r="C20">
        <f t="shared" si="2"/>
        <v>1.8500029697918937E-4</v>
      </c>
      <c r="D20">
        <f t="shared" si="5"/>
        <v>100.76970921490071</v>
      </c>
      <c r="E20">
        <f t="shared" si="0"/>
        <v>8.5786037780524182E-3</v>
      </c>
      <c r="F20">
        <f t="shared" si="6"/>
        <v>3.0104943527380357E-3</v>
      </c>
      <c r="G20">
        <f t="shared" si="7"/>
        <v>3.25339977159848E-4</v>
      </c>
      <c r="H20">
        <f t="shared" si="8"/>
        <v>2.6851543755781878E-3</v>
      </c>
      <c r="I20">
        <f t="shared" si="9"/>
        <v>7.2100540206866882E-6</v>
      </c>
      <c r="J20">
        <f t="shared" si="12"/>
        <v>6.0496203474473103E-6</v>
      </c>
      <c r="K20">
        <f t="shared" si="10"/>
        <v>4.4929093590582161</v>
      </c>
      <c r="L20">
        <f t="shared" si="11"/>
        <v>101.35755356841531</v>
      </c>
      <c r="O20">
        <v>4</v>
      </c>
      <c r="P20">
        <f t="shared" si="16"/>
        <v>-0.64837267677393251</v>
      </c>
      <c r="Q20">
        <f t="shared" si="13"/>
        <v>-0.63959708615667443</v>
      </c>
      <c r="R20">
        <f t="shared" si="17"/>
        <v>4</v>
      </c>
      <c r="S20">
        <f t="shared" si="14"/>
        <v>2.9706646862235426E-4</v>
      </c>
      <c r="T20">
        <f t="shared" si="15"/>
        <v>3.4807060109584955E-3</v>
      </c>
      <c r="U20">
        <f t="shared" si="18"/>
        <v>-35.664272406851182</v>
      </c>
    </row>
    <row r="21" spans="1:21" x14ac:dyDescent="0.25">
      <c r="A21" s="1">
        <v>25997</v>
      </c>
      <c r="B21">
        <v>103</v>
      </c>
      <c r="C21">
        <f t="shared" si="2"/>
        <v>1.8500029697918937E-4</v>
      </c>
      <c r="D21">
        <f t="shared" si="5"/>
        <v>100.81264413144338</v>
      </c>
      <c r="E21">
        <f t="shared" si="0"/>
        <v>9.3222190625676937E-3</v>
      </c>
      <c r="F21">
        <f t="shared" si="6"/>
        <v>9.2861558149426315E-4</v>
      </c>
      <c r="G21">
        <f t="shared" si="7"/>
        <v>3.25339977159848E-4</v>
      </c>
      <c r="H21">
        <f t="shared" si="8"/>
        <v>6.032756043344151E-4</v>
      </c>
      <c r="I21">
        <f t="shared" si="9"/>
        <v>3.6394145478505374E-7</v>
      </c>
      <c r="J21">
        <f t="shared" si="12"/>
        <v>6.475254922096407E-6</v>
      </c>
      <c r="K21">
        <f t="shared" si="10"/>
        <v>5.0267202764266123</v>
      </c>
      <c r="L21">
        <f t="shared" si="11"/>
        <v>101.43351128843321</v>
      </c>
      <c r="O21">
        <v>5</v>
      </c>
      <c r="P21">
        <f t="shared" si="16"/>
        <v>-0.63959708615667443</v>
      </c>
      <c r="Q21">
        <f t="shared" si="13"/>
        <v>-0.63082149553941635</v>
      </c>
      <c r="R21">
        <f t="shared" si="17"/>
        <v>4</v>
      </c>
      <c r="S21">
        <f t="shared" si="14"/>
        <v>2.9706646862235426E-4</v>
      </c>
      <c r="T21">
        <f t="shared" si="15"/>
        <v>3.4807060109584955E-3</v>
      </c>
      <c r="U21">
        <f t="shared" si="18"/>
        <v>-35.664272406851182</v>
      </c>
    </row>
    <row r="22" spans="1:21" x14ac:dyDescent="0.25">
      <c r="A22" s="1">
        <v>26000</v>
      </c>
      <c r="B22">
        <v>104.230003</v>
      </c>
      <c r="C22">
        <f t="shared" si="2"/>
        <v>1.8500029697918937E-4</v>
      </c>
      <c r="D22">
        <f t="shared" si="5"/>
        <v>100.85559734125167</v>
      </c>
      <c r="E22">
        <f t="shared" si="0"/>
        <v>1.4292744326930507E-2</v>
      </c>
      <c r="F22">
        <f t="shared" si="6"/>
        <v>5.1555255613418005E-3</v>
      </c>
      <c r="G22">
        <f t="shared" si="7"/>
        <v>3.25339977159848E-4</v>
      </c>
      <c r="H22">
        <f t="shared" si="8"/>
        <v>4.8301855841819527E-3</v>
      </c>
      <c r="I22">
        <f t="shared" si="9"/>
        <v>2.3330692777639151E-5</v>
      </c>
      <c r="J22">
        <f t="shared" si="12"/>
        <v>6.029477998597838E-6</v>
      </c>
      <c r="K22">
        <f t="shared" si="10"/>
        <v>3.1557674024450577</v>
      </c>
      <c r="L22">
        <f t="shared" si="11"/>
        <v>101.50952593144329</v>
      </c>
      <c r="O22">
        <v>6</v>
      </c>
      <c r="P22">
        <f t="shared" si="16"/>
        <v>-0.63082149553941635</v>
      </c>
      <c r="Q22">
        <f t="shared" si="13"/>
        <v>-0.62204590492215828</v>
      </c>
      <c r="R22">
        <f t="shared" si="17"/>
        <v>5</v>
      </c>
      <c r="S22">
        <f t="shared" si="14"/>
        <v>3.713330857779428E-4</v>
      </c>
      <c r="T22">
        <f t="shared" si="15"/>
        <v>4.2313399608249801E-3</v>
      </c>
      <c r="U22">
        <f t="shared" si="18"/>
        <v>-44.279547206840036</v>
      </c>
    </row>
    <row r="23" spans="1:21" x14ac:dyDescent="0.25">
      <c r="A23" s="1">
        <v>26001</v>
      </c>
      <c r="B23">
        <v>104.410004</v>
      </c>
      <c r="C23">
        <f t="shared" si="2"/>
        <v>1.8500029697918937E-4</v>
      </c>
      <c r="D23">
        <f t="shared" si="5"/>
        <v>100.89856885211981</v>
      </c>
      <c r="E23">
        <f t="shared" si="0"/>
        <v>1.485710616386049E-2</v>
      </c>
      <c r="F23">
        <f t="shared" si="6"/>
        <v>7.4936213390941475E-4</v>
      </c>
      <c r="G23">
        <f t="shared" si="7"/>
        <v>3.25339977159848E-4</v>
      </c>
      <c r="H23">
        <f t="shared" si="8"/>
        <v>4.2402215674956675E-4</v>
      </c>
      <c r="I23">
        <f t="shared" si="9"/>
        <v>1.7979478941455416E-7</v>
      </c>
      <c r="J23">
        <f t="shared" si="12"/>
        <v>8.3791323326764692E-6</v>
      </c>
      <c r="K23">
        <f t="shared" si="10"/>
        <v>4.9152158377491775</v>
      </c>
      <c r="L23">
        <f t="shared" si="11"/>
        <v>101.58559754010386</v>
      </c>
      <c r="O23">
        <v>7</v>
      </c>
      <c r="P23">
        <f t="shared" si="16"/>
        <v>-0.62204590492215828</v>
      </c>
      <c r="Q23">
        <f t="shared" si="13"/>
        <v>-0.6132703143049002</v>
      </c>
      <c r="R23">
        <f t="shared" si="17"/>
        <v>7</v>
      </c>
      <c r="S23">
        <f t="shared" si="14"/>
        <v>5.1986632008911994E-4</v>
      </c>
      <c r="T23">
        <f t="shared" si="15"/>
        <v>5.6715188868414418E-3</v>
      </c>
      <c r="U23">
        <f t="shared" si="18"/>
        <v>-61.458733354398113</v>
      </c>
    </row>
    <row r="24" spans="1:21" x14ac:dyDescent="0.25">
      <c r="A24" s="1">
        <v>26002</v>
      </c>
      <c r="B24">
        <v>104.139999</v>
      </c>
      <c r="C24">
        <f t="shared" si="2"/>
        <v>1.8500029697918937E-4</v>
      </c>
      <c r="D24">
        <f t="shared" si="5"/>
        <v>100.94155867184531</v>
      </c>
      <c r="E24">
        <f t="shared" si="0"/>
        <v>1.3547562635837007E-2</v>
      </c>
      <c r="F24">
        <f t="shared" si="6"/>
        <v>-1.1245432310444947E-3</v>
      </c>
      <c r="G24">
        <f t="shared" si="7"/>
        <v>3.25339977159848E-4</v>
      </c>
      <c r="H24">
        <f t="shared" si="8"/>
        <v>-1.4498832082043428E-3</v>
      </c>
      <c r="I24">
        <f t="shared" si="9"/>
        <v>2.1021613174329174E-6</v>
      </c>
      <c r="J24">
        <f t="shared" si="12"/>
        <v>7.6634541938192915E-6</v>
      </c>
      <c r="K24">
        <f t="shared" si="10"/>
        <v>4.8334303875091909</v>
      </c>
      <c r="L24">
        <f t="shared" si="11"/>
        <v>101.66172615710511</v>
      </c>
      <c r="O24">
        <v>8</v>
      </c>
      <c r="P24">
        <f t="shared" si="16"/>
        <v>-0.6132703143049002</v>
      </c>
      <c r="Q24">
        <f t="shared" si="13"/>
        <v>-0.60449472368764212</v>
      </c>
      <c r="R24">
        <f t="shared" si="17"/>
        <v>7</v>
      </c>
      <c r="S24">
        <f t="shared" si="14"/>
        <v>5.1986632008911994E-4</v>
      </c>
      <c r="T24">
        <f t="shared" si="15"/>
        <v>5.6715188868414418E-3</v>
      </c>
      <c r="U24">
        <f t="shared" si="18"/>
        <v>-61.458733354398113</v>
      </c>
    </row>
    <row r="25" spans="1:21" x14ac:dyDescent="0.25">
      <c r="A25" s="1">
        <v>26003</v>
      </c>
      <c r="B25">
        <v>104.260002</v>
      </c>
      <c r="C25">
        <f t="shared" si="2"/>
        <v>1.8500029697918937E-4</v>
      </c>
      <c r="D25">
        <f t="shared" si="5"/>
        <v>100.98456680822903</v>
      </c>
      <c r="E25">
        <f t="shared" si="0"/>
        <v>1.3862722091468438E-2</v>
      </c>
      <c r="F25">
        <f t="shared" si="6"/>
        <v>5.0015975261086254E-4</v>
      </c>
      <c r="G25">
        <f t="shared" si="7"/>
        <v>3.25339977159848E-4</v>
      </c>
      <c r="H25">
        <f t="shared" si="8"/>
        <v>1.7481977545101454E-4</v>
      </c>
      <c r="I25">
        <f t="shared" si="9"/>
        <v>3.0561953888743147E-8</v>
      </c>
      <c r="J25">
        <f t="shared" si="12"/>
        <v>7.2701071740797033E-6</v>
      </c>
      <c r="K25">
        <f t="shared" si="10"/>
        <v>4.9948293375121855</v>
      </c>
      <c r="L25">
        <f t="shared" si="11"/>
        <v>101.73791182516945</v>
      </c>
      <c r="O25">
        <v>9</v>
      </c>
      <c r="P25">
        <f t="shared" si="16"/>
        <v>-0.60449472368764212</v>
      </c>
      <c r="Q25">
        <f t="shared" si="13"/>
        <v>-0.59571913307038404</v>
      </c>
      <c r="R25">
        <f t="shared" si="17"/>
        <v>11</v>
      </c>
      <c r="S25">
        <f t="shared" si="14"/>
        <v>8.169327887114742E-4</v>
      </c>
      <c r="T25">
        <f t="shared" si="15"/>
        <v>8.3796839879887938E-3</v>
      </c>
      <c r="U25">
        <f t="shared" si="18"/>
        <v>-95.711798902794499</v>
      </c>
    </row>
    <row r="26" spans="1:21" x14ac:dyDescent="0.25">
      <c r="A26" s="1">
        <v>26004</v>
      </c>
      <c r="B26">
        <v>104.5</v>
      </c>
      <c r="C26">
        <f t="shared" si="2"/>
        <v>1.8500029697918937E-4</v>
      </c>
      <c r="D26">
        <f t="shared" si="5"/>
        <v>101.02759326907523</v>
      </c>
      <c r="E26">
        <f t="shared" si="0"/>
        <v>1.4676283319572381E-2</v>
      </c>
      <c r="F26">
        <f t="shared" si="6"/>
        <v>9.9856152508337459E-4</v>
      </c>
      <c r="G26">
        <f t="shared" si="7"/>
        <v>3.25339977159848E-4</v>
      </c>
      <c r="H26">
        <f t="shared" si="8"/>
        <v>6.7322154792352653E-4</v>
      </c>
      <c r="I26">
        <f t="shared" si="9"/>
        <v>4.5322725258854912E-7</v>
      </c>
      <c r="J26">
        <f t="shared" si="12"/>
        <v>6.6810769790778354E-6</v>
      </c>
      <c r="K26">
        <f t="shared" si="10"/>
        <v>5.0052584192682064</v>
      </c>
      <c r="L26">
        <f t="shared" si="11"/>
        <v>101.81415458705108</v>
      </c>
      <c r="O26">
        <v>10</v>
      </c>
      <c r="P26">
        <f t="shared" si="16"/>
        <v>-0.59571913307038404</v>
      </c>
      <c r="Q26">
        <f t="shared" si="13"/>
        <v>-0.58694354245312597</v>
      </c>
      <c r="R26">
        <f t="shared" si="17"/>
        <v>23</v>
      </c>
      <c r="S26">
        <f t="shared" si="14"/>
        <v>1.7081321945785369E-3</v>
      </c>
      <c r="T26">
        <f t="shared" si="15"/>
        <v>1.5703482140856775E-2</v>
      </c>
      <c r="U26">
        <f t="shared" si="18"/>
        <v>-198.17083572204501</v>
      </c>
    </row>
    <row r="27" spans="1:21" x14ac:dyDescent="0.25">
      <c r="A27" s="1">
        <v>26007</v>
      </c>
      <c r="B27">
        <v>105.129997</v>
      </c>
      <c r="C27">
        <f t="shared" si="2"/>
        <v>1.8500029697918937E-4</v>
      </c>
      <c r="D27">
        <f t="shared" si="5"/>
        <v>101.07063806219121</v>
      </c>
      <c r="E27">
        <f t="shared" si="0"/>
        <v>1.7101644596227761E-2</v>
      </c>
      <c r="F27">
        <f t="shared" si="6"/>
        <v>2.6103615736343677E-3</v>
      </c>
      <c r="G27">
        <f t="shared" si="7"/>
        <v>3.25339977159848E-4</v>
      </c>
      <c r="H27">
        <f t="shared" si="8"/>
        <v>2.2850215964745199E-3</v>
      </c>
      <c r="I27">
        <f t="shared" si="9"/>
        <v>5.2213236963549634E-6</v>
      </c>
      <c r="J27">
        <f t="shared" si="12"/>
        <v>6.219136501792199E-6</v>
      </c>
      <c r="K27">
        <f t="shared" si="10"/>
        <v>4.6552223796415184</v>
      </c>
      <c r="L27">
        <f t="shared" si="11"/>
        <v>101.89045448553631</v>
      </c>
      <c r="O27">
        <v>11</v>
      </c>
      <c r="P27">
        <f t="shared" si="16"/>
        <v>-0.58694354245312597</v>
      </c>
      <c r="Q27">
        <f t="shared" si="13"/>
        <v>-0.57816795183586789</v>
      </c>
      <c r="R27">
        <f t="shared" si="17"/>
        <v>16</v>
      </c>
      <c r="S27">
        <f t="shared" si="14"/>
        <v>1.1882658744894171E-3</v>
      </c>
      <c r="T27">
        <f t="shared" si="15"/>
        <v>1.1546292294855147E-2</v>
      </c>
      <c r="U27">
        <f t="shared" si="18"/>
        <v>-138.43602463417537</v>
      </c>
    </row>
    <row r="28" spans="1:21" x14ac:dyDescent="0.25">
      <c r="A28" s="1">
        <v>26008</v>
      </c>
      <c r="B28">
        <v>105.55999799999999</v>
      </c>
      <c r="C28">
        <f t="shared" si="2"/>
        <v>1.8500029697918937E-4</v>
      </c>
      <c r="D28">
        <f t="shared" si="5"/>
        <v>101.1137011953879</v>
      </c>
      <c r="E28">
        <f t="shared" si="0"/>
        <v>1.86893655981617E-2</v>
      </c>
      <c r="F28">
        <f t="shared" si="6"/>
        <v>1.7727212989133712E-3</v>
      </c>
      <c r="G28">
        <f t="shared" si="7"/>
        <v>3.25339977159848E-4</v>
      </c>
      <c r="H28">
        <f t="shared" si="8"/>
        <v>1.4473813217535231E-3</v>
      </c>
      <c r="I28">
        <f t="shared" si="9"/>
        <v>2.0949126905609757E-6</v>
      </c>
      <c r="J28">
        <f t="shared" si="12"/>
        <v>6.3856600011831893E-6</v>
      </c>
      <c r="K28">
        <f t="shared" si="10"/>
        <v>4.8977567305396006</v>
      </c>
      <c r="L28">
        <f t="shared" si="11"/>
        <v>101.96681156344343</v>
      </c>
      <c r="O28">
        <v>12</v>
      </c>
      <c r="P28">
        <f t="shared" si="16"/>
        <v>-0.57816795183586789</v>
      </c>
      <c r="Q28">
        <f t="shared" si="13"/>
        <v>-0.56939236121860981</v>
      </c>
      <c r="R28">
        <f t="shared" si="17"/>
        <v>17</v>
      </c>
      <c r="S28">
        <f t="shared" si="14"/>
        <v>1.2625324916450055E-3</v>
      </c>
      <c r="T28">
        <f t="shared" si="15"/>
        <v>1.2157510884393451E-2</v>
      </c>
      <c r="U28">
        <f t="shared" si="18"/>
        <v>-146.9738796903581</v>
      </c>
    </row>
    <row r="29" spans="1:21" x14ac:dyDescent="0.25">
      <c r="A29" s="1">
        <v>26009</v>
      </c>
      <c r="B29">
        <v>105.5</v>
      </c>
      <c r="C29">
        <f t="shared" si="2"/>
        <v>1.8500029697918937E-4</v>
      </c>
      <c r="D29">
        <f t="shared" si="5"/>
        <v>101.15678267647947</v>
      </c>
      <c r="E29">
        <f t="shared" si="0"/>
        <v>1.8257451615273368E-2</v>
      </c>
      <c r="F29">
        <f t="shared" si="6"/>
        <v>-2.4691368590934459E-4</v>
      </c>
      <c r="G29">
        <f t="shared" si="7"/>
        <v>3.25339977159848E-4</v>
      </c>
      <c r="H29">
        <f t="shared" si="8"/>
        <v>-5.7225366306919265E-4</v>
      </c>
      <c r="I29">
        <f t="shared" si="9"/>
        <v>3.2747425489610906E-7</v>
      </c>
      <c r="J29">
        <f t="shared" si="12"/>
        <v>6.1578635986559248E-6</v>
      </c>
      <c r="K29">
        <f t="shared" si="10"/>
        <v>5.0533618718996296</v>
      </c>
      <c r="L29">
        <f t="shared" si="11"/>
        <v>102.04322586362309</v>
      </c>
      <c r="O29">
        <v>13</v>
      </c>
      <c r="P29">
        <f t="shared" si="16"/>
        <v>-0.56939236121860981</v>
      </c>
      <c r="Q29">
        <f t="shared" si="13"/>
        <v>-0.56061677060135173</v>
      </c>
      <c r="R29">
        <f t="shared" si="17"/>
        <v>12</v>
      </c>
      <c r="S29">
        <f t="shared" si="14"/>
        <v>8.9119940586706279E-4</v>
      </c>
      <c r="T29">
        <f t="shared" si="15"/>
        <v>9.0296003939112184E-3</v>
      </c>
      <c r="U29">
        <f t="shared" si="18"/>
        <v>-104.26252276115427</v>
      </c>
    </row>
    <row r="30" spans="1:21" x14ac:dyDescent="0.25">
      <c r="A30" s="1">
        <v>26010</v>
      </c>
      <c r="B30">
        <v>105.879997</v>
      </c>
      <c r="C30">
        <f t="shared" si="2"/>
        <v>1.8500029697918937E-4</v>
      </c>
      <c r="D30">
        <f t="shared" si="5"/>
        <v>101.19988251328337</v>
      </c>
      <c r="E30">
        <f t="shared" si="0"/>
        <v>1.9633912008609755E-2</v>
      </c>
      <c r="F30">
        <f t="shared" si="6"/>
        <v>1.5614606903153749E-3</v>
      </c>
      <c r="G30">
        <f t="shared" si="7"/>
        <v>3.25339977159848E-4</v>
      </c>
      <c r="H30">
        <f t="shared" si="8"/>
        <v>1.2361207131555269E-3</v>
      </c>
      <c r="I30">
        <f t="shared" si="9"/>
        <v>1.5279944174921283E-6</v>
      </c>
      <c r="J30">
        <f t="shared" si="12"/>
        <v>5.7490759187393071E-6</v>
      </c>
      <c r="K30">
        <f t="shared" si="10"/>
        <v>4.9814067431473248</v>
      </c>
      <c r="L30">
        <f t="shared" si="11"/>
        <v>102.11969742895779</v>
      </c>
      <c r="O30">
        <v>14</v>
      </c>
      <c r="P30">
        <f t="shared" si="16"/>
        <v>-0.56061677060135173</v>
      </c>
      <c r="Q30">
        <f t="shared" si="13"/>
        <v>-0.55184117998409365</v>
      </c>
      <c r="R30">
        <f t="shared" si="17"/>
        <v>16</v>
      </c>
      <c r="S30">
        <f t="shared" si="14"/>
        <v>1.1882658744894171E-3</v>
      </c>
      <c r="T30">
        <f t="shared" si="15"/>
        <v>1.1546292294855147E-2</v>
      </c>
      <c r="U30">
        <f t="shared" si="18"/>
        <v>-138.43602463417537</v>
      </c>
    </row>
    <row r="31" spans="1:21" x14ac:dyDescent="0.25">
      <c r="A31" s="1">
        <v>26011</v>
      </c>
      <c r="B31">
        <v>105.769997</v>
      </c>
      <c r="C31">
        <f t="shared" si="2"/>
        <v>1.8500029697918937E-4</v>
      </c>
      <c r="D31">
        <f t="shared" si="5"/>
        <v>101.24300071362042</v>
      </c>
      <c r="E31">
        <f t="shared" si="0"/>
        <v>1.8997483422804606E-2</v>
      </c>
      <c r="F31">
        <f t="shared" si="6"/>
        <v>-4.5142828882571706E-4</v>
      </c>
      <c r="G31">
        <f t="shared" si="7"/>
        <v>3.25339977159848E-4</v>
      </c>
      <c r="H31">
        <f t="shared" si="8"/>
        <v>-7.7676826598556512E-4</v>
      </c>
      <c r="I31">
        <f t="shared" si="9"/>
        <v>6.0336893904222163E-7</v>
      </c>
      <c r="J31">
        <f t="shared" si="12"/>
        <v>5.5366153642502617E-6</v>
      </c>
      <c r="K31">
        <f t="shared" si="10"/>
        <v>5.0786360911026671</v>
      </c>
      <c r="L31">
        <f t="shared" si="11"/>
        <v>102.19622630236223</v>
      </c>
      <c r="O31">
        <v>15</v>
      </c>
      <c r="P31">
        <f t="shared" si="16"/>
        <v>-0.55184117998409365</v>
      </c>
      <c r="Q31">
        <f t="shared" si="13"/>
        <v>-0.54306558936683558</v>
      </c>
      <c r="R31">
        <f t="shared" si="17"/>
        <v>21</v>
      </c>
      <c r="S31">
        <f t="shared" si="14"/>
        <v>1.5595989602673599E-3</v>
      </c>
      <c r="T31">
        <f t="shared" si="15"/>
        <v>1.4542650792336857E-2</v>
      </c>
      <c r="U31">
        <f t="shared" si="18"/>
        <v>-181.10999681644472</v>
      </c>
    </row>
    <row r="32" spans="1:21" x14ac:dyDescent="0.25">
      <c r="A32" s="1">
        <v>26014</v>
      </c>
      <c r="B32">
        <v>105.370003</v>
      </c>
      <c r="C32">
        <f t="shared" si="2"/>
        <v>1.8500029697918937E-4</v>
      </c>
      <c r="D32">
        <f t="shared" si="5"/>
        <v>101.28613728531478</v>
      </c>
      <c r="E32">
        <f t="shared" si="0"/>
        <v>1.7166983506496702E-2</v>
      </c>
      <c r="F32">
        <f t="shared" si="6"/>
        <v>-1.6454996193289162E-3</v>
      </c>
      <c r="G32">
        <f t="shared" si="7"/>
        <v>3.25339977159848E-4</v>
      </c>
      <c r="H32">
        <f t="shared" si="8"/>
        <v>-1.970839596488764E-3</v>
      </c>
      <c r="I32">
        <f t="shared" si="9"/>
        <v>3.8842087150879944E-6</v>
      </c>
      <c r="J32">
        <f t="shared" si="12"/>
        <v>5.2416199594010845E-6</v>
      </c>
      <c r="K32">
        <f t="shared" si="10"/>
        <v>4.7899853876229068</v>
      </c>
      <c r="L32">
        <f t="shared" si="11"/>
        <v>102.27281252678328</v>
      </c>
      <c r="O32">
        <v>16</v>
      </c>
      <c r="P32">
        <f t="shared" si="16"/>
        <v>-0.54306558936683558</v>
      </c>
      <c r="Q32">
        <f t="shared" si="13"/>
        <v>-0.5342899987495775</v>
      </c>
      <c r="R32">
        <f t="shared" si="17"/>
        <v>14</v>
      </c>
      <c r="S32">
        <f t="shared" si="14"/>
        <v>1.0397326401782399E-3</v>
      </c>
      <c r="T32">
        <f t="shared" si="15"/>
        <v>1.0303305133504644E-2</v>
      </c>
      <c r="U32">
        <f t="shared" si="18"/>
        <v>-121.35430464156485</v>
      </c>
    </row>
    <row r="33" spans="1:21" x14ac:dyDescent="0.25">
      <c r="A33" s="1">
        <v>26015</v>
      </c>
      <c r="B33">
        <v>105.110001</v>
      </c>
      <c r="C33">
        <f t="shared" si="2"/>
        <v>1.8500029697918937E-4</v>
      </c>
      <c r="D33">
        <f t="shared" si="5"/>
        <v>101.32929223619391</v>
      </c>
      <c r="E33">
        <f t="shared" si="0"/>
        <v>1.5909031012897756E-2</v>
      </c>
      <c r="F33">
        <f t="shared" si="6"/>
        <v>-1.0729521966195144E-3</v>
      </c>
      <c r="G33">
        <f t="shared" si="7"/>
        <v>3.25339977159848E-4</v>
      </c>
      <c r="H33">
        <f t="shared" si="8"/>
        <v>-1.3982921737793624E-3</v>
      </c>
      <c r="I33">
        <f t="shared" si="9"/>
        <v>1.9552210032526144E-6</v>
      </c>
      <c r="J33">
        <f t="shared" si="12"/>
        <v>5.3760822503355596E-6</v>
      </c>
      <c r="K33">
        <f t="shared" si="10"/>
        <v>4.9659923850681187</v>
      </c>
      <c r="L33">
        <f t="shared" si="11"/>
        <v>102.34945614519994</v>
      </c>
      <c r="O33">
        <v>17</v>
      </c>
      <c r="P33">
        <f t="shared" si="16"/>
        <v>-0.5342899987495775</v>
      </c>
      <c r="Q33">
        <f t="shared" si="13"/>
        <v>-0.52551440813231942</v>
      </c>
      <c r="R33">
        <f t="shared" si="17"/>
        <v>16</v>
      </c>
      <c r="S33">
        <f t="shared" si="14"/>
        <v>1.1882658744894171E-3</v>
      </c>
      <c r="T33">
        <f t="shared" si="15"/>
        <v>1.1546292294855147E-2</v>
      </c>
      <c r="U33">
        <f t="shared" si="18"/>
        <v>-138.43602463417537</v>
      </c>
    </row>
    <row r="34" spans="1:21" x14ac:dyDescent="0.25">
      <c r="A34" s="1">
        <v>26016</v>
      </c>
      <c r="B34">
        <v>104.699997</v>
      </c>
      <c r="C34">
        <f t="shared" si="2"/>
        <v>1.8500029697918937E-4</v>
      </c>
      <c r="D34">
        <f t="shared" si="5"/>
        <v>101.37246557408864</v>
      </c>
      <c r="E34">
        <f t="shared" si="0"/>
        <v>1.4026659731540381E-2</v>
      </c>
      <c r="F34">
        <f t="shared" si="6"/>
        <v>-1.697370984378388E-3</v>
      </c>
      <c r="G34">
        <f t="shared" si="7"/>
        <v>3.25339977159848E-4</v>
      </c>
      <c r="H34">
        <f t="shared" si="8"/>
        <v>-2.0227109615382358E-3</v>
      </c>
      <c r="I34">
        <f t="shared" si="9"/>
        <v>4.0913596339269343E-6</v>
      </c>
      <c r="J34">
        <f t="shared" si="12"/>
        <v>5.2631193734223953E-6</v>
      </c>
      <c r="K34">
        <f t="shared" si="10"/>
        <v>4.7697727918988786</v>
      </c>
      <c r="L34">
        <f t="shared" si="11"/>
        <v>102.42615720062362</v>
      </c>
      <c r="O34">
        <v>18</v>
      </c>
      <c r="P34">
        <f t="shared" si="16"/>
        <v>-0.52551440813231942</v>
      </c>
      <c r="Q34">
        <f t="shared" si="13"/>
        <v>-0.51673881751506134</v>
      </c>
      <c r="R34">
        <f t="shared" si="17"/>
        <v>26</v>
      </c>
      <c r="S34">
        <f t="shared" si="14"/>
        <v>1.9309320460453026E-3</v>
      </c>
      <c r="T34">
        <f t="shared" si="15"/>
        <v>1.741022348105804E-2</v>
      </c>
      <c r="U34">
        <f t="shared" si="18"/>
        <v>-223.75526590883166</v>
      </c>
    </row>
    <row r="35" spans="1:21" x14ac:dyDescent="0.25">
      <c r="A35" s="1">
        <v>26017</v>
      </c>
      <c r="B35">
        <v>104.599998</v>
      </c>
      <c r="C35">
        <f t="shared" si="2"/>
        <v>1.8500029697918937E-4</v>
      </c>
      <c r="D35">
        <f t="shared" si="5"/>
        <v>101.4156573068331</v>
      </c>
      <c r="E35">
        <f t="shared" si="0"/>
        <v>1.3426666427032607E-2</v>
      </c>
      <c r="F35">
        <f t="shared" si="6"/>
        <v>-4.1499300752878554E-4</v>
      </c>
      <c r="G35">
        <f t="shared" si="7"/>
        <v>3.25339977159848E-4</v>
      </c>
      <c r="H35">
        <f t="shared" si="8"/>
        <v>-7.403329846886336E-4</v>
      </c>
      <c r="I35">
        <f t="shared" si="9"/>
        <v>5.4809292821798061E-7</v>
      </c>
      <c r="J35">
        <f t="shared" si="12"/>
        <v>5.4194717004004981E-6</v>
      </c>
      <c r="K35">
        <f t="shared" si="10"/>
        <v>5.0932505694235726</v>
      </c>
      <c r="L35">
        <f t="shared" si="11"/>
        <v>102.50291573609776</v>
      </c>
      <c r="O35">
        <v>19</v>
      </c>
      <c r="P35">
        <f t="shared" si="16"/>
        <v>-0.51673881751506134</v>
      </c>
      <c r="Q35">
        <f t="shared" si="13"/>
        <v>-0.50796322689780327</v>
      </c>
      <c r="R35">
        <f t="shared" si="17"/>
        <v>19</v>
      </c>
      <c r="S35">
        <f t="shared" si="14"/>
        <v>1.4110657259561827E-3</v>
      </c>
      <c r="T35">
        <f t="shared" si="15"/>
        <v>1.3361380083398704E-2</v>
      </c>
      <c r="U35">
        <f t="shared" si="18"/>
        <v>-164.04467468270542</v>
      </c>
    </row>
    <row r="36" spans="1:21" x14ac:dyDescent="0.25">
      <c r="A36" s="1">
        <v>26018</v>
      </c>
      <c r="B36">
        <v>105.07</v>
      </c>
      <c r="C36">
        <f t="shared" si="2"/>
        <v>1.8500029697918937E-4</v>
      </c>
      <c r="D36">
        <f t="shared" si="5"/>
        <v>101.45886744226479</v>
      </c>
      <c r="E36">
        <f t="shared" si="0"/>
        <v>1.5188722160234924E-2</v>
      </c>
      <c r="F36">
        <f t="shared" si="6"/>
        <v>1.9470560301817486E-3</v>
      </c>
      <c r="G36">
        <f t="shared" si="7"/>
        <v>3.25339977159848E-4</v>
      </c>
      <c r="H36">
        <f t="shared" si="8"/>
        <v>1.6217160530219005E-3</v>
      </c>
      <c r="I36">
        <f t="shared" si="9"/>
        <v>2.6299629566289314E-6</v>
      </c>
      <c r="J36">
        <f t="shared" si="12"/>
        <v>5.1331443255267806E-6</v>
      </c>
      <c r="K36">
        <f t="shared" si="10"/>
        <v>4.9147828902690573</v>
      </c>
      <c r="L36">
        <f t="shared" si="11"/>
        <v>102.57973179469803</v>
      </c>
      <c r="O36">
        <v>20</v>
      </c>
      <c r="P36">
        <f t="shared" si="16"/>
        <v>-0.50796322689780327</v>
      </c>
      <c r="Q36">
        <f t="shared" si="13"/>
        <v>-0.49918763628054519</v>
      </c>
      <c r="R36">
        <f t="shared" si="17"/>
        <v>53</v>
      </c>
      <c r="S36">
        <f t="shared" si="14"/>
        <v>3.9361307092461943E-3</v>
      </c>
      <c r="T36">
        <f t="shared" si="15"/>
        <v>3.1445772462366829E-2</v>
      </c>
      <c r="U36">
        <f t="shared" si="18"/>
        <v>-453.82165407639053</v>
      </c>
    </row>
    <row r="37" spans="1:21" x14ac:dyDescent="0.25">
      <c r="A37" s="1">
        <v>26021</v>
      </c>
      <c r="B37">
        <v>105.199997</v>
      </c>
      <c r="C37">
        <f t="shared" si="2"/>
        <v>1.8500029697918937E-4</v>
      </c>
      <c r="D37">
        <f t="shared" si="5"/>
        <v>101.50209598822454</v>
      </c>
      <c r="E37">
        <f t="shared" si="0"/>
        <v>1.5540717038625029E-2</v>
      </c>
      <c r="F37">
        <f t="shared" si="6"/>
        <v>5.3699517536909269E-4</v>
      </c>
      <c r="G37">
        <f t="shared" si="7"/>
        <v>3.25339977159848E-4</v>
      </c>
      <c r="H37">
        <f t="shared" si="8"/>
        <v>2.1165519820924469E-4</v>
      </c>
      <c r="I37">
        <f t="shared" si="9"/>
        <v>4.4797922928994658E-8</v>
      </c>
      <c r="J37">
        <f t="shared" si="12"/>
        <v>5.1322422224217866E-6</v>
      </c>
      <c r="K37">
        <f t="shared" si="10"/>
        <v>5.1666810620205883</v>
      </c>
      <c r="L37">
        <f t="shared" si="11"/>
        <v>102.65660541953264</v>
      </c>
      <c r="O37">
        <v>21</v>
      </c>
      <c r="P37">
        <f t="shared" si="16"/>
        <v>-0.49918763628054519</v>
      </c>
      <c r="Q37">
        <f t="shared" si="13"/>
        <v>-0.49041204566328711</v>
      </c>
      <c r="R37">
        <f t="shared" si="17"/>
        <v>67</v>
      </c>
      <c r="S37">
        <f t="shared" si="14"/>
        <v>4.9758633494244335E-3</v>
      </c>
      <c r="T37">
        <f t="shared" si="15"/>
        <v>3.8069521505265096E-2</v>
      </c>
      <c r="U37">
        <f t="shared" si="18"/>
        <v>-573.04841196622147</v>
      </c>
    </row>
    <row r="38" spans="1:21" x14ac:dyDescent="0.25">
      <c r="A38" s="1">
        <v>26022</v>
      </c>
      <c r="B38">
        <v>105.44000200000001</v>
      </c>
      <c r="C38">
        <f t="shared" si="2"/>
        <v>1.8500029697918937E-4</v>
      </c>
      <c r="D38">
        <f t="shared" si="5"/>
        <v>101.54534295255651</v>
      </c>
      <c r="E38">
        <f t="shared" si="0"/>
        <v>1.6345394796439816E-2</v>
      </c>
      <c r="F38">
        <f t="shared" si="6"/>
        <v>9.8967805479421855E-4</v>
      </c>
      <c r="G38">
        <f t="shared" si="7"/>
        <v>3.25339977159848E-4</v>
      </c>
      <c r="H38">
        <f t="shared" si="8"/>
        <v>6.643380776343705E-4</v>
      </c>
      <c r="I38">
        <f t="shared" si="9"/>
        <v>4.4134508139493087E-7</v>
      </c>
      <c r="J38">
        <f t="shared" si="12"/>
        <v>4.8233353819264969E-6</v>
      </c>
      <c r="K38">
        <f t="shared" si="10"/>
        <v>5.1563328817935705</v>
      </c>
      <c r="L38">
        <f t="shared" si="11"/>
        <v>102.73353665374185</v>
      </c>
      <c r="O38">
        <v>22</v>
      </c>
      <c r="P38">
        <f t="shared" si="16"/>
        <v>-0.49041204566328711</v>
      </c>
      <c r="Q38">
        <f t="shared" si="13"/>
        <v>-0.48163645504602903</v>
      </c>
      <c r="R38">
        <f t="shared" si="17"/>
        <v>96</v>
      </c>
      <c r="S38">
        <f t="shared" si="14"/>
        <v>7.1295952469365024E-3</v>
      </c>
      <c r="T38">
        <f t="shared" si="15"/>
        <v>5.0848017410480235E-2</v>
      </c>
      <c r="U38">
        <f t="shared" si="18"/>
        <v>-819.95548518494172</v>
      </c>
    </row>
    <row r="39" spans="1:21" x14ac:dyDescent="0.25">
      <c r="A39" s="1">
        <v>26023</v>
      </c>
      <c r="B39">
        <v>105.970001</v>
      </c>
      <c r="C39">
        <f t="shared" si="2"/>
        <v>1.8500029697918937E-4</v>
      </c>
      <c r="D39">
        <f t="shared" si="5"/>
        <v>101.58860834310821</v>
      </c>
      <c r="E39">
        <f t="shared" si="0"/>
        <v>1.8337927445497115E-2</v>
      </c>
      <c r="F39">
        <f t="shared" si="6"/>
        <v>2.1775329460362869E-3</v>
      </c>
      <c r="G39">
        <f t="shared" si="7"/>
        <v>3.25339977159848E-4</v>
      </c>
      <c r="H39">
        <f t="shared" si="8"/>
        <v>1.8521929688764388E-3</v>
      </c>
      <c r="I39">
        <f t="shared" si="9"/>
        <v>3.4306187939553169E-6</v>
      </c>
      <c r="J39">
        <f t="shared" si="12"/>
        <v>4.6019231803452876E-6</v>
      </c>
      <c r="K39">
        <f t="shared" si="10"/>
        <v>4.8528420843044948</v>
      </c>
      <c r="L39">
        <f t="shared" si="11"/>
        <v>102.81052554049833</v>
      </c>
      <c r="O39">
        <v>23</v>
      </c>
      <c r="P39">
        <f t="shared" si="16"/>
        <v>-0.48163645504602903</v>
      </c>
      <c r="Q39">
        <f t="shared" si="13"/>
        <v>-0.47286086442877096</v>
      </c>
      <c r="R39">
        <f t="shared" si="17"/>
        <v>146</v>
      </c>
      <c r="S39">
        <f t="shared" si="14"/>
        <v>1.084292610471593E-2</v>
      </c>
      <c r="T39">
        <f t="shared" si="15"/>
        <v>7.0772885211609099E-2</v>
      </c>
      <c r="U39">
        <f t="shared" si="18"/>
        <v>-1245.5572673852939</v>
      </c>
    </row>
    <row r="40" spans="1:21" x14ac:dyDescent="0.25">
      <c r="A40" s="1">
        <v>26024</v>
      </c>
      <c r="B40">
        <v>106.339996</v>
      </c>
      <c r="C40">
        <f t="shared" si="2"/>
        <v>1.8500029697918937E-4</v>
      </c>
      <c r="D40">
        <f t="shared" si="5"/>
        <v>101.6318921677305</v>
      </c>
      <c r="E40">
        <f t="shared" si="0"/>
        <v>1.9666628356878491E-2</v>
      </c>
      <c r="F40">
        <f t="shared" si="6"/>
        <v>1.5137012083603629E-3</v>
      </c>
      <c r="G40">
        <f t="shared" si="7"/>
        <v>3.25339977159848E-4</v>
      </c>
      <c r="H40">
        <f t="shared" si="8"/>
        <v>1.1883612312005149E-3</v>
      </c>
      <c r="I40">
        <f t="shared" si="9"/>
        <v>1.4122024158204035E-6</v>
      </c>
      <c r="J40">
        <f t="shared" si="12"/>
        <v>4.7656341524942081E-6</v>
      </c>
      <c r="K40">
        <f t="shared" si="10"/>
        <v>5.0599362240828238</v>
      </c>
      <c r="L40">
        <f t="shared" si="11"/>
        <v>102.88757212300712</v>
      </c>
      <c r="O40">
        <v>24</v>
      </c>
      <c r="P40">
        <f t="shared" si="16"/>
        <v>-0.47286086442877096</v>
      </c>
      <c r="Q40">
        <f t="shared" si="13"/>
        <v>-0.46408527381151288</v>
      </c>
      <c r="R40">
        <f t="shared" si="17"/>
        <v>97</v>
      </c>
      <c r="S40">
        <f t="shared" si="14"/>
        <v>7.2038618640920902E-3</v>
      </c>
      <c r="T40">
        <f t="shared" si="15"/>
        <v>5.1269984063764193E-2</v>
      </c>
      <c r="U40">
        <f t="shared" si="18"/>
        <v>-828.46850663477494</v>
      </c>
    </row>
    <row r="41" spans="1:21" x14ac:dyDescent="0.25">
      <c r="A41" s="1">
        <v>26025</v>
      </c>
      <c r="B41">
        <v>106.860001</v>
      </c>
      <c r="C41">
        <f t="shared" si="2"/>
        <v>1.8500029697918937E-4</v>
      </c>
      <c r="D41">
        <f t="shared" si="5"/>
        <v>101.67519443427756</v>
      </c>
      <c r="E41">
        <f t="shared" si="0"/>
        <v>2.1600162328843542E-2</v>
      </c>
      <c r="F41">
        <f t="shared" si="6"/>
        <v>2.118534268944483E-3</v>
      </c>
      <c r="G41">
        <f t="shared" si="7"/>
        <v>3.25339977159848E-4</v>
      </c>
      <c r="H41">
        <f t="shared" si="8"/>
        <v>1.793194291784635E-3</v>
      </c>
      <c r="I41">
        <f t="shared" si="9"/>
        <v>3.2155457680889986E-6</v>
      </c>
      <c r="J41">
        <f t="shared" si="12"/>
        <v>4.6674518525832051E-6</v>
      </c>
      <c r="K41">
        <f t="shared" si="10"/>
        <v>4.8740453020753476</v>
      </c>
      <c r="L41">
        <f t="shared" si="11"/>
        <v>102.96467644450561</v>
      </c>
      <c r="O41">
        <v>25</v>
      </c>
      <c r="P41">
        <f t="shared" si="16"/>
        <v>-0.46408527381151288</v>
      </c>
      <c r="Q41">
        <f t="shared" si="13"/>
        <v>-0.4553096831942548</v>
      </c>
      <c r="R41">
        <f t="shared" si="17"/>
        <v>137</v>
      </c>
      <c r="S41">
        <f t="shared" si="14"/>
        <v>1.0174526550315633E-2</v>
      </c>
      <c r="T41">
        <f t="shared" si="15"/>
        <v>6.7344118092885666E-2</v>
      </c>
      <c r="U41">
        <f t="shared" si="18"/>
        <v>-1168.9548509862054</v>
      </c>
    </row>
    <row r="42" spans="1:21" x14ac:dyDescent="0.25">
      <c r="A42" s="1">
        <v>26028</v>
      </c>
      <c r="B42">
        <v>107.16999800000001</v>
      </c>
      <c r="C42">
        <f t="shared" si="2"/>
        <v>1.8500029697918937E-4</v>
      </c>
      <c r="D42">
        <f t="shared" si="5"/>
        <v>101.71851515060696</v>
      </c>
      <c r="E42">
        <f t="shared" si="0"/>
        <v>2.2673210728573423E-2</v>
      </c>
      <c r="F42">
        <f t="shared" si="6"/>
        <v>1.2580486967088689E-3</v>
      </c>
      <c r="G42">
        <f t="shared" si="7"/>
        <v>3.25339977159848E-4</v>
      </c>
      <c r="H42">
        <f t="shared" si="8"/>
        <v>9.3270871954902082E-4</v>
      </c>
      <c r="I42">
        <f t="shared" si="9"/>
        <v>8.6994555552277402E-7</v>
      </c>
      <c r="J42">
        <f t="shared" si="12"/>
        <v>4.7969943898359807E-6</v>
      </c>
      <c r="K42">
        <f t="shared" si="10"/>
        <v>5.1141458620272839</v>
      </c>
      <c r="L42">
        <f t="shared" si="11"/>
        <v>103.04183854826354</v>
      </c>
      <c r="O42">
        <v>26</v>
      </c>
      <c r="P42">
        <f t="shared" si="16"/>
        <v>-0.4553096831942548</v>
      </c>
      <c r="Q42">
        <f t="shared" si="13"/>
        <v>-0.44653409257699672</v>
      </c>
      <c r="R42">
        <f t="shared" si="17"/>
        <v>136</v>
      </c>
      <c r="S42">
        <f t="shared" si="14"/>
        <v>1.0100259933160044E-2</v>
      </c>
      <c r="T42">
        <f t="shared" si="15"/>
        <v>6.6959307275667485E-2</v>
      </c>
      <c r="U42">
        <f t="shared" si="18"/>
        <v>-1160.4433434334815</v>
      </c>
    </row>
    <row r="43" spans="1:21" x14ac:dyDescent="0.25">
      <c r="A43" s="1">
        <v>26029</v>
      </c>
      <c r="B43">
        <v>107.55999799999999</v>
      </c>
      <c r="C43">
        <f t="shared" si="2"/>
        <v>1.8500029697918937E-4</v>
      </c>
      <c r="D43">
        <f t="shared" si="5"/>
        <v>101.76185432457959</v>
      </c>
      <c r="E43">
        <f t="shared" si="0"/>
        <v>2.4065773299727145E-2</v>
      </c>
      <c r="F43">
        <f t="shared" si="6"/>
        <v>1.5775628681331533E-3</v>
      </c>
      <c r="G43">
        <f t="shared" si="7"/>
        <v>3.25339977159848E-4</v>
      </c>
      <c r="H43">
        <f t="shared" si="8"/>
        <v>1.2522228909733052E-3</v>
      </c>
      <c r="I43">
        <f t="shared" si="9"/>
        <v>1.5680621686775423E-6</v>
      </c>
      <c r="J43">
        <f t="shared" si="12"/>
        <v>4.63009702306972E-6</v>
      </c>
      <c r="K43">
        <f t="shared" si="10"/>
        <v>5.0531942153789657</v>
      </c>
      <c r="L43">
        <f t="shared" si="11"/>
        <v>103.11905847758331</v>
      </c>
      <c r="O43">
        <v>27</v>
      </c>
      <c r="P43">
        <f t="shared" si="16"/>
        <v>-0.44653409257699672</v>
      </c>
      <c r="Q43">
        <f t="shared" si="13"/>
        <v>-0.43775850195973864</v>
      </c>
      <c r="R43">
        <f t="shared" si="17"/>
        <v>129</v>
      </c>
      <c r="S43">
        <f t="shared" si="14"/>
        <v>9.5803936130709252E-3</v>
      </c>
      <c r="T43">
        <f t="shared" si="15"/>
        <v>6.4243239261907586E-2</v>
      </c>
      <c r="U43">
        <f t="shared" si="18"/>
        <v>-1100.8620124056188</v>
      </c>
    </row>
    <row r="44" spans="1:21" x14ac:dyDescent="0.25">
      <c r="A44" s="1">
        <v>26030</v>
      </c>
      <c r="B44">
        <v>108.05999799999999</v>
      </c>
      <c r="C44">
        <f t="shared" si="2"/>
        <v>1.8500029697918937E-4</v>
      </c>
      <c r="D44">
        <f t="shared" si="5"/>
        <v>101.80521196405967</v>
      </c>
      <c r="E44">
        <f t="shared" si="0"/>
        <v>2.5894942692026746E-2</v>
      </c>
      <c r="F44">
        <f t="shared" si="6"/>
        <v>2.0141696892785887E-3</v>
      </c>
      <c r="G44">
        <f t="shared" si="7"/>
        <v>3.25339977159848E-4</v>
      </c>
      <c r="H44">
        <f t="shared" si="8"/>
        <v>1.6888297121187407E-3</v>
      </c>
      <c r="I44">
        <f t="shared" si="9"/>
        <v>2.8521457965350685E-6</v>
      </c>
      <c r="J44">
        <f t="shared" si="12"/>
        <v>4.5681432190672185E-6</v>
      </c>
      <c r="K44">
        <f t="shared" si="10"/>
        <v>4.9170855339295656</v>
      </c>
      <c r="L44">
        <f t="shared" si="11"/>
        <v>103.19633627579952</v>
      </c>
      <c r="O44">
        <v>28</v>
      </c>
      <c r="P44">
        <f t="shared" si="16"/>
        <v>-0.43775850195973864</v>
      </c>
      <c r="Q44">
        <f t="shared" si="13"/>
        <v>-0.42898291134248057</v>
      </c>
      <c r="R44">
        <f t="shared" si="17"/>
        <v>166</v>
      </c>
      <c r="S44">
        <f t="shared" si="14"/>
        <v>1.2328258447827702E-2</v>
      </c>
      <c r="T44">
        <f t="shared" si="15"/>
        <v>7.818442417786782E-2</v>
      </c>
      <c r="U44">
        <f t="shared" si="18"/>
        <v>-1415.778369305594</v>
      </c>
    </row>
    <row r="45" spans="1:21" x14ac:dyDescent="0.25">
      <c r="A45" s="1">
        <v>26031</v>
      </c>
      <c r="B45">
        <v>108.379997</v>
      </c>
      <c r="C45">
        <f t="shared" si="2"/>
        <v>1.8500029697918937E-4</v>
      </c>
      <c r="D45">
        <f t="shared" si="5"/>
        <v>101.84858807691479</v>
      </c>
      <c r="E45">
        <f t="shared" si="0"/>
        <v>2.6994121884829525E-2</v>
      </c>
      <c r="F45">
        <f t="shared" si="6"/>
        <v>1.2841794897817671E-3</v>
      </c>
      <c r="G45">
        <f t="shared" si="7"/>
        <v>3.25339977159848E-4</v>
      </c>
      <c r="H45">
        <f t="shared" si="8"/>
        <v>9.5883951262191905E-4</v>
      </c>
      <c r="I45">
        <f t="shared" si="9"/>
        <v>9.193732109650393E-7</v>
      </c>
      <c r="J45">
        <f t="shared" si="12"/>
        <v>4.6673061603696872E-6</v>
      </c>
      <c r="K45">
        <f t="shared" si="10"/>
        <v>5.1200349368331404</v>
      </c>
      <c r="L45">
        <f t="shared" si="11"/>
        <v>103.27367198627934</v>
      </c>
      <c r="O45">
        <v>29</v>
      </c>
      <c r="P45">
        <f t="shared" si="16"/>
        <v>-0.42898291134248057</v>
      </c>
      <c r="Q45">
        <f t="shared" si="13"/>
        <v>-0.42020732072522249</v>
      </c>
      <c r="R45">
        <f t="shared" si="17"/>
        <v>127</v>
      </c>
      <c r="S45">
        <f t="shared" si="14"/>
        <v>9.4318603787597478E-3</v>
      </c>
      <c r="T45">
        <f t="shared" si="15"/>
        <v>6.3459838408640348E-2</v>
      </c>
      <c r="U45">
        <f t="shared" si="18"/>
        <v>-1083.8385119092607</v>
      </c>
    </row>
    <row r="46" spans="1:21" x14ac:dyDescent="0.25">
      <c r="A46" s="1">
        <v>26035</v>
      </c>
      <c r="B46">
        <v>108.870003</v>
      </c>
      <c r="C46">
        <f t="shared" si="2"/>
        <v>1.8500029697918937E-4</v>
      </c>
      <c r="D46">
        <f t="shared" si="5"/>
        <v>101.89198267101594</v>
      </c>
      <c r="E46">
        <f t="shared" si="0"/>
        <v>2.8768221820466788E-2</v>
      </c>
      <c r="F46">
        <f t="shared" si="6"/>
        <v>1.9591002326166951E-3</v>
      </c>
      <c r="G46">
        <f t="shared" si="7"/>
        <v>3.25339977159848E-4</v>
      </c>
      <c r="H46">
        <f t="shared" si="8"/>
        <v>1.633760255456847E-3</v>
      </c>
      <c r="I46">
        <f t="shared" si="9"/>
        <v>2.6691725723104221E-6</v>
      </c>
      <c r="J46">
        <f t="shared" si="12"/>
        <v>4.5231900596380833E-6</v>
      </c>
      <c r="K46">
        <f t="shared" si="10"/>
        <v>4.9391537769875731</v>
      </c>
      <c r="L46">
        <f t="shared" si="11"/>
        <v>103.35106565242242</v>
      </c>
      <c r="O46">
        <v>30</v>
      </c>
      <c r="P46">
        <f t="shared" si="16"/>
        <v>-0.42020732072522249</v>
      </c>
      <c r="Q46">
        <f t="shared" si="13"/>
        <v>-0.41143173010796441</v>
      </c>
      <c r="R46">
        <f t="shared" si="17"/>
        <v>131</v>
      </c>
      <c r="S46">
        <f t="shared" si="14"/>
        <v>9.7289268473821026E-3</v>
      </c>
      <c r="T46">
        <f t="shared" si="15"/>
        <v>6.5023317685002427E-2</v>
      </c>
      <c r="U46">
        <f t="shared" si="18"/>
        <v>-1117.8853930130717</v>
      </c>
    </row>
    <row r="47" spans="1:21" x14ac:dyDescent="0.25">
      <c r="A47" s="1">
        <v>26036</v>
      </c>
      <c r="B47">
        <v>108.849998</v>
      </c>
      <c r="C47">
        <f t="shared" si="2"/>
        <v>1.8500029697918937E-4</v>
      </c>
      <c r="D47">
        <f t="shared" si="5"/>
        <v>101.93539575423738</v>
      </c>
      <c r="E47">
        <f t="shared" si="0"/>
        <v>2.8503412033362707E-2</v>
      </c>
      <c r="F47">
        <f t="shared" si="6"/>
        <v>-7.9809490125093419E-5</v>
      </c>
      <c r="G47">
        <f t="shared" si="7"/>
        <v>3.25339977159848E-4</v>
      </c>
      <c r="H47">
        <f t="shared" si="8"/>
        <v>-4.0514946728494142E-4</v>
      </c>
      <c r="I47">
        <f t="shared" si="9"/>
        <v>1.6414609084127183E-7</v>
      </c>
      <c r="J47">
        <f t="shared" si="12"/>
        <v>4.6063991883795492E-6</v>
      </c>
      <c r="K47">
        <f t="shared" si="10"/>
        <v>5.2072763330177718</v>
      </c>
      <c r="L47">
        <f t="shared" si="11"/>
        <v>103.42851731766086</v>
      </c>
      <c r="O47">
        <v>31</v>
      </c>
      <c r="P47">
        <f t="shared" si="16"/>
        <v>-0.41143173010796441</v>
      </c>
      <c r="Q47">
        <f t="shared" si="13"/>
        <v>-0.40265613949070633</v>
      </c>
      <c r="R47">
        <f t="shared" si="17"/>
        <v>171</v>
      </c>
      <c r="S47">
        <f t="shared" si="14"/>
        <v>1.2699591533605644E-2</v>
      </c>
      <c r="T47">
        <f t="shared" si="15"/>
        <v>7.9995668040106674E-2</v>
      </c>
      <c r="U47">
        <f t="shared" si="18"/>
        <v>-1458.33243753735</v>
      </c>
    </row>
    <row r="48" spans="1:21" x14ac:dyDescent="0.25">
      <c r="A48" s="1">
        <v>26037</v>
      </c>
      <c r="B48">
        <v>109.08000199999999</v>
      </c>
      <c r="C48">
        <f t="shared" si="2"/>
        <v>1.8500029697918937E-4</v>
      </c>
      <c r="D48">
        <f t="shared" si="5"/>
        <v>101.97882733445677</v>
      </c>
      <c r="E48">
        <f t="shared" si="0"/>
        <v>2.923512357141167E-2</v>
      </c>
      <c r="F48">
        <f t="shared" si="6"/>
        <v>9.1671183502839426E-4</v>
      </c>
      <c r="G48">
        <f t="shared" si="7"/>
        <v>3.25339977159848E-4</v>
      </c>
      <c r="H48">
        <f t="shared" si="8"/>
        <v>5.9137185786854621E-4</v>
      </c>
      <c r="I48">
        <f t="shared" si="9"/>
        <v>3.4972067427889602E-7</v>
      </c>
      <c r="J48">
        <f t="shared" si="12"/>
        <v>4.3802008872512075E-6</v>
      </c>
      <c r="K48">
        <f t="shared" si="10"/>
        <v>5.2103488313189024</v>
      </c>
      <c r="L48">
        <f t="shared" si="11"/>
        <v>103.50602702545957</v>
      </c>
      <c r="O48">
        <v>32</v>
      </c>
      <c r="P48">
        <f t="shared" si="16"/>
        <v>-0.40265613949070633</v>
      </c>
      <c r="Q48">
        <f t="shared" si="13"/>
        <v>-0.39388054887344826</v>
      </c>
      <c r="R48">
        <f t="shared" si="17"/>
        <v>158</v>
      </c>
      <c r="S48">
        <f t="shared" si="14"/>
        <v>1.1734125510582992E-2</v>
      </c>
      <c r="T48">
        <f t="shared" si="15"/>
        <v>7.5252658453136653E-2</v>
      </c>
      <c r="U48">
        <f t="shared" si="18"/>
        <v>-1347.6909063039948</v>
      </c>
    </row>
    <row r="49" spans="1:21" x14ac:dyDescent="0.25">
      <c r="A49" s="1">
        <v>26038</v>
      </c>
      <c r="B49">
        <v>109.69000200000001</v>
      </c>
      <c r="C49">
        <f t="shared" si="2"/>
        <v>1.8500029697918937E-4</v>
      </c>
      <c r="D49">
        <f t="shared" si="5"/>
        <v>102.02227741955511</v>
      </c>
      <c r="E49">
        <f t="shared" si="0"/>
        <v>3.1472030443405075E-2</v>
      </c>
      <c r="F49">
        <f t="shared" si="6"/>
        <v>2.4219071689723926E-3</v>
      </c>
      <c r="G49">
        <f t="shared" si="7"/>
        <v>3.25339977159848E-4</v>
      </c>
      <c r="H49">
        <f t="shared" si="8"/>
        <v>2.0965671918125447E-3</v>
      </c>
      <c r="I49">
        <f t="shared" si="9"/>
        <v>4.3955939897847396E-6</v>
      </c>
      <c r="J49">
        <f t="shared" si="12"/>
        <v>4.205580083135155E-6</v>
      </c>
      <c r="K49">
        <f t="shared" si="10"/>
        <v>4.7480199390387172</v>
      </c>
      <c r="L49">
        <f t="shared" si="11"/>
        <v>103.58359481931579</v>
      </c>
      <c r="O49">
        <v>33</v>
      </c>
      <c r="P49">
        <f t="shared" si="16"/>
        <v>-0.39388054887344826</v>
      </c>
      <c r="Q49">
        <f t="shared" ref="Q49:Q80" si="19">P49+P$4/P$13</f>
        <v>-0.38510495825619018</v>
      </c>
      <c r="R49">
        <f t="shared" si="17"/>
        <v>200</v>
      </c>
      <c r="S49">
        <f t="shared" ref="S49:S80" si="20">R49/P$12</f>
        <v>1.4853323431117713E-2</v>
      </c>
      <c r="T49">
        <f t="shared" si="15"/>
        <v>9.0205279162485108E-2</v>
      </c>
      <c r="U49">
        <f t="shared" si="18"/>
        <v>-1705.1383149319381</v>
      </c>
    </row>
    <row r="50" spans="1:21" x14ac:dyDescent="0.25">
      <c r="A50" s="1">
        <v>26039</v>
      </c>
      <c r="B50">
        <v>109.959999</v>
      </c>
      <c r="C50">
        <f t="shared" si="2"/>
        <v>1.8500029697918937E-4</v>
      </c>
      <c r="D50">
        <f t="shared" si="5"/>
        <v>102.06574601741679</v>
      </c>
      <c r="E50">
        <f t="shared" si="0"/>
        <v>3.2354712966862653E-2</v>
      </c>
      <c r="F50">
        <f t="shared" si="6"/>
        <v>1.0676828204365663E-3</v>
      </c>
      <c r="G50">
        <f t="shared" si="7"/>
        <v>3.25339977159848E-4</v>
      </c>
      <c r="H50">
        <f t="shared" si="8"/>
        <v>7.423428432767182E-4</v>
      </c>
      <c r="I50">
        <f t="shared" si="9"/>
        <v>5.5107289696416219E-7</v>
      </c>
      <c r="J50">
        <f t="shared" si="12"/>
        <v>4.5359231734464678E-6</v>
      </c>
      <c r="K50">
        <f t="shared" si="10"/>
        <v>5.1720570353735109</v>
      </c>
      <c r="L50">
        <f t="shared" si="11"/>
        <v>103.66122074275938</v>
      </c>
      <c r="O50">
        <v>34</v>
      </c>
      <c r="P50">
        <f t="shared" si="16"/>
        <v>-0.38510495825619018</v>
      </c>
      <c r="Q50">
        <f t="shared" si="19"/>
        <v>-0.3763293676389321</v>
      </c>
      <c r="R50">
        <f t="shared" ref="R50:R81" si="21">COUNTIFS(E:E,"&gt;"&amp;P50,E:E,"&lt;="&amp;Q50)</f>
        <v>293</v>
      </c>
      <c r="S50">
        <f t="shared" si="20"/>
        <v>2.176011882658745E-2</v>
      </c>
      <c r="T50">
        <f t="shared" si="15"/>
        <v>0.12016307004866458</v>
      </c>
      <c r="U50">
        <f t="shared" si="18"/>
        <v>-2496.5590677886994</v>
      </c>
    </row>
    <row r="51" spans="1:21" x14ac:dyDescent="0.25">
      <c r="A51" s="1">
        <v>26042</v>
      </c>
      <c r="B51">
        <v>110.160004</v>
      </c>
      <c r="C51">
        <f t="shared" si="2"/>
        <v>1.8500029697918937E-4</v>
      </c>
      <c r="D51">
        <f t="shared" si="5"/>
        <v>102.10923313592953</v>
      </c>
      <c r="E51">
        <f t="shared" si="0"/>
        <v>3.2958928466476412E-2</v>
      </c>
      <c r="F51">
        <f t="shared" si="6"/>
        <v>7.8921579659319008E-4</v>
      </c>
      <c r="G51">
        <f t="shared" si="7"/>
        <v>3.25339977159848E-4</v>
      </c>
      <c r="H51">
        <f t="shared" si="8"/>
        <v>4.6387581943334208E-4</v>
      </c>
      <c r="I51">
        <f t="shared" si="9"/>
        <v>2.1518077585495459E-7</v>
      </c>
      <c r="J51">
        <f t="shared" si="12"/>
        <v>4.3650206413953166E-6</v>
      </c>
      <c r="K51">
        <f t="shared" si="10"/>
        <v>5.2273569753412588</v>
      </c>
      <c r="L51">
        <f t="shared" si="11"/>
        <v>103.73890483935281</v>
      </c>
      <c r="O51">
        <v>35</v>
      </c>
      <c r="P51">
        <f t="shared" si="16"/>
        <v>-0.3763293676389321</v>
      </c>
      <c r="Q51">
        <f t="shared" si="19"/>
        <v>-0.36755377702167402</v>
      </c>
      <c r="R51">
        <f t="shared" si="21"/>
        <v>327</v>
      </c>
      <c r="S51">
        <f t="shared" si="20"/>
        <v>2.4285183809877459E-2</v>
      </c>
      <c r="T51">
        <f t="shared" si="15"/>
        <v>0.13026037796749654</v>
      </c>
      <c r="U51">
        <f t="shared" si="18"/>
        <v>-2785.8807981759155</v>
      </c>
    </row>
    <row r="52" spans="1:21" x14ac:dyDescent="0.25">
      <c r="A52" s="1">
        <v>26043</v>
      </c>
      <c r="B52">
        <v>109.529999</v>
      </c>
      <c r="C52">
        <f t="shared" si="2"/>
        <v>1.8500029697918937E-4</v>
      </c>
      <c r="D52">
        <f t="shared" si="5"/>
        <v>102.1527387829844</v>
      </c>
      <c r="E52">
        <f t="shared" si="0"/>
        <v>3.0283068855357698E-2</v>
      </c>
      <c r="F52">
        <f t="shared" si="6"/>
        <v>-2.4908593141397262E-3</v>
      </c>
      <c r="G52">
        <f t="shared" si="7"/>
        <v>3.25339977159848E-4</v>
      </c>
      <c r="H52">
        <f t="shared" si="8"/>
        <v>-2.816199291299574E-3</v>
      </c>
      <c r="I52">
        <f t="shared" si="9"/>
        <v>7.9309784483162234E-6</v>
      </c>
      <c r="J52">
        <f t="shared" si="12"/>
        <v>4.1763412257019397E-6</v>
      </c>
      <c r="K52">
        <f t="shared" si="10"/>
        <v>4.3245862208977774</v>
      </c>
      <c r="L52">
        <f t="shared" si="11"/>
        <v>103.81664715269142</v>
      </c>
      <c r="O52">
        <v>36</v>
      </c>
      <c r="P52">
        <f t="shared" si="16"/>
        <v>-0.36755377702167402</v>
      </c>
      <c r="Q52">
        <f t="shared" si="19"/>
        <v>-0.35877818640441594</v>
      </c>
      <c r="R52">
        <f t="shared" si="21"/>
        <v>356</v>
      </c>
      <c r="S52">
        <f t="shared" si="20"/>
        <v>2.6438915707389529E-2</v>
      </c>
      <c r="T52">
        <f t="shared" si="15"/>
        <v>0.13857146465046111</v>
      </c>
      <c r="U52">
        <f t="shared" si="18"/>
        <v>-3032.6508838484351</v>
      </c>
    </row>
    <row r="53" spans="1:21" x14ac:dyDescent="0.25">
      <c r="A53" s="1">
        <v>26044</v>
      </c>
      <c r="B53">
        <v>109.519997</v>
      </c>
      <c r="C53">
        <f t="shared" si="2"/>
        <v>1.8500029697918937E-4</v>
      </c>
      <c r="D53">
        <f t="shared" si="5"/>
        <v>102.19626296647589</v>
      </c>
      <c r="E53">
        <f t="shared" si="0"/>
        <v>3.0058408083688981E-2</v>
      </c>
      <c r="F53">
        <f t="shared" si="6"/>
        <v>-3.9660474689284797E-5</v>
      </c>
      <c r="G53">
        <f t="shared" si="7"/>
        <v>3.25339977159848E-4</v>
      </c>
      <c r="H53">
        <f t="shared" si="8"/>
        <v>-3.650004518491328E-4</v>
      </c>
      <c r="I53">
        <f t="shared" si="9"/>
        <v>1.332253298500711E-7</v>
      </c>
      <c r="J53">
        <f t="shared" si="12"/>
        <v>4.9318698172003498E-6</v>
      </c>
      <c r="K53">
        <f t="shared" si="10"/>
        <v>5.177451077013326</v>
      </c>
      <c r="L53">
        <f t="shared" si="11"/>
        <v>103.89444772640296</v>
      </c>
      <c r="O53">
        <v>37</v>
      </c>
      <c r="P53">
        <f t="shared" si="16"/>
        <v>-0.35877818640441594</v>
      </c>
      <c r="Q53">
        <f t="shared" si="19"/>
        <v>-0.35000259578715787</v>
      </c>
      <c r="R53">
        <f t="shared" si="21"/>
        <v>249</v>
      </c>
      <c r="S53">
        <f t="shared" si="20"/>
        <v>1.8492387671741554E-2</v>
      </c>
      <c r="T53">
        <f t="shared" si="15"/>
        <v>0.1064592829300347</v>
      </c>
      <c r="U53">
        <f t="shared" si="18"/>
        <v>-2122.1324019594576</v>
      </c>
    </row>
    <row r="54" spans="1:21" x14ac:dyDescent="0.25">
      <c r="A54" s="1">
        <v>26045</v>
      </c>
      <c r="B54">
        <v>109.989998</v>
      </c>
      <c r="C54">
        <f t="shared" si="2"/>
        <v>1.8500029697918937E-4</v>
      </c>
      <c r="D54">
        <f t="shared" si="5"/>
        <v>102.23980569430177</v>
      </c>
      <c r="E54">
        <f t="shared" si="0"/>
        <v>3.1733178707075815E-2</v>
      </c>
      <c r="F54">
        <f t="shared" si="6"/>
        <v>1.8597709203658219E-3</v>
      </c>
      <c r="G54">
        <f t="shared" si="7"/>
        <v>3.25339977159848E-4</v>
      </c>
      <c r="H54">
        <f t="shared" si="8"/>
        <v>1.5344309432059739E-3</v>
      </c>
      <c r="I54">
        <f t="shared" si="9"/>
        <v>2.3544783194679746E-6</v>
      </c>
      <c r="J54">
        <f t="shared" si="12"/>
        <v>4.6595981802531858E-6</v>
      </c>
      <c r="K54">
        <f t="shared" si="10"/>
        <v>4.9667039229448182</v>
      </c>
      <c r="L54">
        <f t="shared" si="11"/>
        <v>103.97230660414796</v>
      </c>
      <c r="O54">
        <v>38</v>
      </c>
      <c r="P54">
        <f t="shared" si="16"/>
        <v>-0.35000259578715787</v>
      </c>
      <c r="Q54">
        <f t="shared" si="19"/>
        <v>-0.34122700516989979</v>
      </c>
      <c r="R54">
        <f t="shared" si="21"/>
        <v>223</v>
      </c>
      <c r="S54">
        <f t="shared" si="20"/>
        <v>1.6561455625696251E-2</v>
      </c>
      <c r="T54">
        <f t="shared" si="15"/>
        <v>9.7978013829300173E-2</v>
      </c>
      <c r="U54">
        <f t="shared" si="18"/>
        <v>-1900.8732262805529</v>
      </c>
    </row>
    <row r="55" spans="1:21" x14ac:dyDescent="0.25">
      <c r="A55" s="1">
        <v>26046</v>
      </c>
      <c r="B55">
        <v>110.69000200000001</v>
      </c>
      <c r="C55">
        <f t="shared" si="2"/>
        <v>1.8500029697918937E-4</v>
      </c>
      <c r="D55">
        <f t="shared" si="5"/>
        <v>102.28336697436323</v>
      </c>
      <c r="E55">
        <f t="shared" si="0"/>
        <v>3.430337955326479E-2</v>
      </c>
      <c r="F55">
        <f t="shared" si="6"/>
        <v>2.7552011431679624E-3</v>
      </c>
      <c r="G55">
        <f t="shared" si="7"/>
        <v>3.25339977159848E-4</v>
      </c>
      <c r="H55">
        <f t="shared" si="8"/>
        <v>2.4298611660081145E-3</v>
      </c>
      <c r="I55">
        <f t="shared" si="9"/>
        <v>5.9042252860743142E-6</v>
      </c>
      <c r="J55">
        <f t="shared" si="12"/>
        <v>4.6875341157760234E-6</v>
      </c>
      <c r="K55">
        <f t="shared" si="10"/>
        <v>4.5865839641668451</v>
      </c>
      <c r="L55">
        <f t="shared" si="11"/>
        <v>104.05022382961968</v>
      </c>
      <c r="O55">
        <v>39</v>
      </c>
      <c r="P55">
        <f t="shared" si="16"/>
        <v>-0.34122700516989979</v>
      </c>
      <c r="Q55">
        <f t="shared" si="19"/>
        <v>-0.33245141455264171</v>
      </c>
      <c r="R55">
        <f t="shared" si="21"/>
        <v>221</v>
      </c>
      <c r="S55">
        <f t="shared" si="20"/>
        <v>1.6412922391385074E-2</v>
      </c>
      <c r="T55">
        <f t="shared" si="15"/>
        <v>9.7312611589266282E-2</v>
      </c>
      <c r="U55">
        <f t="shared" si="18"/>
        <v>-1883.8530271169122</v>
      </c>
    </row>
    <row r="56" spans="1:21" x14ac:dyDescent="0.25">
      <c r="A56" s="1">
        <v>26049</v>
      </c>
      <c r="B56">
        <v>111.129997</v>
      </c>
      <c r="C56">
        <f t="shared" si="2"/>
        <v>1.8500029697918937E-4</v>
      </c>
      <c r="D56">
        <f t="shared" si="5"/>
        <v>102.32694681456482</v>
      </c>
      <c r="E56">
        <f t="shared" si="0"/>
        <v>3.5841286586920873E-2</v>
      </c>
      <c r="F56">
        <f t="shared" si="6"/>
        <v>1.7229073306355147E-3</v>
      </c>
      <c r="G56">
        <f t="shared" si="7"/>
        <v>3.25339977159848E-4</v>
      </c>
      <c r="H56">
        <f t="shared" si="8"/>
        <v>1.3975673534756667E-3</v>
      </c>
      <c r="I56">
        <f t="shared" si="9"/>
        <v>1.9531945075009792E-6</v>
      </c>
      <c r="J56">
        <f t="shared" si="12"/>
        <v>5.1349211939531643E-6</v>
      </c>
      <c r="K56">
        <f t="shared" si="10"/>
        <v>4.980597108733555</v>
      </c>
      <c r="L56">
        <f t="shared" si="11"/>
        <v>104.12819944654412</v>
      </c>
      <c r="O56">
        <v>40</v>
      </c>
      <c r="P56">
        <f t="shared" si="16"/>
        <v>-0.33245141455264171</v>
      </c>
      <c r="Q56">
        <f t="shared" si="19"/>
        <v>-0.32367582393538363</v>
      </c>
      <c r="R56">
        <f t="shared" si="21"/>
        <v>211</v>
      </c>
      <c r="S56">
        <f t="shared" si="20"/>
        <v>1.5670256219829187E-2</v>
      </c>
      <c r="T56">
        <f t="shared" si="15"/>
        <v>9.3956151931962134E-2</v>
      </c>
      <c r="U56">
        <f t="shared" si="18"/>
        <v>-1798.7514026511974</v>
      </c>
    </row>
    <row r="57" spans="1:21" x14ac:dyDescent="0.25">
      <c r="A57" s="1">
        <v>26050</v>
      </c>
      <c r="B57">
        <v>111.69000200000001</v>
      </c>
      <c r="C57">
        <f t="shared" si="2"/>
        <v>1.8500029697918937E-4</v>
      </c>
      <c r="D57">
        <f t="shared" si="5"/>
        <v>102.37054522281447</v>
      </c>
      <c r="E57">
        <f t="shared" si="0"/>
        <v>3.7839282380983885E-2</v>
      </c>
      <c r="F57">
        <f t="shared" si="6"/>
        <v>2.1829960910419999E-3</v>
      </c>
      <c r="G57">
        <f t="shared" si="7"/>
        <v>3.25339977159848E-4</v>
      </c>
      <c r="H57">
        <f t="shared" si="8"/>
        <v>1.8576561138821518E-3</v>
      </c>
      <c r="I57">
        <f t="shared" si="9"/>
        <v>3.4508862374437383E-6</v>
      </c>
      <c r="J57">
        <f t="shared" si="12"/>
        <v>5.0531245890993681E-6</v>
      </c>
      <c r="K57">
        <f t="shared" si="10"/>
        <v>4.8373527219594274</v>
      </c>
      <c r="L57">
        <f t="shared" si="11"/>
        <v>104.20623349867996</v>
      </c>
      <c r="O57">
        <v>41</v>
      </c>
      <c r="P57">
        <f t="shared" si="16"/>
        <v>-0.32367582393538363</v>
      </c>
      <c r="Q57">
        <f t="shared" si="19"/>
        <v>-0.31490023331812556</v>
      </c>
      <c r="R57">
        <f t="shared" si="21"/>
        <v>294</v>
      </c>
      <c r="S57">
        <f t="shared" si="20"/>
        <v>2.1834385443743037E-2</v>
      </c>
      <c r="T57">
        <f t="shared" si="15"/>
        <v>0.12046585620337801</v>
      </c>
      <c r="U57">
        <f t="shared" si="18"/>
        <v>-2505.0686194057125</v>
      </c>
    </row>
    <row r="58" spans="1:21" x14ac:dyDescent="0.25">
      <c r="A58" s="1">
        <v>26051</v>
      </c>
      <c r="B58">
        <v>112.370003</v>
      </c>
      <c r="C58">
        <f t="shared" si="2"/>
        <v>1.8500029697918937E-4</v>
      </c>
      <c r="D58">
        <f t="shared" si="5"/>
        <v>102.41416220702342</v>
      </c>
      <c r="E58">
        <f t="shared" si="0"/>
        <v>4.029037582766426E-2</v>
      </c>
      <c r="F58">
        <f t="shared" si="6"/>
        <v>2.6360937436598064E-3</v>
      </c>
      <c r="G58">
        <f t="shared" si="7"/>
        <v>3.25339977159848E-4</v>
      </c>
      <c r="H58">
        <f t="shared" si="8"/>
        <v>2.3107537664999586E-3</v>
      </c>
      <c r="I58">
        <f t="shared" si="9"/>
        <v>5.339582969393745E-6</v>
      </c>
      <c r="J58">
        <f t="shared" si="12"/>
        <v>5.1604886254223024E-6</v>
      </c>
      <c r="K58">
        <f t="shared" si="10"/>
        <v>4.6509486509382922</v>
      </c>
      <c r="L58">
        <f t="shared" si="11"/>
        <v>104.28432602981893</v>
      </c>
      <c r="O58">
        <v>42</v>
      </c>
      <c r="P58">
        <f t="shared" si="16"/>
        <v>-0.31490023331812556</v>
      </c>
      <c r="Q58">
        <f t="shared" si="19"/>
        <v>-0.30612464270086748</v>
      </c>
      <c r="R58">
        <f t="shared" si="21"/>
        <v>346</v>
      </c>
      <c r="S58">
        <f t="shared" si="20"/>
        <v>2.5696249535833642E-2</v>
      </c>
      <c r="T58">
        <f t="shared" si="15"/>
        <v>0.13573525734023759</v>
      </c>
      <c r="U58">
        <f t="shared" si="18"/>
        <v>-2947.558154583463</v>
      </c>
    </row>
    <row r="59" spans="1:21" x14ac:dyDescent="0.25">
      <c r="A59" s="1">
        <v>26052</v>
      </c>
      <c r="B59">
        <v>112.459999</v>
      </c>
      <c r="C59">
        <f t="shared" si="2"/>
        <v>1.8500029697918937E-4</v>
      </c>
      <c r="D59">
        <f t="shared" si="5"/>
        <v>102.45779777510637</v>
      </c>
      <c r="E59">
        <f t="shared" si="0"/>
        <v>4.0453058383802531E-2</v>
      </c>
      <c r="F59">
        <f t="shared" si="6"/>
        <v>3.4768285311725933E-4</v>
      </c>
      <c r="G59">
        <f t="shared" si="7"/>
        <v>3.25339977159848E-4</v>
      </c>
      <c r="H59">
        <f t="shared" si="8"/>
        <v>2.2342875957411326E-5</v>
      </c>
      <c r="I59">
        <f t="shared" si="9"/>
        <v>4.9920410604826911E-10</v>
      </c>
      <c r="J59">
        <f t="shared" si="12"/>
        <v>5.4789811543941875E-6</v>
      </c>
      <c r="K59">
        <f t="shared" si="10"/>
        <v>5.1383116080159432</v>
      </c>
      <c r="L59">
        <f t="shared" si="11"/>
        <v>104.36247708378524</v>
      </c>
      <c r="O59">
        <v>43</v>
      </c>
      <c r="P59">
        <f t="shared" si="16"/>
        <v>-0.30612464270086748</v>
      </c>
      <c r="Q59">
        <f t="shared" si="19"/>
        <v>-0.2973490520836094</v>
      </c>
      <c r="R59">
        <f t="shared" si="21"/>
        <v>426</v>
      </c>
      <c r="S59">
        <f t="shared" si="20"/>
        <v>3.1637578908280728E-2</v>
      </c>
      <c r="T59">
        <f t="shared" si="15"/>
        <v>0.15762528313282745</v>
      </c>
      <c r="U59">
        <f t="shared" si="18"/>
        <v>-3628.2900300591245</v>
      </c>
    </row>
    <row r="60" spans="1:21" x14ac:dyDescent="0.25">
      <c r="A60" s="1">
        <v>26053</v>
      </c>
      <c r="B60">
        <v>112.300003</v>
      </c>
      <c r="C60">
        <f t="shared" si="2"/>
        <v>1.8500029697918937E-4</v>
      </c>
      <c r="D60">
        <f t="shared" si="5"/>
        <v>102.50145193498132</v>
      </c>
      <c r="E60">
        <f t="shared" si="0"/>
        <v>3.9649750638477421E-2</v>
      </c>
      <c r="F60">
        <f t="shared" si="6"/>
        <v>-6.1830744834612261E-4</v>
      </c>
      <c r="G60">
        <f t="shared" si="7"/>
        <v>3.25339977159848E-4</v>
      </c>
      <c r="H60">
        <f t="shared" si="8"/>
        <v>-9.4364742550597067E-4</v>
      </c>
      <c r="I60">
        <f t="shared" si="9"/>
        <v>8.904704636640465E-7</v>
      </c>
      <c r="J60">
        <f t="shared" si="12"/>
        <v>5.1196365830567736E-6</v>
      </c>
      <c r="K60">
        <f t="shared" si="10"/>
        <v>5.0853088383817866</v>
      </c>
      <c r="L60">
        <f t="shared" si="11"/>
        <v>104.44068670443629</v>
      </c>
      <c r="O60">
        <v>44</v>
      </c>
      <c r="P60">
        <f t="shared" si="16"/>
        <v>-0.2973490520836094</v>
      </c>
      <c r="Q60">
        <f t="shared" si="19"/>
        <v>-0.28857346146635132</v>
      </c>
      <c r="R60">
        <f t="shared" si="21"/>
        <v>411</v>
      </c>
      <c r="S60">
        <f t="shared" si="20"/>
        <v>3.0523579650946899E-2</v>
      </c>
      <c r="T60">
        <f t="shared" si="15"/>
        <v>0.15365362514413081</v>
      </c>
      <c r="U60">
        <f t="shared" si="18"/>
        <v>-3500.6543790538972</v>
      </c>
    </row>
    <row r="61" spans="1:21" x14ac:dyDescent="0.25">
      <c r="A61" s="1">
        <v>26056</v>
      </c>
      <c r="B61">
        <v>111.349998</v>
      </c>
      <c r="C61">
        <f t="shared" si="2"/>
        <v>1.8500029697918937E-4</v>
      </c>
      <c r="D61">
        <f t="shared" si="5"/>
        <v>102.54512469456967</v>
      </c>
      <c r="E61">
        <f t="shared" si="0"/>
        <v>3.5775196047755919E-2</v>
      </c>
      <c r="F61">
        <f t="shared" si="6"/>
        <v>-3.68955429374207E-3</v>
      </c>
      <c r="G61">
        <f t="shared" si="7"/>
        <v>3.25339977159848E-4</v>
      </c>
      <c r="H61">
        <f t="shared" si="8"/>
        <v>-4.0148942709019178E-3</v>
      </c>
      <c r="I61">
        <f t="shared" si="9"/>
        <v>1.6119376006521044E-5</v>
      </c>
      <c r="J61">
        <f t="shared" si="12"/>
        <v>4.9131659818191435E-6</v>
      </c>
      <c r="K61">
        <f t="shared" si="10"/>
        <v>3.5524309106491958</v>
      </c>
      <c r="L61">
        <f t="shared" si="11"/>
        <v>104.51895493566207</v>
      </c>
      <c r="O61">
        <v>45</v>
      </c>
      <c r="P61">
        <f t="shared" si="16"/>
        <v>-0.28857346146635132</v>
      </c>
      <c r="Q61">
        <f t="shared" si="19"/>
        <v>-0.27979787084909324</v>
      </c>
      <c r="R61">
        <f t="shared" si="21"/>
        <v>409</v>
      </c>
      <c r="S61">
        <f t="shared" si="20"/>
        <v>3.0375046416635722E-2</v>
      </c>
      <c r="T61">
        <f t="shared" si="15"/>
        <v>0.15311968486943481</v>
      </c>
      <c r="U61">
        <f t="shared" si="18"/>
        <v>-3483.6362430056579</v>
      </c>
    </row>
    <row r="62" spans="1:21" x14ac:dyDescent="0.25">
      <c r="A62" s="1">
        <v>26057</v>
      </c>
      <c r="B62">
        <v>111.769997</v>
      </c>
      <c r="C62">
        <f t="shared" si="2"/>
        <v>1.8500029697918937E-4</v>
      </c>
      <c r="D62">
        <f t="shared" si="5"/>
        <v>102.58881606179619</v>
      </c>
      <c r="E62">
        <f t="shared" si="0"/>
        <v>3.7225221455645663E-2</v>
      </c>
      <c r="F62">
        <f t="shared" si="6"/>
        <v>1.6350257048687311E-3</v>
      </c>
      <c r="G62">
        <f t="shared" si="7"/>
        <v>3.25339977159848E-4</v>
      </c>
      <c r="H62">
        <f t="shared" si="8"/>
        <v>1.3096857277088831E-3</v>
      </c>
      <c r="I62">
        <f t="shared" si="9"/>
        <v>1.7152767053643466E-6</v>
      </c>
      <c r="J62">
        <f t="shared" si="12"/>
        <v>6.5486973111541174E-6</v>
      </c>
      <c r="K62">
        <f t="shared" si="10"/>
        <v>4.9182204732013686</v>
      </c>
      <c r="L62">
        <f t="shared" si="11"/>
        <v>104.59728182138555</v>
      </c>
      <c r="O62">
        <v>46</v>
      </c>
      <c r="P62">
        <f t="shared" si="16"/>
        <v>-0.27979787084909324</v>
      </c>
      <c r="Q62">
        <f t="shared" si="19"/>
        <v>-0.27102228023183517</v>
      </c>
      <c r="R62">
        <f t="shared" si="21"/>
        <v>402</v>
      </c>
      <c r="S62">
        <f t="shared" si="20"/>
        <v>2.9855180096546603E-2</v>
      </c>
      <c r="T62">
        <f t="shared" si="15"/>
        <v>0.15124260802974099</v>
      </c>
      <c r="U62">
        <f t="shared" si="18"/>
        <v>-3424.0726719830909</v>
      </c>
    </row>
    <row r="63" spans="1:21" x14ac:dyDescent="0.25">
      <c r="A63" s="1">
        <v>26058</v>
      </c>
      <c r="B63">
        <v>111.68</v>
      </c>
      <c r="C63">
        <f t="shared" si="2"/>
        <v>1.8500029697918937E-4</v>
      </c>
      <c r="D63">
        <f t="shared" si="5"/>
        <v>102.63252604458904</v>
      </c>
      <c r="E63">
        <f t="shared" si="0"/>
        <v>3.6690387163356153E-2</v>
      </c>
      <c r="F63">
        <f t="shared" si="6"/>
        <v>-3.4983399531007819E-4</v>
      </c>
      <c r="G63">
        <f t="shared" si="7"/>
        <v>3.25339977159848E-4</v>
      </c>
      <c r="H63">
        <f t="shared" si="8"/>
        <v>-6.7517397246992625E-4</v>
      </c>
      <c r="I63">
        <f t="shared" si="9"/>
        <v>4.5585989310082073E-7</v>
      </c>
      <c r="J63">
        <f t="shared" si="12"/>
        <v>6.2544193264462625E-6</v>
      </c>
      <c r="K63">
        <f t="shared" si="10"/>
        <v>5.035729569853868</v>
      </c>
      <c r="L63">
        <f t="shared" si="11"/>
        <v>104.67566740556256</v>
      </c>
      <c r="O63">
        <v>47</v>
      </c>
      <c r="P63">
        <f t="shared" si="16"/>
        <v>-0.27102228023183517</v>
      </c>
      <c r="Q63">
        <f t="shared" si="19"/>
        <v>-0.26224668961457709</v>
      </c>
      <c r="R63">
        <f t="shared" si="21"/>
        <v>390</v>
      </c>
      <c r="S63">
        <f t="shared" si="20"/>
        <v>2.8963980690679538E-2</v>
      </c>
      <c r="T63">
        <f t="shared" si="15"/>
        <v>0.14799424844406797</v>
      </c>
      <c r="U63">
        <f t="shared" si="18"/>
        <v>-3321.9633376237562</v>
      </c>
    </row>
    <row r="64" spans="1:21" x14ac:dyDescent="0.25">
      <c r="A64" s="1">
        <v>26059</v>
      </c>
      <c r="B64">
        <v>111.05999799999999</v>
      </c>
      <c r="C64">
        <f t="shared" si="2"/>
        <v>1.8500029697918937E-4</v>
      </c>
      <c r="D64">
        <f t="shared" si="5"/>
        <v>102.67625465087983</v>
      </c>
      <c r="E64">
        <f t="shared" si="0"/>
        <v>3.4087642902940196E-2</v>
      </c>
      <c r="F64">
        <f t="shared" si="6"/>
        <v>-2.417743963436525E-3</v>
      </c>
      <c r="G64">
        <f t="shared" si="7"/>
        <v>3.25339977159848E-4</v>
      </c>
      <c r="H64">
        <f t="shared" si="8"/>
        <v>-2.7430839405963728E-3</v>
      </c>
      <c r="I64">
        <f t="shared" si="9"/>
        <v>7.5245095051577249E-6</v>
      </c>
      <c r="J64">
        <f t="shared" si="12"/>
        <v>5.8483587379997067E-6</v>
      </c>
      <c r="K64">
        <f t="shared" si="10"/>
        <v>4.4624352601385251</v>
      </c>
      <c r="L64">
        <f t="shared" si="11"/>
        <v>104.7541117321821</v>
      </c>
      <c r="O64">
        <v>48</v>
      </c>
      <c r="P64">
        <f t="shared" si="16"/>
        <v>-0.26224668961457709</v>
      </c>
      <c r="Q64">
        <f t="shared" si="19"/>
        <v>-0.25347109899731901</v>
      </c>
      <c r="R64">
        <f t="shared" si="21"/>
        <v>413</v>
      </c>
      <c r="S64">
        <f t="shared" si="20"/>
        <v>3.0672112885258077E-2</v>
      </c>
      <c r="T64">
        <f t="shared" si="15"/>
        <v>0.15418652264993987</v>
      </c>
      <c r="U64">
        <f t="shared" si="18"/>
        <v>-3517.672503271745</v>
      </c>
    </row>
    <row r="65" spans="1:21" x14ac:dyDescent="0.25">
      <c r="A65" s="1">
        <v>26060</v>
      </c>
      <c r="B65">
        <v>110.660004</v>
      </c>
      <c r="C65">
        <f t="shared" si="2"/>
        <v>1.8500029697918937E-4</v>
      </c>
      <c r="D65">
        <f t="shared" si="5"/>
        <v>102.72000188860329</v>
      </c>
      <c r="E65">
        <f t="shared" si="0"/>
        <v>3.2335662866781689E-2</v>
      </c>
      <c r="F65">
        <f t="shared" si="6"/>
        <v>-1.5669797391795193E-3</v>
      </c>
      <c r="G65">
        <f t="shared" si="7"/>
        <v>3.25339977159848E-4</v>
      </c>
      <c r="H65">
        <f t="shared" si="8"/>
        <v>-1.8923197163393673E-3</v>
      </c>
      <c r="I65">
        <f t="shared" si="9"/>
        <v>3.5808739088467036E-6</v>
      </c>
      <c r="J65">
        <f t="shared" si="12"/>
        <v>6.3376842945175027E-6</v>
      </c>
      <c r="K65">
        <f t="shared" si="10"/>
        <v>4.7830535300060308</v>
      </c>
      <c r="L65">
        <f t="shared" si="11"/>
        <v>104.83261484526587</v>
      </c>
      <c r="O65">
        <v>49</v>
      </c>
      <c r="P65">
        <f t="shared" si="16"/>
        <v>-0.25347109899731901</v>
      </c>
      <c r="Q65">
        <f t="shared" si="19"/>
        <v>-0.24469550838006093</v>
      </c>
      <c r="R65">
        <f t="shared" si="21"/>
        <v>445</v>
      </c>
      <c r="S65">
        <f t="shared" si="20"/>
        <v>3.3048644634236908E-2</v>
      </c>
      <c r="T65">
        <f t="shared" si="15"/>
        <v>0.16257504360736702</v>
      </c>
      <c r="U65">
        <f t="shared" si="18"/>
        <v>-3789.9609702745101</v>
      </c>
    </row>
    <row r="66" spans="1:21" x14ac:dyDescent="0.25">
      <c r="A66" s="1">
        <v>26063</v>
      </c>
      <c r="B66">
        <v>110.150002</v>
      </c>
      <c r="C66">
        <f t="shared" si="2"/>
        <v>1.8500029697918937E-4</v>
      </c>
      <c r="D66">
        <f t="shared" si="5"/>
        <v>102.76376776569781</v>
      </c>
      <c r="E66">
        <f t="shared" ref="E66:E129" si="22">LOG(B66) - LOG(D66)</f>
        <v>3.014449036562894E-2</v>
      </c>
      <c r="F66">
        <f t="shared" si="6"/>
        <v>-2.0061722041733177E-3</v>
      </c>
      <c r="G66">
        <f t="shared" si="7"/>
        <v>3.25339977159848E-4</v>
      </c>
      <c r="H66">
        <f t="shared" si="8"/>
        <v>-2.3315121813331655E-3</v>
      </c>
      <c r="I66">
        <f t="shared" si="9"/>
        <v>5.4359490517049356E-6</v>
      </c>
      <c r="J66">
        <f t="shared" si="12"/>
        <v>6.2932456974878006E-6</v>
      </c>
      <c r="K66">
        <f t="shared" si="10"/>
        <v>4.6371907128583398</v>
      </c>
      <c r="L66">
        <f t="shared" si="11"/>
        <v>104.91117678886867</v>
      </c>
      <c r="O66">
        <v>50</v>
      </c>
      <c r="P66">
        <f t="shared" si="16"/>
        <v>-0.24469550838006093</v>
      </c>
      <c r="Q66">
        <f t="shared" si="19"/>
        <v>-0.23591991776280286</v>
      </c>
      <c r="R66">
        <f t="shared" si="21"/>
        <v>464</v>
      </c>
      <c r="S66">
        <f t="shared" si="20"/>
        <v>3.4459710360193095E-2</v>
      </c>
      <c r="T66">
        <f t="shared" si="15"/>
        <v>0.16743785852338053</v>
      </c>
      <c r="U66">
        <f t="shared" si="18"/>
        <v>-3951.6309988409953</v>
      </c>
    </row>
    <row r="67" spans="1:21" x14ac:dyDescent="0.25">
      <c r="A67" s="1">
        <v>26064</v>
      </c>
      <c r="B67">
        <v>110.33000199999999</v>
      </c>
      <c r="C67">
        <f t="shared" ref="C67:C130" si="23">P$5</f>
        <v>1.8500029697918937E-4</v>
      </c>
      <c r="D67">
        <f t="shared" si="5"/>
        <v>102.80755229010505</v>
      </c>
      <c r="E67">
        <f t="shared" si="22"/>
        <v>3.0668606747641824E-2</v>
      </c>
      <c r="F67">
        <f t="shared" si="6"/>
        <v>7.0911667899187236E-4</v>
      </c>
      <c r="G67">
        <f t="shared" si="7"/>
        <v>3.25339977159848E-4</v>
      </c>
      <c r="H67">
        <f t="shared" si="8"/>
        <v>3.8377670183202436E-4</v>
      </c>
      <c r="I67">
        <f t="shared" si="9"/>
        <v>1.4728455686906654E-7</v>
      </c>
      <c r="J67">
        <f t="shared" si="12"/>
        <v>6.4756984226986422E-6</v>
      </c>
      <c r="K67">
        <f t="shared" si="10"/>
        <v>5.0434164144294611</v>
      </c>
      <c r="L67">
        <f t="shared" si="11"/>
        <v>104.98979760707832</v>
      </c>
      <c r="O67">
        <v>51</v>
      </c>
      <c r="P67">
        <f t="shared" si="16"/>
        <v>-0.23591991776280286</v>
      </c>
      <c r="Q67">
        <f t="shared" si="19"/>
        <v>-0.22714432714554478</v>
      </c>
      <c r="R67">
        <f t="shared" si="21"/>
        <v>358</v>
      </c>
      <c r="S67">
        <f t="shared" si="20"/>
        <v>2.6587448941700707E-2</v>
      </c>
      <c r="T67">
        <f t="shared" si="15"/>
        <v>0.13913506705537843</v>
      </c>
      <c r="U67">
        <f t="shared" si="18"/>
        <v>-3049.6693816789784</v>
      </c>
    </row>
    <row r="68" spans="1:21" x14ac:dyDescent="0.25">
      <c r="A68" s="1">
        <v>26065</v>
      </c>
      <c r="B68">
        <v>110.370003</v>
      </c>
      <c r="C68">
        <f t="shared" si="23"/>
        <v>1.8500029697918937E-4</v>
      </c>
      <c r="D68">
        <f t="shared" ref="D68:D131" si="24">POWER(10,LOG(D67)+$C68)</f>
        <v>102.85135546977006</v>
      </c>
      <c r="E68">
        <f t="shared" si="22"/>
        <v>3.0641034754852026E-2</v>
      </c>
      <c r="F68">
        <f t="shared" ref="F68:F131" si="25">LOG(B68)-LOG(B67)</f>
        <v>1.5742830418918885E-4</v>
      </c>
      <c r="G68">
        <f t="shared" ref="G68:G131" si="26">S$4</f>
        <v>3.25339977159848E-4</v>
      </c>
      <c r="H68">
        <f t="shared" ref="H68:H131" si="27">F68-G68</f>
        <v>-1.6791167297065915E-4</v>
      </c>
      <c r="I68">
        <f t="shared" ref="I68:I131" si="28">H68*H68</f>
        <v>2.8194329919805588E-8</v>
      </c>
      <c r="J68">
        <f t="shared" si="12"/>
        <v>6.0040407053173004E-6</v>
      </c>
      <c r="K68">
        <f t="shared" ref="K68:K131" si="29">-0.5*LN(2*PI()*J68)-I68/2/J68</f>
        <v>5.0902524527866495</v>
      </c>
      <c r="L68">
        <f t="shared" ref="L68:L131" si="30">POWER(10,LOG(L67)+$G68)</f>
        <v>105.06847734401565</v>
      </c>
      <c r="O68">
        <v>52</v>
      </c>
      <c r="P68">
        <f t="shared" si="16"/>
        <v>-0.22714432714554478</v>
      </c>
      <c r="Q68">
        <f t="shared" si="19"/>
        <v>-0.2183687365282867</v>
      </c>
      <c r="R68">
        <f t="shared" si="21"/>
        <v>416</v>
      </c>
      <c r="S68">
        <f t="shared" si="20"/>
        <v>3.0894912736724841E-2</v>
      </c>
      <c r="T68">
        <f t="shared" si="15"/>
        <v>0.15498392475002923</v>
      </c>
      <c r="U68">
        <f t="shared" si="18"/>
        <v>-3543.1996676660201</v>
      </c>
    </row>
    <row r="69" spans="1:21" x14ac:dyDescent="0.25">
      <c r="A69" s="1">
        <v>26066</v>
      </c>
      <c r="B69">
        <v>110.550003</v>
      </c>
      <c r="C69">
        <f t="shared" si="23"/>
        <v>1.8500029697918937E-4</v>
      </c>
      <c r="D69">
        <f t="shared" si="24"/>
        <v>102.89517731264128</v>
      </c>
      <c r="E69">
        <f t="shared" si="22"/>
        <v>3.1163738802594931E-2</v>
      </c>
      <c r="F69">
        <f t="shared" si="25"/>
        <v>7.0770434472233745E-4</v>
      </c>
      <c r="G69">
        <f t="shared" si="26"/>
        <v>3.25339977159848E-4</v>
      </c>
      <c r="H69">
        <f t="shared" si="27"/>
        <v>3.8236436756248945E-4</v>
      </c>
      <c r="I69">
        <f t="shared" si="28"/>
        <v>1.4620250958146254E-7</v>
      </c>
      <c r="J69">
        <f t="shared" ref="J69:J132" si="31">S$7+S$5*I68+S$6*J68</f>
        <v>5.5796155177693814E-6</v>
      </c>
      <c r="K69">
        <f t="shared" si="29"/>
        <v>5.1161553245448976</v>
      </c>
      <c r="L69">
        <f t="shared" si="30"/>
        <v>105.14721604383456</v>
      </c>
      <c r="O69">
        <v>53</v>
      </c>
      <c r="P69">
        <f t="shared" si="16"/>
        <v>-0.2183687365282867</v>
      </c>
      <c r="Q69">
        <f t="shared" si="19"/>
        <v>-0.20959314591102862</v>
      </c>
      <c r="R69">
        <f t="shared" si="21"/>
        <v>306</v>
      </c>
      <c r="S69">
        <f t="shared" si="20"/>
        <v>2.2725584849610101E-2</v>
      </c>
      <c r="T69">
        <f t="shared" si="15"/>
        <v>0.12407121148229434</v>
      </c>
      <c r="U69">
        <f t="shared" si="18"/>
        <v>-2607.1827990204224</v>
      </c>
    </row>
    <row r="70" spans="1:21" x14ac:dyDescent="0.25">
      <c r="A70" s="1">
        <v>26067</v>
      </c>
      <c r="B70">
        <v>110.739998</v>
      </c>
      <c r="C70">
        <f t="shared" si="23"/>
        <v>1.8500029697918937E-4</v>
      </c>
      <c r="D70">
        <f t="shared" si="24"/>
        <v>102.93901782667054</v>
      </c>
      <c r="E70">
        <f t="shared" si="22"/>
        <v>3.1724491137832711E-2</v>
      </c>
      <c r="F70">
        <f t="shared" si="25"/>
        <v>7.4575263221676735E-4</v>
      </c>
      <c r="G70">
        <f t="shared" si="26"/>
        <v>3.25339977159848E-4</v>
      </c>
      <c r="H70">
        <f t="shared" si="27"/>
        <v>4.2041265505691935E-4</v>
      </c>
      <c r="I70">
        <f t="shared" si="28"/>
        <v>1.7674680053200827E-7</v>
      </c>
      <c r="J70">
        <f t="shared" si="31"/>
        <v>5.2245309221305903E-6</v>
      </c>
      <c r="K70">
        <f t="shared" si="29"/>
        <v>5.1452191487092209</v>
      </c>
      <c r="L70">
        <f t="shared" si="30"/>
        <v>105.22601375072206</v>
      </c>
      <c r="O70">
        <v>54</v>
      </c>
      <c r="P70">
        <f t="shared" si="16"/>
        <v>-0.20959314591102862</v>
      </c>
      <c r="Q70">
        <f t="shared" si="19"/>
        <v>-0.20081755529377054</v>
      </c>
      <c r="R70">
        <f t="shared" si="21"/>
        <v>353</v>
      </c>
      <c r="S70">
        <f t="shared" si="20"/>
        <v>2.6216115855922761E-2</v>
      </c>
      <c r="T70">
        <f t="shared" si="15"/>
        <v>0.13772380165982936</v>
      </c>
      <c r="U70">
        <f t="shared" si="18"/>
        <v>-3007.1231074851057</v>
      </c>
    </row>
    <row r="71" spans="1:21" x14ac:dyDescent="0.25">
      <c r="A71" s="1">
        <v>26070</v>
      </c>
      <c r="B71">
        <v>109.150002</v>
      </c>
      <c r="C71">
        <f t="shared" si="23"/>
        <v>1.8500029697918937E-4</v>
      </c>
      <c r="D71">
        <f t="shared" si="24"/>
        <v>102.98287701981306</v>
      </c>
      <c r="E71">
        <f t="shared" si="22"/>
        <v>2.5258727511349388E-2</v>
      </c>
      <c r="F71">
        <f t="shared" si="25"/>
        <v>-6.2807633295038912E-3</v>
      </c>
      <c r="G71">
        <f t="shared" si="26"/>
        <v>3.25339977159848E-4</v>
      </c>
      <c r="H71">
        <f t="shared" si="27"/>
        <v>-6.606103306663739E-3</v>
      </c>
      <c r="I71">
        <f t="shared" si="28"/>
        <v>4.3640600898313586E-5</v>
      </c>
      <c r="J71">
        <f t="shared" si="31"/>
        <v>4.919331590541028E-6</v>
      </c>
      <c r="K71">
        <f t="shared" si="29"/>
        <v>0.75660739229224827</v>
      </c>
      <c r="L71">
        <f t="shared" si="30"/>
        <v>105.30487050889818</v>
      </c>
      <c r="O71">
        <v>55</v>
      </c>
      <c r="P71">
        <f t="shared" si="16"/>
        <v>-0.20081755529377054</v>
      </c>
      <c r="Q71">
        <f t="shared" si="19"/>
        <v>-0.19204196467651247</v>
      </c>
      <c r="R71">
        <f t="shared" si="21"/>
        <v>286</v>
      </c>
      <c r="S71">
        <f t="shared" si="20"/>
        <v>2.1240252506498331E-2</v>
      </c>
      <c r="T71">
        <f t="shared" si="15"/>
        <v>0.11803325718281803</v>
      </c>
      <c r="U71">
        <f t="shared" si="18"/>
        <v>-2436.9920413140576</v>
      </c>
    </row>
    <row r="72" spans="1:21" x14ac:dyDescent="0.25">
      <c r="A72" s="1">
        <v>26071</v>
      </c>
      <c r="B72">
        <v>108.400002</v>
      </c>
      <c r="C72">
        <f t="shared" si="23"/>
        <v>1.8500029697918937E-4</v>
      </c>
      <c r="D72">
        <f t="shared" si="24"/>
        <v>103.02675490002744</v>
      </c>
      <c r="E72">
        <f t="shared" si="22"/>
        <v>2.2079269426638959E-2</v>
      </c>
      <c r="F72">
        <f t="shared" si="25"/>
        <v>-2.9944577877314416E-3</v>
      </c>
      <c r="G72">
        <f t="shared" si="26"/>
        <v>3.25339977159848E-4</v>
      </c>
      <c r="H72">
        <f t="shared" si="27"/>
        <v>-3.3197977648912894E-3</v>
      </c>
      <c r="I72">
        <f t="shared" si="28"/>
        <v>1.1021057199777201E-5</v>
      </c>
      <c r="J72">
        <f t="shared" si="31"/>
        <v>9.8342764402808644E-6</v>
      </c>
      <c r="K72">
        <f t="shared" si="29"/>
        <v>4.2855408088302269</v>
      </c>
      <c r="L72">
        <f t="shared" si="30"/>
        <v>105.38378636261633</v>
      </c>
      <c r="O72">
        <v>56</v>
      </c>
      <c r="P72">
        <f t="shared" si="16"/>
        <v>-0.19204196467651247</v>
      </c>
      <c r="Q72">
        <f t="shared" si="19"/>
        <v>-0.18326637405925439</v>
      </c>
      <c r="R72">
        <f t="shared" si="21"/>
        <v>294</v>
      </c>
      <c r="S72">
        <f t="shared" si="20"/>
        <v>2.1834385443743037E-2</v>
      </c>
      <c r="T72">
        <f t="shared" si="15"/>
        <v>0.12046585620337801</v>
      </c>
      <c r="U72">
        <f t="shared" si="18"/>
        <v>-2505.0686194057125</v>
      </c>
    </row>
    <row r="73" spans="1:21" x14ac:dyDescent="0.25">
      <c r="A73" s="1">
        <v>26072</v>
      </c>
      <c r="B73">
        <v>108.33000199999999</v>
      </c>
      <c r="C73">
        <f t="shared" si="23"/>
        <v>1.8500029697918937E-4</v>
      </c>
      <c r="D73">
        <f t="shared" si="24"/>
        <v>103.07065147527567</v>
      </c>
      <c r="E73">
        <f t="shared" si="22"/>
        <v>2.1613730078958504E-2</v>
      </c>
      <c r="F73">
        <f t="shared" si="25"/>
        <v>-2.8053905070146712E-4</v>
      </c>
      <c r="G73">
        <f t="shared" si="26"/>
        <v>3.25339977159848E-4</v>
      </c>
      <c r="H73">
        <f t="shared" si="27"/>
        <v>-6.0587902786131517E-4</v>
      </c>
      <c r="I73">
        <f t="shared" si="28"/>
        <v>3.6708939640217232E-7</v>
      </c>
      <c r="J73">
        <f t="shared" si="31"/>
        <v>1.0221241402161992E-5</v>
      </c>
      <c r="K73">
        <f t="shared" si="29"/>
        <v>4.8086255405225415</v>
      </c>
      <c r="L73">
        <f t="shared" si="30"/>
        <v>105.46276135616286</v>
      </c>
      <c r="O73">
        <v>57</v>
      </c>
      <c r="P73">
        <f t="shared" si="16"/>
        <v>-0.18326637405925439</v>
      </c>
      <c r="Q73">
        <f t="shared" si="19"/>
        <v>-0.17449078344199631</v>
      </c>
      <c r="R73">
        <f t="shared" si="21"/>
        <v>261</v>
      </c>
      <c r="S73">
        <f t="shared" si="20"/>
        <v>1.9383587077608615E-2</v>
      </c>
      <c r="T73">
        <f t="shared" si="15"/>
        <v>0.11027362643489032</v>
      </c>
      <c r="U73">
        <f t="shared" si="18"/>
        <v>-2224.2501083906391</v>
      </c>
    </row>
    <row r="74" spans="1:21" x14ac:dyDescent="0.25">
      <c r="A74" s="1">
        <v>26073</v>
      </c>
      <c r="B74">
        <v>108.720001</v>
      </c>
      <c r="C74">
        <f t="shared" si="23"/>
        <v>1.8500029697918937E-4</v>
      </c>
      <c r="D74">
        <f t="shared" si="24"/>
        <v>103.11456675352314</v>
      </c>
      <c r="E74">
        <f t="shared" si="22"/>
        <v>2.2989426336551322E-2</v>
      </c>
      <c r="F74">
        <f t="shared" si="25"/>
        <v>1.5606965545722495E-3</v>
      </c>
      <c r="G74">
        <f t="shared" si="26"/>
        <v>3.25339977159848E-4</v>
      </c>
      <c r="H74">
        <f t="shared" si="27"/>
        <v>1.2353565774124015E-3</v>
      </c>
      <c r="I74">
        <f t="shared" si="28"/>
        <v>1.5261058733560826E-6</v>
      </c>
      <c r="J74">
        <f t="shared" si="31"/>
        <v>9.2879780667808345E-6</v>
      </c>
      <c r="K74">
        <f t="shared" si="29"/>
        <v>4.7923014013599232</v>
      </c>
      <c r="L74">
        <f t="shared" si="30"/>
        <v>105.54179553385735</v>
      </c>
      <c r="O74">
        <v>58</v>
      </c>
      <c r="P74">
        <f t="shared" si="16"/>
        <v>-0.17449078344199631</v>
      </c>
      <c r="Q74">
        <f t="shared" si="19"/>
        <v>-0.16571519282473823</v>
      </c>
      <c r="R74">
        <f t="shared" si="21"/>
        <v>195</v>
      </c>
      <c r="S74">
        <f t="shared" si="20"/>
        <v>1.4481990345339769E-2</v>
      </c>
      <c r="T74">
        <f t="shared" si="15"/>
        <v>8.8479114567373757E-2</v>
      </c>
      <c r="U74">
        <f t="shared" si="18"/>
        <v>-1662.5864216854507</v>
      </c>
    </row>
    <row r="75" spans="1:21" x14ac:dyDescent="0.25">
      <c r="A75" s="1">
        <v>26074</v>
      </c>
      <c r="B75">
        <v>108.849998</v>
      </c>
      <c r="C75">
        <f t="shared" si="23"/>
        <v>1.8500029697918937E-4</v>
      </c>
      <c r="D75">
        <f t="shared" si="24"/>
        <v>103.15850074273862</v>
      </c>
      <c r="E75">
        <f t="shared" si="22"/>
        <v>2.3323403717945723E-2</v>
      </c>
      <c r="F75">
        <f t="shared" si="25"/>
        <v>5.1897767837338904E-4</v>
      </c>
      <c r="G75">
        <f t="shared" si="26"/>
        <v>3.25339977159848E-4</v>
      </c>
      <c r="H75">
        <f t="shared" si="27"/>
        <v>1.9363770121354104E-4</v>
      </c>
      <c r="I75">
        <f t="shared" si="28"/>
        <v>3.7495559331264595E-8</v>
      </c>
      <c r="J75">
        <f t="shared" si="31"/>
        <v>8.6144006059019609E-6</v>
      </c>
      <c r="K75">
        <f t="shared" si="29"/>
        <v>4.9099227696766921</v>
      </c>
      <c r="L75">
        <f t="shared" si="30"/>
        <v>105.62088894005262</v>
      </c>
      <c r="O75">
        <v>59</v>
      </c>
      <c r="P75">
        <f t="shared" si="16"/>
        <v>-0.16571519282473823</v>
      </c>
      <c r="Q75">
        <f t="shared" si="19"/>
        <v>-0.15693960220748016</v>
      </c>
      <c r="R75">
        <f t="shared" si="21"/>
        <v>173</v>
      </c>
      <c r="S75">
        <f t="shared" si="20"/>
        <v>1.2848124767916821E-2</v>
      </c>
      <c r="T75">
        <f t="shared" si="15"/>
        <v>8.0715753438035623E-2</v>
      </c>
      <c r="U75">
        <f t="shared" si="18"/>
        <v>-1475.3539439329916</v>
      </c>
    </row>
    <row r="76" spans="1:21" x14ac:dyDescent="0.25">
      <c r="A76" s="1">
        <v>26077</v>
      </c>
      <c r="B76">
        <v>108.41999800000001</v>
      </c>
      <c r="C76">
        <f t="shared" si="23"/>
        <v>1.8500029697918937E-4</v>
      </c>
      <c r="D76">
        <f t="shared" si="24"/>
        <v>103.2024534508943</v>
      </c>
      <c r="E76">
        <f t="shared" si="22"/>
        <v>2.1419372956780869E-2</v>
      </c>
      <c r="F76">
        <f t="shared" si="25"/>
        <v>-1.7190304641854226E-3</v>
      </c>
      <c r="G76">
        <f t="shared" si="26"/>
        <v>3.25339977159848E-4</v>
      </c>
      <c r="H76">
        <f t="shared" si="27"/>
        <v>-2.0443704413452704E-3</v>
      </c>
      <c r="I76">
        <f t="shared" si="28"/>
        <v>4.1794505014462562E-6</v>
      </c>
      <c r="J76">
        <f t="shared" si="31"/>
        <v>7.8511216639595363E-6</v>
      </c>
      <c r="K76">
        <f t="shared" si="29"/>
        <v>4.692319535236039</v>
      </c>
      <c r="L76">
        <f t="shared" si="30"/>
        <v>105.70004161913465</v>
      </c>
      <c r="O76">
        <v>60</v>
      </c>
      <c r="P76">
        <f t="shared" si="16"/>
        <v>-0.15693960220748016</v>
      </c>
      <c r="Q76">
        <f t="shared" si="19"/>
        <v>-0.14816401159022208</v>
      </c>
      <c r="R76">
        <f t="shared" si="21"/>
        <v>152</v>
      </c>
      <c r="S76">
        <f t="shared" si="20"/>
        <v>1.1288525807649462E-2</v>
      </c>
      <c r="T76">
        <f t="shared" si="15"/>
        <v>7.3025463244241237E-2</v>
      </c>
      <c r="U76">
        <f t="shared" si="18"/>
        <v>-1296.6244758357971</v>
      </c>
    </row>
    <row r="77" spans="1:21" x14ac:dyDescent="0.25">
      <c r="A77" s="1">
        <v>26078</v>
      </c>
      <c r="B77">
        <v>107.5</v>
      </c>
      <c r="C77">
        <f t="shared" si="23"/>
        <v>1.8500029697918937E-4</v>
      </c>
      <c r="D77">
        <f t="shared" si="24"/>
        <v>103.24642488596575</v>
      </c>
      <c r="E77">
        <f t="shared" si="22"/>
        <v>1.7533441978185849E-2</v>
      </c>
      <c r="F77">
        <f t="shared" si="25"/>
        <v>-3.7009306816160326E-3</v>
      </c>
      <c r="G77">
        <f t="shared" si="26"/>
        <v>3.25339977159848E-4</v>
      </c>
      <c r="H77">
        <f t="shared" si="27"/>
        <v>-4.0262706587758804E-3</v>
      </c>
      <c r="I77">
        <f t="shared" si="28"/>
        <v>1.6210855417719561E-5</v>
      </c>
      <c r="J77">
        <f t="shared" si="31"/>
        <v>7.6809228255025486E-6</v>
      </c>
      <c r="K77">
        <f t="shared" si="29"/>
        <v>3.9141794635787899</v>
      </c>
      <c r="L77">
        <f t="shared" si="30"/>
        <v>105.77925361552293</v>
      </c>
      <c r="O77">
        <v>61</v>
      </c>
      <c r="P77">
        <f t="shared" si="16"/>
        <v>-0.14816401159022208</v>
      </c>
      <c r="Q77">
        <f t="shared" si="19"/>
        <v>-0.139388420972964</v>
      </c>
      <c r="R77">
        <f t="shared" si="21"/>
        <v>249</v>
      </c>
      <c r="S77">
        <f t="shared" si="20"/>
        <v>1.8492387671741554E-2</v>
      </c>
      <c r="T77">
        <f t="shared" si="15"/>
        <v>0.1064592829300347</v>
      </c>
      <c r="U77">
        <f t="shared" si="18"/>
        <v>-2122.1324019594576</v>
      </c>
    </row>
    <row r="78" spans="1:21" x14ac:dyDescent="0.25">
      <c r="A78" s="1">
        <v>26079</v>
      </c>
      <c r="B78">
        <v>107.529999</v>
      </c>
      <c r="C78">
        <f t="shared" si="23"/>
        <v>1.8500029697918937E-4</v>
      </c>
      <c r="D78">
        <f t="shared" si="24"/>
        <v>103.29041505593194</v>
      </c>
      <c r="E78">
        <f t="shared" si="22"/>
        <v>1.7469619194184105E-2</v>
      </c>
      <c r="F78">
        <f t="shared" si="25"/>
        <v>1.2117751297724411E-4</v>
      </c>
      <c r="G78">
        <f t="shared" si="26"/>
        <v>3.25339977159848E-4</v>
      </c>
      <c r="H78">
        <f t="shared" si="27"/>
        <v>-2.041624641826039E-4</v>
      </c>
      <c r="I78">
        <f t="shared" si="28"/>
        <v>4.1682311781113017E-8</v>
      </c>
      <c r="J78">
        <f t="shared" si="31"/>
        <v>8.9668963840743179E-6</v>
      </c>
      <c r="K78">
        <f t="shared" si="29"/>
        <v>4.8897227045169505</v>
      </c>
      <c r="L78">
        <f t="shared" si="30"/>
        <v>105.85852497366997</v>
      </c>
      <c r="O78">
        <v>62</v>
      </c>
      <c r="P78">
        <f t="shared" si="16"/>
        <v>-0.139388420972964</v>
      </c>
      <c r="Q78">
        <f t="shared" si="19"/>
        <v>-0.13061283035570592</v>
      </c>
      <c r="R78">
        <f t="shared" si="21"/>
        <v>246</v>
      </c>
      <c r="S78">
        <f t="shared" si="20"/>
        <v>1.8269587820274786E-2</v>
      </c>
      <c r="T78">
        <f t="shared" si="15"/>
        <v>0.10549612904539545</v>
      </c>
      <c r="U78">
        <f t="shared" si="18"/>
        <v>-2096.6027983448139</v>
      </c>
    </row>
    <row r="79" spans="1:21" x14ac:dyDescent="0.25">
      <c r="A79" s="1">
        <v>26080</v>
      </c>
      <c r="B79">
        <v>107.599998</v>
      </c>
      <c r="C79">
        <f t="shared" si="23"/>
        <v>1.8500029697918937E-4</v>
      </c>
      <c r="D79">
        <f t="shared" si="24"/>
        <v>103.33442396877524</v>
      </c>
      <c r="E79">
        <f t="shared" si="22"/>
        <v>1.7567240390585326E-2</v>
      </c>
      <c r="F79">
        <f t="shared" si="25"/>
        <v>2.8262149338065257E-4</v>
      </c>
      <c r="G79">
        <f t="shared" si="26"/>
        <v>3.25339977159848E-4</v>
      </c>
      <c r="H79">
        <f t="shared" si="27"/>
        <v>-4.2718483779195435E-5</v>
      </c>
      <c r="I79">
        <f t="shared" si="28"/>
        <v>1.8248688563933836E-9</v>
      </c>
      <c r="J79">
        <f t="shared" si="31"/>
        <v>8.1582088795813685E-6</v>
      </c>
      <c r="K79">
        <f t="shared" si="29"/>
        <v>4.939192580867874</v>
      </c>
      <c r="L79">
        <f t="shared" si="30"/>
        <v>105.93785573806169</v>
      </c>
      <c r="O79">
        <v>63</v>
      </c>
      <c r="P79">
        <f t="shared" si="16"/>
        <v>-0.13061283035570592</v>
      </c>
      <c r="Q79">
        <f t="shared" si="19"/>
        <v>-0.12183723973844784</v>
      </c>
      <c r="R79">
        <f t="shared" si="21"/>
        <v>130</v>
      </c>
      <c r="S79">
        <f t="shared" si="20"/>
        <v>9.6546602302265139E-3</v>
      </c>
      <c r="T79">
        <f t="shared" si="15"/>
        <v>6.4633690570135571E-2</v>
      </c>
      <c r="U79">
        <f t="shared" si="18"/>
        <v>-1109.3737174647499</v>
      </c>
    </row>
    <row r="80" spans="1:21" x14ac:dyDescent="0.25">
      <c r="A80" s="1">
        <v>26081</v>
      </c>
      <c r="B80">
        <v>108.25</v>
      </c>
      <c r="C80">
        <f t="shared" si="23"/>
        <v>1.8500029697918937E-4</v>
      </c>
      <c r="D80">
        <f t="shared" si="24"/>
        <v>103.37845163248143</v>
      </c>
      <c r="E80">
        <f t="shared" si="22"/>
        <v>1.9997881861027356E-2</v>
      </c>
      <c r="F80">
        <f t="shared" si="25"/>
        <v>2.6156417674210175E-3</v>
      </c>
      <c r="G80">
        <f t="shared" si="26"/>
        <v>3.25339977159848E-4</v>
      </c>
      <c r="H80">
        <f t="shared" si="27"/>
        <v>2.2903017902611697E-3</v>
      </c>
      <c r="I80">
        <f t="shared" si="28"/>
        <v>5.2454822904735184E-6</v>
      </c>
      <c r="J80">
        <f t="shared" si="31"/>
        <v>7.4500908999744023E-6</v>
      </c>
      <c r="K80">
        <f t="shared" si="29"/>
        <v>4.6326621330201574</v>
      </c>
      <c r="L80">
        <f t="shared" si="30"/>
        <v>106.01724595321726</v>
      </c>
      <c r="O80">
        <v>64</v>
      </c>
      <c r="P80">
        <f t="shared" si="16"/>
        <v>-0.12183723973844784</v>
      </c>
      <c r="Q80">
        <f t="shared" si="19"/>
        <v>-0.11306164912118977</v>
      </c>
      <c r="R80">
        <f t="shared" si="21"/>
        <v>148</v>
      </c>
      <c r="S80">
        <f t="shared" si="20"/>
        <v>1.0991459339027107E-2</v>
      </c>
      <c r="T80">
        <f t="shared" si="15"/>
        <v>7.1526627558595804E-2</v>
      </c>
      <c r="U80">
        <f t="shared" si="18"/>
        <v>-1262.5797605086564</v>
      </c>
    </row>
    <row r="81" spans="1:21" x14ac:dyDescent="0.25">
      <c r="A81" s="1">
        <v>26085</v>
      </c>
      <c r="B81">
        <v>108.870003</v>
      </c>
      <c r="C81">
        <f t="shared" si="23"/>
        <v>1.8500029697918937E-4</v>
      </c>
      <c r="D81">
        <f t="shared" si="24"/>
        <v>103.42249805503967</v>
      </c>
      <c r="E81">
        <f t="shared" si="22"/>
        <v>2.2293211426195558E-2</v>
      </c>
      <c r="F81">
        <f t="shared" si="25"/>
        <v>2.4803298621476344E-3</v>
      </c>
      <c r="G81">
        <f t="shared" si="26"/>
        <v>3.25339977159848E-4</v>
      </c>
      <c r="H81">
        <f t="shared" si="27"/>
        <v>2.1549898849877866E-3</v>
      </c>
      <c r="I81">
        <f t="shared" si="28"/>
        <v>4.6439814043996731E-6</v>
      </c>
      <c r="J81">
        <f t="shared" si="31"/>
        <v>7.4591794765325357E-6</v>
      </c>
      <c r="K81">
        <f t="shared" si="29"/>
        <v>4.6728009902578451</v>
      </c>
      <c r="L81">
        <f t="shared" si="30"/>
        <v>106.09669566368946</v>
      </c>
      <c r="O81">
        <v>65</v>
      </c>
      <c r="P81">
        <f t="shared" si="16"/>
        <v>-0.11306164912118977</v>
      </c>
      <c r="Q81">
        <f t="shared" ref="Q81:Q112" si="32">P81+P$4/P$13</f>
        <v>-0.10428605850393169</v>
      </c>
      <c r="R81">
        <f t="shared" si="21"/>
        <v>129</v>
      </c>
      <c r="S81">
        <f t="shared" ref="S81:S112" si="33">R81/P$12</f>
        <v>9.5803936130709252E-3</v>
      </c>
      <c r="T81">
        <f t="shared" ref="T81:T132" si="34">IF(S81&gt;0,-S81*LOG(S81,2),0)</f>
        <v>6.4243239261907586E-2</v>
      </c>
      <c r="U81">
        <f t="shared" si="18"/>
        <v>-1100.8620124056188</v>
      </c>
    </row>
    <row r="82" spans="1:21" x14ac:dyDescent="0.25">
      <c r="A82" s="1">
        <v>26086</v>
      </c>
      <c r="B82">
        <v>109.55999799999999</v>
      </c>
      <c r="C82">
        <f t="shared" si="23"/>
        <v>1.8500029697918937E-4</v>
      </c>
      <c r="D82">
        <f t="shared" si="24"/>
        <v>103.46656324444254</v>
      </c>
      <c r="E82">
        <f t="shared" si="22"/>
        <v>2.4851991895614489E-2</v>
      </c>
      <c r="F82">
        <f t="shared" si="25"/>
        <v>2.7437807663979186E-3</v>
      </c>
      <c r="G82">
        <f t="shared" si="26"/>
        <v>3.25339977159848E-4</v>
      </c>
      <c r="H82">
        <f t="shared" si="27"/>
        <v>2.4184407892380707E-3</v>
      </c>
      <c r="I82">
        <f t="shared" si="28"/>
        <v>5.8488558510504621E-6</v>
      </c>
      <c r="J82">
        <f t="shared" si="31"/>
        <v>7.395392341175498E-6</v>
      </c>
      <c r="K82">
        <f t="shared" si="29"/>
        <v>4.5929489852100396</v>
      </c>
      <c r="L82">
        <f t="shared" si="30"/>
        <v>106.17620491406424</v>
      </c>
      <c r="O82">
        <v>66</v>
      </c>
      <c r="P82">
        <f t="shared" ref="P82:P132" si="35">Q81</f>
        <v>-0.10428605850393169</v>
      </c>
      <c r="Q82">
        <f t="shared" si="32"/>
        <v>-9.5510467886673611E-2</v>
      </c>
      <c r="R82">
        <f t="shared" ref="R82:R113" si="36">COUNTIFS(E:E,"&gt;"&amp;P82,E:E,"&lt;="&amp;Q82)</f>
        <v>97</v>
      </c>
      <c r="S82">
        <f t="shared" si="33"/>
        <v>7.2038618640920902E-3</v>
      </c>
      <c r="T82">
        <f t="shared" si="34"/>
        <v>5.1269984063764193E-2</v>
      </c>
      <c r="U82">
        <f t="shared" ref="U82:U132" si="37">IF(R82&gt;0,R82*LN(S82)-GAMMALN(R82+1),0)</f>
        <v>-828.46850663477494</v>
      </c>
    </row>
    <row r="83" spans="1:21" x14ac:dyDescent="0.25">
      <c r="A83" s="1">
        <v>26087</v>
      </c>
      <c r="B83">
        <v>110.220001</v>
      </c>
      <c r="C83">
        <f t="shared" si="23"/>
        <v>1.8500029697918937E-4</v>
      </c>
      <c r="D83">
        <f t="shared" si="24"/>
        <v>103.51064720868602</v>
      </c>
      <c r="E83">
        <f t="shared" si="22"/>
        <v>2.7275386574389771E-2</v>
      </c>
      <c r="F83">
        <f t="shared" si="25"/>
        <v>2.608394975754269E-3</v>
      </c>
      <c r="G83">
        <f t="shared" si="26"/>
        <v>3.25339977159848E-4</v>
      </c>
      <c r="H83">
        <f t="shared" si="27"/>
        <v>2.2830549985944212E-3</v>
      </c>
      <c r="I83">
        <f t="shared" si="28"/>
        <v>5.2123401266069729E-6</v>
      </c>
      <c r="J83">
        <f t="shared" si="31"/>
        <v>7.4835198844294933E-6</v>
      </c>
      <c r="K83">
        <f t="shared" si="29"/>
        <v>4.6342105402001597</v>
      </c>
      <c r="L83">
        <f t="shared" si="30"/>
        <v>106.255773748961</v>
      </c>
      <c r="O83">
        <v>67</v>
      </c>
      <c r="P83">
        <f t="shared" si="35"/>
        <v>-9.5510467886673611E-2</v>
      </c>
      <c r="Q83">
        <f t="shared" si="32"/>
        <v>-8.6734877269415533E-2</v>
      </c>
      <c r="R83">
        <f t="shared" si="36"/>
        <v>103</v>
      </c>
      <c r="S83">
        <f t="shared" si="33"/>
        <v>7.6494615670256224E-3</v>
      </c>
      <c r="T83">
        <f t="shared" si="34"/>
        <v>5.3778974115647908E-2</v>
      </c>
      <c r="U83">
        <f t="shared" si="37"/>
        <v>-879.54555962657309</v>
      </c>
    </row>
    <row r="84" spans="1:21" x14ac:dyDescent="0.25">
      <c r="A84" s="1">
        <v>26088</v>
      </c>
      <c r="B84">
        <v>110.660004</v>
      </c>
      <c r="C84">
        <f t="shared" si="23"/>
        <v>1.8500029697918937E-4</v>
      </c>
      <c r="D84">
        <f t="shared" si="24"/>
        <v>103.55474995576951</v>
      </c>
      <c r="E84">
        <f t="shared" si="22"/>
        <v>2.8820657224177371E-2</v>
      </c>
      <c r="F84">
        <f t="shared" si="25"/>
        <v>1.7302709467670319E-3</v>
      </c>
      <c r="G84">
        <f t="shared" si="26"/>
        <v>3.25339977159848E-4</v>
      </c>
      <c r="H84">
        <f t="shared" si="27"/>
        <v>1.4049309696071838E-3</v>
      </c>
      <c r="I84">
        <f t="shared" si="28"/>
        <v>1.9738310293613818E-6</v>
      </c>
      <c r="J84">
        <f t="shared" si="31"/>
        <v>7.4843046414777908E-6</v>
      </c>
      <c r="K84">
        <f t="shared" si="29"/>
        <v>4.8505479986980333</v>
      </c>
      <c r="L84">
        <f t="shared" si="30"/>
        <v>106.33540221303261</v>
      </c>
      <c r="O84">
        <v>68</v>
      </c>
      <c r="P84">
        <f t="shared" si="35"/>
        <v>-8.6734877269415533E-2</v>
      </c>
      <c r="Q84">
        <f t="shared" si="32"/>
        <v>-7.7959286652157456E-2</v>
      </c>
      <c r="R84">
        <f t="shared" si="36"/>
        <v>93</v>
      </c>
      <c r="S84">
        <f t="shared" si="33"/>
        <v>6.9067953954697362E-3</v>
      </c>
      <c r="T84">
        <f t="shared" si="34"/>
        <v>4.9575373578918176E-2</v>
      </c>
      <c r="U84">
        <f t="shared" si="37"/>
        <v>-794.4160918215257</v>
      </c>
    </row>
    <row r="85" spans="1:21" x14ac:dyDescent="0.25">
      <c r="A85" s="1">
        <v>26091</v>
      </c>
      <c r="B85">
        <v>110.760002</v>
      </c>
      <c r="C85">
        <f t="shared" si="23"/>
        <v>1.8500029697918937E-4</v>
      </c>
      <c r="D85">
        <f t="shared" si="24"/>
        <v>103.59887149369581</v>
      </c>
      <c r="E85">
        <f t="shared" si="22"/>
        <v>2.9027930266346758E-2</v>
      </c>
      <c r="F85">
        <f t="shared" si="25"/>
        <v>3.9227333914837459E-4</v>
      </c>
      <c r="G85">
        <f t="shared" si="26"/>
        <v>3.25339977159848E-4</v>
      </c>
      <c r="H85">
        <f t="shared" si="27"/>
        <v>6.6933361988526588E-5</v>
      </c>
      <c r="I85">
        <f t="shared" si="28"/>
        <v>4.4800749470871357E-9</v>
      </c>
      <c r="J85">
        <f t="shared" si="31"/>
        <v>7.0989938016142844E-6</v>
      </c>
      <c r="K85">
        <f t="shared" si="29"/>
        <v>5.0085246748627021</v>
      </c>
      <c r="L85">
        <f t="shared" si="30"/>
        <v>106.41509035096527</v>
      </c>
      <c r="O85">
        <v>69</v>
      </c>
      <c r="P85">
        <f t="shared" si="35"/>
        <v>-7.7959286652157456E-2</v>
      </c>
      <c r="Q85">
        <f t="shared" si="32"/>
        <v>-6.9183696034899378E-2</v>
      </c>
      <c r="R85">
        <f t="shared" si="36"/>
        <v>89</v>
      </c>
      <c r="S85">
        <f t="shared" si="33"/>
        <v>6.6097289268473823E-3</v>
      </c>
      <c r="T85">
        <f t="shared" si="34"/>
        <v>4.7862324016310041E-2</v>
      </c>
      <c r="U85">
        <f t="shared" si="37"/>
        <v>-760.36275451058577</v>
      </c>
    </row>
    <row r="86" spans="1:21" x14ac:dyDescent="0.25">
      <c r="A86" s="1">
        <v>26092</v>
      </c>
      <c r="B86">
        <v>110.019997</v>
      </c>
      <c r="C86">
        <f t="shared" si="23"/>
        <v>1.8500029697918937E-4</v>
      </c>
      <c r="D86">
        <f t="shared" si="24"/>
        <v>103.64301183047112</v>
      </c>
      <c r="E86">
        <f t="shared" si="22"/>
        <v>2.5931603825254168E-2</v>
      </c>
      <c r="F86">
        <f t="shared" si="25"/>
        <v>-2.9113261441131577E-3</v>
      </c>
      <c r="G86">
        <f t="shared" si="26"/>
        <v>3.25339977159848E-4</v>
      </c>
      <c r="H86">
        <f t="shared" si="27"/>
        <v>-3.2366661212730055E-3</v>
      </c>
      <c r="I86">
        <f t="shared" si="28"/>
        <v>1.0476007580596442E-5</v>
      </c>
      <c r="J86">
        <f t="shared" si="31"/>
        <v>6.5291400336566917E-6</v>
      </c>
      <c r="K86">
        <f t="shared" si="29"/>
        <v>4.2484289422852735</v>
      </c>
      <c r="L86">
        <f t="shared" si="30"/>
        <v>106.49483820747902</v>
      </c>
      <c r="O86">
        <v>70</v>
      </c>
      <c r="P86">
        <f t="shared" si="35"/>
        <v>-6.9183696034899378E-2</v>
      </c>
      <c r="Q86">
        <f t="shared" si="32"/>
        <v>-6.0408105417641293E-2</v>
      </c>
      <c r="R86">
        <f t="shared" si="36"/>
        <v>57</v>
      </c>
      <c r="S86">
        <f t="shared" si="33"/>
        <v>4.2331971778685482E-3</v>
      </c>
      <c r="T86">
        <f t="shared" si="34"/>
        <v>3.3374681465115831E-2</v>
      </c>
      <c r="U86">
        <f t="shared" si="37"/>
        <v>-487.88931943943282</v>
      </c>
    </row>
    <row r="87" spans="1:21" x14ac:dyDescent="0.25">
      <c r="A87" s="1">
        <v>26093</v>
      </c>
      <c r="B87">
        <v>109.790001</v>
      </c>
      <c r="C87">
        <f t="shared" si="23"/>
        <v>1.8500029697918937E-4</v>
      </c>
      <c r="D87">
        <f t="shared" si="24"/>
        <v>103.68717097410506</v>
      </c>
      <c r="E87">
        <f t="shared" si="22"/>
        <v>2.4837763793765344E-2</v>
      </c>
      <c r="F87">
        <f t="shared" si="25"/>
        <v>-9.0883973450983646E-4</v>
      </c>
      <c r="G87">
        <f t="shared" si="26"/>
        <v>3.25339977159848E-4</v>
      </c>
      <c r="H87">
        <f t="shared" si="27"/>
        <v>-1.2341797116696845E-3</v>
      </c>
      <c r="I87">
        <f t="shared" si="28"/>
        <v>1.5231995606970655E-6</v>
      </c>
      <c r="J87">
        <f t="shared" si="31"/>
        <v>7.2815884308382658E-6</v>
      </c>
      <c r="K87">
        <f t="shared" si="29"/>
        <v>4.8915496977597623</v>
      </c>
      <c r="L87">
        <f t="shared" si="30"/>
        <v>106.57464582732705</v>
      </c>
      <c r="O87">
        <v>71</v>
      </c>
      <c r="P87">
        <f t="shared" si="35"/>
        <v>-6.0408105417641293E-2</v>
      </c>
      <c r="Q87">
        <f t="shared" si="32"/>
        <v>-5.1632514800383209E-2</v>
      </c>
      <c r="R87">
        <f t="shared" si="36"/>
        <v>28</v>
      </c>
      <c r="S87">
        <f t="shared" si="33"/>
        <v>2.0794652803564797E-3</v>
      </c>
      <c r="T87">
        <f t="shared" si="34"/>
        <v>1.8527144986652807E-2</v>
      </c>
      <c r="U87">
        <f t="shared" si="37"/>
        <v>-240.80778899915541</v>
      </c>
    </row>
    <row r="88" spans="1:21" x14ac:dyDescent="0.25">
      <c r="A88" s="1">
        <v>26094</v>
      </c>
      <c r="B88">
        <v>110.05999799999999</v>
      </c>
      <c r="C88">
        <f t="shared" si="23"/>
        <v>1.8500029697918937E-4</v>
      </c>
      <c r="D88">
        <f t="shared" si="24"/>
        <v>103.73134893261067</v>
      </c>
      <c r="E88">
        <f t="shared" si="22"/>
        <v>2.5719475042969897E-2</v>
      </c>
      <c r="F88">
        <f t="shared" si="25"/>
        <v>1.0667115461835408E-3</v>
      </c>
      <c r="G88">
        <f t="shared" si="26"/>
        <v>3.25339977159848E-4</v>
      </c>
      <c r="H88">
        <f t="shared" si="27"/>
        <v>7.4137156902369275E-4</v>
      </c>
      <c r="I88">
        <f t="shared" si="28"/>
        <v>5.4963180335665207E-7</v>
      </c>
      <c r="J88">
        <f t="shared" si="31"/>
        <v>6.8689683645696854E-6</v>
      </c>
      <c r="K88">
        <f t="shared" si="29"/>
        <v>4.9853014584196735</v>
      </c>
      <c r="L88">
        <f t="shared" si="30"/>
        <v>106.65451325529622</v>
      </c>
      <c r="O88">
        <v>72</v>
      </c>
      <c r="P88">
        <f t="shared" si="35"/>
        <v>-5.1632514800383209E-2</v>
      </c>
      <c r="Q88">
        <f t="shared" si="32"/>
        <v>-4.2856924183125124E-2</v>
      </c>
      <c r="R88">
        <f t="shared" si="36"/>
        <v>41</v>
      </c>
      <c r="S88">
        <f t="shared" si="33"/>
        <v>3.0449313033791311E-3</v>
      </c>
      <c r="T88">
        <f t="shared" si="34"/>
        <v>2.5453721410739618E-2</v>
      </c>
      <c r="U88">
        <f t="shared" si="37"/>
        <v>-351.59956626165877</v>
      </c>
    </row>
    <row r="89" spans="1:21" x14ac:dyDescent="0.25">
      <c r="A89" s="1">
        <v>26095</v>
      </c>
      <c r="B89">
        <v>110.199997</v>
      </c>
      <c r="C89">
        <f t="shared" si="23"/>
        <v>1.8500029697918937E-4</v>
      </c>
      <c r="D89">
        <f t="shared" si="24"/>
        <v>103.77554571400438</v>
      </c>
      <c r="E89">
        <f t="shared" si="22"/>
        <v>2.6086556855678733E-2</v>
      </c>
      <c r="F89">
        <f t="shared" si="25"/>
        <v>5.5208210968826776E-4</v>
      </c>
      <c r="G89">
        <f t="shared" si="26"/>
        <v>3.25339977159848E-4</v>
      </c>
      <c r="H89">
        <f t="shared" si="27"/>
        <v>2.2674213252841976E-4</v>
      </c>
      <c r="I89">
        <f t="shared" si="28"/>
        <v>5.1411994663535471E-8</v>
      </c>
      <c r="J89">
        <f t="shared" si="31"/>
        <v>6.3940480234136413E-6</v>
      </c>
      <c r="K89">
        <f t="shared" si="29"/>
        <v>5.0571126641746487</v>
      </c>
      <c r="L89">
        <f t="shared" si="30"/>
        <v>106.73444053620689</v>
      </c>
      <c r="O89">
        <v>73</v>
      </c>
      <c r="P89">
        <f t="shared" si="35"/>
        <v>-4.2856924183125124E-2</v>
      </c>
      <c r="Q89">
        <f t="shared" si="32"/>
        <v>-3.4081333565867039E-2</v>
      </c>
      <c r="R89">
        <f t="shared" si="36"/>
        <v>57</v>
      </c>
      <c r="S89">
        <f t="shared" si="33"/>
        <v>4.2331971778685482E-3</v>
      </c>
      <c r="T89">
        <f t="shared" si="34"/>
        <v>3.3374681465115831E-2</v>
      </c>
      <c r="U89">
        <f t="shared" si="37"/>
        <v>-487.88931943943282</v>
      </c>
    </row>
    <row r="90" spans="1:21" x14ac:dyDescent="0.25">
      <c r="A90" s="1">
        <v>26098</v>
      </c>
      <c r="B90">
        <v>109.57</v>
      </c>
      <c r="C90">
        <f t="shared" si="23"/>
        <v>1.8500029697918937E-4</v>
      </c>
      <c r="D90">
        <f t="shared" si="24"/>
        <v>103.81976132630608</v>
      </c>
      <c r="E90">
        <f t="shared" si="22"/>
        <v>2.3411635514858364E-2</v>
      </c>
      <c r="F90">
        <f t="shared" si="25"/>
        <v>-2.489921043841381E-3</v>
      </c>
      <c r="G90">
        <f t="shared" si="26"/>
        <v>3.25339977159848E-4</v>
      </c>
      <c r="H90">
        <f t="shared" si="27"/>
        <v>-2.8152610210012289E-3</v>
      </c>
      <c r="I90">
        <f t="shared" si="28"/>
        <v>7.9256946163688821E-6</v>
      </c>
      <c r="J90">
        <f t="shared" si="31"/>
        <v>5.9215971952144919E-6</v>
      </c>
      <c r="K90">
        <f t="shared" si="29"/>
        <v>4.4302943111656319</v>
      </c>
      <c r="L90">
        <f t="shared" si="30"/>
        <v>106.81442771491325</v>
      </c>
      <c r="O90">
        <v>74</v>
      </c>
      <c r="P90">
        <f t="shared" si="35"/>
        <v>-3.4081333565867039E-2</v>
      </c>
      <c r="Q90">
        <f t="shared" si="32"/>
        <v>-2.5305742948608954E-2</v>
      </c>
      <c r="R90">
        <f t="shared" si="36"/>
        <v>64</v>
      </c>
      <c r="S90">
        <f t="shared" si="33"/>
        <v>4.7530634979576682E-3</v>
      </c>
      <c r="T90">
        <f t="shared" si="34"/>
        <v>3.6679042183505255E-2</v>
      </c>
      <c r="U90">
        <f t="shared" si="37"/>
        <v>-547.502018483347</v>
      </c>
    </row>
    <row r="91" spans="1:21" x14ac:dyDescent="0.25">
      <c r="A91" s="1">
        <v>26099</v>
      </c>
      <c r="B91">
        <v>109.360001</v>
      </c>
      <c r="C91">
        <f t="shared" si="23"/>
        <v>1.8500029697918937E-4</v>
      </c>
      <c r="D91">
        <f t="shared" si="24"/>
        <v>103.86399577753902</v>
      </c>
      <c r="E91">
        <f t="shared" si="22"/>
        <v>2.2393479099855895E-2</v>
      </c>
      <c r="F91">
        <f t="shared" si="25"/>
        <v>-8.3315611802303735E-4</v>
      </c>
      <c r="G91">
        <f t="shared" si="26"/>
        <v>3.25339977159848E-4</v>
      </c>
      <c r="H91">
        <f t="shared" si="27"/>
        <v>-1.1584960951828854E-3</v>
      </c>
      <c r="I91">
        <f t="shared" si="28"/>
        <v>1.3421132025539931E-6</v>
      </c>
      <c r="J91">
        <f t="shared" si="31"/>
        <v>6.4492011766230114E-6</v>
      </c>
      <c r="K91">
        <f t="shared" si="29"/>
        <v>4.9527859385816324</v>
      </c>
      <c r="L91">
        <f t="shared" si="30"/>
        <v>106.89447483630282</v>
      </c>
      <c r="O91">
        <v>75</v>
      </c>
      <c r="P91">
        <f t="shared" si="35"/>
        <v>-2.5305742948608954E-2</v>
      </c>
      <c r="Q91">
        <f t="shared" si="32"/>
        <v>-1.653015233135087E-2</v>
      </c>
      <c r="R91">
        <f t="shared" si="36"/>
        <v>62</v>
      </c>
      <c r="S91">
        <f t="shared" si="33"/>
        <v>4.6045302636464908E-3</v>
      </c>
      <c r="T91">
        <f t="shared" si="34"/>
        <v>3.5743726590281015E-2</v>
      </c>
      <c r="U91">
        <f t="shared" si="37"/>
        <v>-530.47048812532762</v>
      </c>
    </row>
    <row r="92" spans="1:21" x14ac:dyDescent="0.25">
      <c r="A92" s="1">
        <v>26100</v>
      </c>
      <c r="B92">
        <v>109.44000200000001</v>
      </c>
      <c r="C92">
        <f t="shared" si="23"/>
        <v>1.8500029697918937E-4</v>
      </c>
      <c r="D92">
        <f t="shared" si="24"/>
        <v>103.9082490757299</v>
      </c>
      <c r="E92">
        <f t="shared" si="22"/>
        <v>2.2526065584583144E-2</v>
      </c>
      <c r="F92">
        <f t="shared" si="25"/>
        <v>3.1758678170623611E-4</v>
      </c>
      <c r="G92">
        <f t="shared" si="26"/>
        <v>3.25339977159848E-4</v>
      </c>
      <c r="H92">
        <f t="shared" si="27"/>
        <v>-7.7531954536118916E-6</v>
      </c>
      <c r="I92">
        <f t="shared" si="28"/>
        <v>6.0112039741908108E-11</v>
      </c>
      <c r="J92">
        <f t="shared" si="31"/>
        <v>6.1234043136067199E-6</v>
      </c>
      <c r="K92">
        <f t="shared" si="29"/>
        <v>5.0827527362624325</v>
      </c>
      <c r="L92">
        <f t="shared" si="30"/>
        <v>106.97458194529688</v>
      </c>
      <c r="O92">
        <v>76</v>
      </c>
      <c r="P92">
        <f t="shared" si="35"/>
        <v>-1.653015233135087E-2</v>
      </c>
      <c r="Q92">
        <f t="shared" si="32"/>
        <v>-7.754561714092785E-3</v>
      </c>
      <c r="R92">
        <f t="shared" si="36"/>
        <v>72</v>
      </c>
      <c r="S92">
        <f t="shared" si="33"/>
        <v>5.3471964352023761E-3</v>
      </c>
      <c r="T92">
        <f t="shared" si="34"/>
        <v>4.035530009447931E-2</v>
      </c>
      <c r="U92">
        <f t="shared" si="37"/>
        <v>-615.62355737036876</v>
      </c>
    </row>
    <row r="93" spans="1:21" x14ac:dyDescent="0.25">
      <c r="A93" s="1">
        <v>26101</v>
      </c>
      <c r="B93">
        <v>109.44000200000001</v>
      </c>
      <c r="C93">
        <f t="shared" si="23"/>
        <v>1.8500029697918937E-4</v>
      </c>
      <c r="D93">
        <f t="shared" si="24"/>
        <v>103.95252122890885</v>
      </c>
      <c r="E93">
        <f t="shared" si="22"/>
        <v>2.2341065287604156E-2</v>
      </c>
      <c r="F93">
        <f t="shared" si="25"/>
        <v>0</v>
      </c>
      <c r="G93">
        <f t="shared" si="26"/>
        <v>3.25339977159848E-4</v>
      </c>
      <c r="H93">
        <f t="shared" si="27"/>
        <v>-3.25339977159848E-4</v>
      </c>
      <c r="I93">
        <f t="shared" si="28"/>
        <v>1.0584610073837042E-7</v>
      </c>
      <c r="J93">
        <f t="shared" si="31"/>
        <v>5.6800804306976278E-6</v>
      </c>
      <c r="K93">
        <f t="shared" si="29"/>
        <v>5.111016742784912</v>
      </c>
      <c r="L93">
        <f t="shared" si="30"/>
        <v>107.05474908685034</v>
      </c>
      <c r="O93">
        <v>77</v>
      </c>
      <c r="P93">
        <f t="shared" si="35"/>
        <v>-7.754561714092785E-3</v>
      </c>
      <c r="Q93">
        <f t="shared" si="32"/>
        <v>1.0210289031652997E-3</v>
      </c>
      <c r="R93">
        <f t="shared" si="36"/>
        <v>72</v>
      </c>
      <c r="S93">
        <f t="shared" si="33"/>
        <v>5.3471964352023761E-3</v>
      </c>
      <c r="T93">
        <f t="shared" si="34"/>
        <v>4.035530009447931E-2</v>
      </c>
      <c r="U93">
        <f t="shared" si="37"/>
        <v>-615.62355737036876</v>
      </c>
    </row>
    <row r="94" spans="1:21" x14ac:dyDescent="0.25">
      <c r="A94" s="1">
        <v>26102</v>
      </c>
      <c r="B94">
        <v>108.160004</v>
      </c>
      <c r="C94">
        <f t="shared" si="23"/>
        <v>1.8500029697918937E-4</v>
      </c>
      <c r="D94">
        <f t="shared" si="24"/>
        <v>103.99681224510941</v>
      </c>
      <c r="E94">
        <f t="shared" si="22"/>
        <v>1.7046667336662491E-2</v>
      </c>
      <c r="F94">
        <f t="shared" si="25"/>
        <v>-5.1093976539622332E-3</v>
      </c>
      <c r="G94">
        <f t="shared" si="26"/>
        <v>3.25339977159848E-4</v>
      </c>
      <c r="H94">
        <f t="shared" si="27"/>
        <v>-5.4347376311220811E-3</v>
      </c>
      <c r="I94">
        <f t="shared" si="28"/>
        <v>2.9536373119134449E-5</v>
      </c>
      <c r="J94">
        <f t="shared" si="31"/>
        <v>5.3071016807974406E-6</v>
      </c>
      <c r="K94">
        <f t="shared" si="29"/>
        <v>2.3715721991822565</v>
      </c>
      <c r="L94">
        <f t="shared" si="30"/>
        <v>107.13497630595174</v>
      </c>
      <c r="O94">
        <v>78</v>
      </c>
      <c r="P94">
        <f t="shared" si="35"/>
        <v>1.0210289031652997E-3</v>
      </c>
      <c r="Q94">
        <f t="shared" si="32"/>
        <v>9.7966195204233844E-3</v>
      </c>
      <c r="R94">
        <f t="shared" si="36"/>
        <v>82</v>
      </c>
      <c r="S94">
        <f t="shared" si="33"/>
        <v>6.0898626067582623E-3</v>
      </c>
      <c r="T94">
        <f t="shared" si="34"/>
        <v>4.481758021472098E-2</v>
      </c>
      <c r="U94">
        <f t="shared" si="37"/>
        <v>-700.76693284210899</v>
      </c>
    </row>
    <row r="95" spans="1:21" x14ac:dyDescent="0.25">
      <c r="A95" s="1">
        <v>26105</v>
      </c>
      <c r="B95">
        <v>106.5</v>
      </c>
      <c r="C95">
        <f t="shared" si="23"/>
        <v>1.8500029697918937E-4</v>
      </c>
      <c r="D95">
        <f t="shared" si="24"/>
        <v>104.04112213236853</v>
      </c>
      <c r="E95">
        <f t="shared" si="22"/>
        <v>1.0144580155693195E-2</v>
      </c>
      <c r="F95">
        <f t="shared" si="25"/>
        <v>-6.7170868839903086E-3</v>
      </c>
      <c r="G95">
        <f t="shared" si="26"/>
        <v>3.25339977159848E-4</v>
      </c>
      <c r="H95">
        <f t="shared" si="27"/>
        <v>-7.0424268611501565E-3</v>
      </c>
      <c r="I95">
        <f t="shared" si="28"/>
        <v>4.9595776094649242E-5</v>
      </c>
      <c r="J95">
        <f t="shared" si="31"/>
        <v>8.4904816906886638E-6</v>
      </c>
      <c r="K95">
        <f t="shared" si="29"/>
        <v>1.9986747159695795</v>
      </c>
      <c r="L95">
        <f t="shared" si="30"/>
        <v>107.2152636476236</v>
      </c>
      <c r="O95">
        <v>79</v>
      </c>
      <c r="P95">
        <f t="shared" si="35"/>
        <v>9.7966195204233844E-3</v>
      </c>
      <c r="Q95">
        <f t="shared" si="32"/>
        <v>1.8572210137681469E-2</v>
      </c>
      <c r="R95">
        <f t="shared" si="36"/>
        <v>80</v>
      </c>
      <c r="S95">
        <f t="shared" si="33"/>
        <v>5.9413293724470849E-3</v>
      </c>
      <c r="T95">
        <f t="shared" si="34"/>
        <v>4.3936121883411346E-2</v>
      </c>
      <c r="U95">
        <f t="shared" si="37"/>
        <v>-683.73891393143913</v>
      </c>
    </row>
    <row r="96" spans="1:21" x14ac:dyDescent="0.25">
      <c r="A96" s="1">
        <v>26106</v>
      </c>
      <c r="B96">
        <v>105.489998</v>
      </c>
      <c r="C96">
        <f t="shared" si="23"/>
        <v>1.8500029697918937E-4</v>
      </c>
      <c r="D96">
        <f t="shared" si="24"/>
        <v>104.08545089872661</v>
      </c>
      <c r="E96">
        <f t="shared" si="22"/>
        <v>5.8212561789945383E-3</v>
      </c>
      <c r="F96">
        <f t="shared" si="25"/>
        <v>-4.1383236797192247E-3</v>
      </c>
      <c r="G96">
        <f t="shared" si="26"/>
        <v>3.25339977159848E-4</v>
      </c>
      <c r="H96">
        <f t="shared" si="27"/>
        <v>-4.4636636568790725E-3</v>
      </c>
      <c r="I96">
        <f t="shared" si="28"/>
        <v>1.9924293241743053E-5</v>
      </c>
      <c r="J96">
        <f t="shared" si="31"/>
        <v>1.3650123934572213E-5</v>
      </c>
      <c r="K96">
        <f t="shared" si="29"/>
        <v>3.9521214803592515</v>
      </c>
      <c r="L96">
        <f t="shared" si="30"/>
        <v>107.29561115692189</v>
      </c>
      <c r="O96">
        <v>80</v>
      </c>
      <c r="P96">
        <f t="shared" si="35"/>
        <v>1.8572210137681469E-2</v>
      </c>
      <c r="Q96">
        <f t="shared" si="32"/>
        <v>2.7347800754939554E-2</v>
      </c>
      <c r="R96">
        <f t="shared" si="36"/>
        <v>77</v>
      </c>
      <c r="S96">
        <f t="shared" si="33"/>
        <v>5.7185295209803196E-3</v>
      </c>
      <c r="T96">
        <f t="shared" si="34"/>
        <v>4.2603845918265743E-2</v>
      </c>
      <c r="U96">
        <f t="shared" si="37"/>
        <v>-658.19629689304838</v>
      </c>
    </row>
    <row r="97" spans="1:21" x14ac:dyDescent="0.25">
      <c r="A97" s="1">
        <v>26107</v>
      </c>
      <c r="B97">
        <v>105.989998</v>
      </c>
      <c r="C97">
        <f t="shared" si="23"/>
        <v>1.8500029697918937E-4</v>
      </c>
      <c r="D97">
        <f t="shared" si="24"/>
        <v>104.12979855222744</v>
      </c>
      <c r="E97">
        <f t="shared" si="22"/>
        <v>7.6898557464777362E-3</v>
      </c>
      <c r="F97">
        <f t="shared" si="25"/>
        <v>2.0535998644621856E-3</v>
      </c>
      <c r="G97">
        <f t="shared" si="26"/>
        <v>3.25339977159848E-4</v>
      </c>
      <c r="H97">
        <f t="shared" si="27"/>
        <v>1.7282598873023375E-3</v>
      </c>
      <c r="I97">
        <f t="shared" si="28"/>
        <v>2.9868822380582885E-6</v>
      </c>
      <c r="J97">
        <f t="shared" si="31"/>
        <v>1.46012931959284E-5</v>
      </c>
      <c r="K97">
        <f t="shared" si="29"/>
        <v>4.5459802678290497</v>
      </c>
      <c r="L97">
        <f t="shared" si="30"/>
        <v>107.37601887893646</v>
      </c>
      <c r="O97">
        <v>81</v>
      </c>
      <c r="P97">
        <f t="shared" si="35"/>
        <v>2.7347800754939554E-2</v>
      </c>
      <c r="Q97">
        <f t="shared" si="32"/>
        <v>3.6123391372197639E-2</v>
      </c>
      <c r="R97">
        <f t="shared" si="36"/>
        <v>74</v>
      </c>
      <c r="S97">
        <f t="shared" si="33"/>
        <v>5.4957296695135535E-3</v>
      </c>
      <c r="T97">
        <f t="shared" si="34"/>
        <v>4.1259043448811455E-2</v>
      </c>
      <c r="U97">
        <f t="shared" si="37"/>
        <v>-632.65292358726003</v>
      </c>
    </row>
    <row r="98" spans="1:21" x14ac:dyDescent="0.25">
      <c r="A98" s="1">
        <v>26108</v>
      </c>
      <c r="B98">
        <v>106.370003</v>
      </c>
      <c r="C98">
        <f t="shared" si="23"/>
        <v>1.8500029697918937E-4</v>
      </c>
      <c r="D98">
        <f t="shared" si="24"/>
        <v>104.17416510091827</v>
      </c>
      <c r="E98">
        <f t="shared" si="22"/>
        <v>9.0591429798245748E-3</v>
      </c>
      <c r="F98">
        <f t="shared" si="25"/>
        <v>1.5542875303258263E-3</v>
      </c>
      <c r="G98">
        <f t="shared" si="26"/>
        <v>3.25339977159848E-4</v>
      </c>
      <c r="H98">
        <f t="shared" si="27"/>
        <v>1.2289475531659783E-3</v>
      </c>
      <c r="I98">
        <f t="shared" si="28"/>
        <v>1.5103120884326449E-6</v>
      </c>
      <c r="J98">
        <f t="shared" si="31"/>
        <v>1.3409839699335878E-5</v>
      </c>
      <c r="K98">
        <f t="shared" si="29"/>
        <v>4.6345087967944263</v>
      </c>
      <c r="L98">
        <f t="shared" si="30"/>
        <v>107.45648685879084</v>
      </c>
      <c r="O98">
        <v>82</v>
      </c>
      <c r="P98">
        <f t="shared" si="35"/>
        <v>3.6123391372197639E-2</v>
      </c>
      <c r="Q98">
        <f t="shared" si="32"/>
        <v>4.4898981989455723E-2</v>
      </c>
      <c r="R98">
        <f t="shared" si="36"/>
        <v>108</v>
      </c>
      <c r="S98">
        <f t="shared" si="33"/>
        <v>8.0207946528035642E-3</v>
      </c>
      <c r="T98">
        <f t="shared" si="34"/>
        <v>5.5841086043844114E-2</v>
      </c>
      <c r="U98">
        <f t="shared" si="37"/>
        <v>-922.10846831603544</v>
      </c>
    </row>
    <row r="99" spans="1:21" x14ac:dyDescent="0.25">
      <c r="A99" s="1">
        <v>26109</v>
      </c>
      <c r="B99">
        <v>106.55999799999999</v>
      </c>
      <c r="C99">
        <f t="shared" si="23"/>
        <v>1.8500029697918937E-4</v>
      </c>
      <c r="D99">
        <f t="shared" si="24"/>
        <v>104.21855055284978</v>
      </c>
      <c r="E99">
        <f t="shared" si="22"/>
        <v>9.6491748680729295E-3</v>
      </c>
      <c r="F99">
        <f t="shared" si="25"/>
        <v>7.7503218522778639E-4</v>
      </c>
      <c r="G99">
        <f t="shared" si="26"/>
        <v>3.25339977159848E-4</v>
      </c>
      <c r="H99">
        <f t="shared" si="27"/>
        <v>4.4969220806793838E-4</v>
      </c>
      <c r="I99">
        <f t="shared" si="28"/>
        <v>2.02223081997018E-7</v>
      </c>
      <c r="J99">
        <f t="shared" si="31"/>
        <v>1.2197565780871442E-5</v>
      </c>
      <c r="K99">
        <f t="shared" si="29"/>
        <v>4.7299090577423746</v>
      </c>
      <c r="L99">
        <f t="shared" si="30"/>
        <v>107.53701514164267</v>
      </c>
      <c r="O99">
        <v>83</v>
      </c>
      <c r="P99">
        <f t="shared" si="35"/>
        <v>4.4898981989455723E-2</v>
      </c>
      <c r="Q99">
        <f t="shared" si="32"/>
        <v>5.3674572606713808E-2</v>
      </c>
      <c r="R99">
        <f t="shared" si="36"/>
        <v>69</v>
      </c>
      <c r="S99">
        <f t="shared" si="33"/>
        <v>5.1243965837356109E-3</v>
      </c>
      <c r="T99">
        <f t="shared" si="34"/>
        <v>3.8988469998525788E-2</v>
      </c>
      <c r="U99">
        <f t="shared" si="37"/>
        <v>-590.07878086846995</v>
      </c>
    </row>
    <row r="100" spans="1:21" x14ac:dyDescent="0.25">
      <c r="A100" s="1">
        <v>26112</v>
      </c>
      <c r="B100">
        <v>106.449997</v>
      </c>
      <c r="C100">
        <f t="shared" si="23"/>
        <v>1.8500029697918937E-4</v>
      </c>
      <c r="D100">
        <f t="shared" si="24"/>
        <v>104.26295491607604</v>
      </c>
      <c r="E100">
        <f t="shared" si="22"/>
        <v>9.015624430988467E-3</v>
      </c>
      <c r="F100">
        <f t="shared" si="25"/>
        <v>-4.4855014010547478E-4</v>
      </c>
      <c r="G100">
        <f t="shared" si="26"/>
        <v>3.25339977159848E-4</v>
      </c>
      <c r="H100">
        <f t="shared" si="27"/>
        <v>-7.7389011726532284E-4</v>
      </c>
      <c r="I100">
        <f t="shared" si="28"/>
        <v>5.989059136009351E-7</v>
      </c>
      <c r="J100">
        <f t="shared" si="31"/>
        <v>1.0987264038235623E-5</v>
      </c>
      <c r="K100">
        <f t="shared" si="29"/>
        <v>4.7631938003301979</v>
      </c>
      <c r="L100">
        <f t="shared" si="30"/>
        <v>107.61760377268313</v>
      </c>
      <c r="O100">
        <v>84</v>
      </c>
      <c r="P100">
        <f t="shared" si="35"/>
        <v>5.3674572606713808E-2</v>
      </c>
      <c r="Q100">
        <f t="shared" si="32"/>
        <v>6.2450163223971893E-2</v>
      </c>
      <c r="R100">
        <f t="shared" si="36"/>
        <v>60</v>
      </c>
      <c r="S100">
        <f t="shared" si="33"/>
        <v>4.4559970293353134E-3</v>
      </c>
      <c r="T100">
        <f t="shared" si="34"/>
        <v>3.4801497276407793E-2</v>
      </c>
      <c r="U100">
        <f t="shared" si="37"/>
        <v>-513.43844000508761</v>
      </c>
    </row>
    <row r="101" spans="1:21" x14ac:dyDescent="0.25">
      <c r="A101" s="1">
        <v>26113</v>
      </c>
      <c r="B101">
        <v>107.220001</v>
      </c>
      <c r="C101">
        <f t="shared" si="23"/>
        <v>1.8500029697918937E-4</v>
      </c>
      <c r="D101">
        <f t="shared" si="24"/>
        <v>104.3073781986546</v>
      </c>
      <c r="E101">
        <f t="shared" si="22"/>
        <v>1.1960777538848166E-2</v>
      </c>
      <c r="F101">
        <f t="shared" si="25"/>
        <v>3.1301534048391311E-3</v>
      </c>
      <c r="G101">
        <f t="shared" si="26"/>
        <v>3.25339977159848E-4</v>
      </c>
      <c r="H101">
        <f t="shared" si="27"/>
        <v>2.8048134276792832E-3</v>
      </c>
      <c r="I101">
        <f t="shared" si="28"/>
        <v>7.8669783640900101E-6</v>
      </c>
      <c r="J101">
        <f t="shared" si="31"/>
        <v>9.9818670069577758E-6</v>
      </c>
      <c r="K101">
        <f t="shared" si="29"/>
        <v>4.4443681987148809</v>
      </c>
      <c r="L101">
        <f t="shared" si="30"/>
        <v>107.69825279713737</v>
      </c>
      <c r="O101">
        <v>85</v>
      </c>
      <c r="P101">
        <f t="shared" si="35"/>
        <v>6.2450163223971893E-2</v>
      </c>
      <c r="Q101">
        <f t="shared" si="32"/>
        <v>7.1225753841229977E-2</v>
      </c>
      <c r="R101">
        <f t="shared" si="36"/>
        <v>46</v>
      </c>
      <c r="S101">
        <f t="shared" si="33"/>
        <v>3.4162643891570738E-3</v>
      </c>
      <c r="T101">
        <f t="shared" si="34"/>
        <v>2.7990699892556481E-2</v>
      </c>
      <c r="U101">
        <f t="shared" si="37"/>
        <v>-394.19612503842006</v>
      </c>
    </row>
    <row r="102" spans="1:21" x14ac:dyDescent="0.25">
      <c r="A102" s="1">
        <v>26114</v>
      </c>
      <c r="B102">
        <v>107.800003</v>
      </c>
      <c r="C102">
        <f t="shared" si="23"/>
        <v>1.8500029697918937E-4</v>
      </c>
      <c r="D102">
        <f t="shared" si="24"/>
        <v>104.35182040864652</v>
      </c>
      <c r="E102">
        <f t="shared" si="22"/>
        <v>1.4118743238919151E-2</v>
      </c>
      <c r="F102">
        <f t="shared" si="25"/>
        <v>2.3429659970504169E-3</v>
      </c>
      <c r="G102">
        <f t="shared" si="26"/>
        <v>3.25339977159848E-4</v>
      </c>
      <c r="H102">
        <f t="shared" si="27"/>
        <v>2.017626019890569E-3</v>
      </c>
      <c r="I102">
        <f t="shared" si="28"/>
        <v>4.0708147561394587E-6</v>
      </c>
      <c r="J102">
        <f t="shared" si="31"/>
        <v>9.9736801227360983E-6</v>
      </c>
      <c r="K102">
        <f t="shared" si="29"/>
        <v>4.6347640597768445</v>
      </c>
      <c r="L102">
        <f t="shared" si="30"/>
        <v>107.77896226026436</v>
      </c>
      <c r="O102">
        <v>86</v>
      </c>
      <c r="P102">
        <f t="shared" si="35"/>
        <v>7.1225753841229977E-2</v>
      </c>
      <c r="Q102">
        <f t="shared" si="32"/>
        <v>8.0001344458488055E-2</v>
      </c>
      <c r="R102">
        <f t="shared" si="36"/>
        <v>32</v>
      </c>
      <c r="S102">
        <f t="shared" si="33"/>
        <v>2.3765317489788341E-3</v>
      </c>
      <c r="T102">
        <f t="shared" si="34"/>
        <v>2.0716052840731459E-2</v>
      </c>
      <c r="U102">
        <f t="shared" si="37"/>
        <v>-274.90557873438615</v>
      </c>
    </row>
    <row r="103" spans="1:21" x14ac:dyDescent="0.25">
      <c r="A103" s="1">
        <v>26115</v>
      </c>
      <c r="B103">
        <v>108.470001</v>
      </c>
      <c r="C103">
        <f t="shared" si="23"/>
        <v>1.8500029697918937E-4</v>
      </c>
      <c r="D103">
        <f t="shared" si="24"/>
        <v>104.39628155411599</v>
      </c>
      <c r="E103">
        <f t="shared" si="22"/>
        <v>1.6624614165725582E-2</v>
      </c>
      <c r="F103">
        <f t="shared" si="25"/>
        <v>2.6908712237854182E-3</v>
      </c>
      <c r="G103">
        <f t="shared" si="26"/>
        <v>3.25339977159848E-4</v>
      </c>
      <c r="H103">
        <f t="shared" si="27"/>
        <v>2.3655312466255704E-3</v>
      </c>
      <c r="I103">
        <f t="shared" si="28"/>
        <v>5.5957380787619247E-6</v>
      </c>
      <c r="J103">
        <f t="shared" si="31"/>
        <v>9.5141000053911624E-6</v>
      </c>
      <c r="K103">
        <f t="shared" si="29"/>
        <v>4.5683532315924342</v>
      </c>
      <c r="L103">
        <f t="shared" si="30"/>
        <v>107.85973220735724</v>
      </c>
      <c r="O103">
        <v>87</v>
      </c>
      <c r="P103">
        <f t="shared" si="35"/>
        <v>8.0001344458488055E-2</v>
      </c>
      <c r="Q103">
        <f t="shared" si="32"/>
        <v>8.8776935075746133E-2</v>
      </c>
      <c r="R103">
        <f t="shared" si="36"/>
        <v>34</v>
      </c>
      <c r="S103">
        <f t="shared" si="33"/>
        <v>2.5250649832900111E-3</v>
      </c>
      <c r="T103">
        <f t="shared" si="34"/>
        <v>2.1789956785496889E-2</v>
      </c>
      <c r="U103">
        <f t="shared" si="37"/>
        <v>-291.95143588360196</v>
      </c>
    </row>
    <row r="104" spans="1:21" x14ac:dyDescent="0.25">
      <c r="A104" s="1">
        <v>26116</v>
      </c>
      <c r="B104">
        <v>108.769997</v>
      </c>
      <c r="C104">
        <f t="shared" si="23"/>
        <v>1.8500029697918937E-4</v>
      </c>
      <c r="D104">
        <f t="shared" si="24"/>
        <v>104.44076164313094</v>
      </c>
      <c r="E104">
        <f t="shared" si="22"/>
        <v>1.7639086262518866E-2</v>
      </c>
      <c r="F104">
        <f t="shared" si="25"/>
        <v>1.1994723937727159E-3</v>
      </c>
      <c r="G104">
        <f t="shared" si="26"/>
        <v>3.25339977159848E-4</v>
      </c>
      <c r="H104">
        <f t="shared" si="27"/>
        <v>8.7413241661286781E-4</v>
      </c>
      <c r="I104">
        <f t="shared" si="28"/>
        <v>7.6410748177345231E-7</v>
      </c>
      <c r="J104">
        <f t="shared" si="31"/>
        <v>9.2961271693614811E-6</v>
      </c>
      <c r="K104">
        <f t="shared" si="29"/>
        <v>4.8329196437104747</v>
      </c>
      <c r="L104">
        <f t="shared" si="30"/>
        <v>107.94056268374281</v>
      </c>
      <c r="O104">
        <v>88</v>
      </c>
      <c r="P104">
        <f t="shared" si="35"/>
        <v>8.8776935075746133E-2</v>
      </c>
      <c r="Q104">
        <f t="shared" si="32"/>
        <v>9.7552525693004211E-2</v>
      </c>
      <c r="R104">
        <f t="shared" si="36"/>
        <v>27</v>
      </c>
      <c r="S104">
        <f t="shared" si="33"/>
        <v>2.005198663200891E-3</v>
      </c>
      <c r="T104">
        <f t="shared" si="34"/>
        <v>1.7970668837362813E-2</v>
      </c>
      <c r="U104">
        <f t="shared" si="37"/>
        <v>-232.28186638652332</v>
      </c>
    </row>
    <row r="105" spans="1:21" x14ac:dyDescent="0.25">
      <c r="A105" s="1">
        <v>26120</v>
      </c>
      <c r="B105">
        <v>109.230003</v>
      </c>
      <c r="C105">
        <f t="shared" si="23"/>
        <v>1.8500029697918937E-4</v>
      </c>
      <c r="D105">
        <f t="shared" si="24"/>
        <v>104.48526068376266</v>
      </c>
      <c r="E105">
        <f t="shared" si="22"/>
        <v>1.9286914992640902E-2</v>
      </c>
      <c r="F105">
        <f t="shared" si="25"/>
        <v>1.8328290271010239E-3</v>
      </c>
      <c r="G105">
        <f t="shared" si="26"/>
        <v>3.25339977159848E-4</v>
      </c>
      <c r="H105">
        <f t="shared" si="27"/>
        <v>1.5074890499411759E-3</v>
      </c>
      <c r="I105">
        <f t="shared" si="28"/>
        <v>2.2725232356925489E-6</v>
      </c>
      <c r="J105">
        <f t="shared" si="31"/>
        <v>8.5306668753535547E-6</v>
      </c>
      <c r="K105">
        <f t="shared" si="29"/>
        <v>4.7837856973226263</v>
      </c>
      <c r="L105">
        <f t="shared" si="30"/>
        <v>108.02145373478196</v>
      </c>
      <c r="O105">
        <v>89</v>
      </c>
      <c r="P105">
        <f t="shared" si="35"/>
        <v>9.7552525693004211E-2</v>
      </c>
      <c r="Q105">
        <f t="shared" si="32"/>
        <v>0.10632811631026229</v>
      </c>
      <c r="R105">
        <f t="shared" si="36"/>
        <v>25</v>
      </c>
      <c r="S105">
        <f t="shared" si="33"/>
        <v>1.8566654288897141E-3</v>
      </c>
      <c r="T105">
        <f t="shared" si="34"/>
        <v>1.6845656181979779E-2</v>
      </c>
      <c r="U105">
        <f t="shared" si="37"/>
        <v>-215.22793473241799</v>
      </c>
    </row>
    <row r="106" spans="1:21" x14ac:dyDescent="0.25">
      <c r="A106" s="1">
        <v>26121</v>
      </c>
      <c r="B106">
        <v>110.010002</v>
      </c>
      <c r="C106">
        <f t="shared" si="23"/>
        <v>1.8500029697918937E-4</v>
      </c>
      <c r="D106">
        <f t="shared" si="24"/>
        <v>104.52977868408584</v>
      </c>
      <c r="E106">
        <f t="shared" si="22"/>
        <v>2.2192141689976186E-2</v>
      </c>
      <c r="F106">
        <f t="shared" si="25"/>
        <v>3.0902269943142713E-3</v>
      </c>
      <c r="G106">
        <f t="shared" si="26"/>
        <v>3.25339977159848E-4</v>
      </c>
      <c r="H106">
        <f t="shared" si="27"/>
        <v>2.7648870171544234E-3</v>
      </c>
      <c r="I106">
        <f t="shared" si="28"/>
        <v>7.6446002176290845E-6</v>
      </c>
      <c r="J106">
        <f t="shared" si="31"/>
        <v>8.0446829033050968E-6</v>
      </c>
      <c r="K106">
        <f t="shared" si="29"/>
        <v>4.4711773442843867</v>
      </c>
      <c r="L106">
        <f t="shared" si="30"/>
        <v>108.10240540586953</v>
      </c>
      <c r="O106">
        <v>90</v>
      </c>
      <c r="P106">
        <f t="shared" si="35"/>
        <v>0.10632811631026229</v>
      </c>
      <c r="Q106">
        <f t="shared" si="32"/>
        <v>0.11510370692752037</v>
      </c>
      <c r="R106">
        <f t="shared" si="36"/>
        <v>25</v>
      </c>
      <c r="S106">
        <f t="shared" si="33"/>
        <v>1.8566654288897141E-3</v>
      </c>
      <c r="T106">
        <f t="shared" si="34"/>
        <v>1.6845656181979779E-2</v>
      </c>
      <c r="U106">
        <f t="shared" si="37"/>
        <v>-215.22793473241799</v>
      </c>
    </row>
    <row r="107" spans="1:21" x14ac:dyDescent="0.25">
      <c r="A107" s="1">
        <v>26122</v>
      </c>
      <c r="B107">
        <v>110.41999800000001</v>
      </c>
      <c r="C107">
        <f t="shared" si="23"/>
        <v>1.8500029697918937E-4</v>
      </c>
      <c r="D107">
        <f t="shared" si="24"/>
        <v>104.57431565217863</v>
      </c>
      <c r="E107">
        <f t="shared" si="22"/>
        <v>2.3622703755076913E-2</v>
      </c>
      <c r="F107">
        <f t="shared" si="25"/>
        <v>1.6155623620801585E-3</v>
      </c>
      <c r="G107">
        <f t="shared" si="26"/>
        <v>3.25339977159848E-4</v>
      </c>
      <c r="H107">
        <f t="shared" si="27"/>
        <v>1.2902223849203104E-3</v>
      </c>
      <c r="I107">
        <f t="shared" si="28"/>
        <v>1.6646738025494537E-6</v>
      </c>
      <c r="J107">
        <f t="shared" si="31"/>
        <v>8.2622818321261501E-6</v>
      </c>
      <c r="K107">
        <f t="shared" si="29"/>
        <v>4.8322269956560451</v>
      </c>
      <c r="L107">
        <f t="shared" si="30"/>
        <v>108.18341774243434</v>
      </c>
      <c r="O107">
        <v>91</v>
      </c>
      <c r="P107">
        <f t="shared" si="35"/>
        <v>0.11510370692752037</v>
      </c>
      <c r="Q107">
        <f t="shared" si="32"/>
        <v>0.12387929754477844</v>
      </c>
      <c r="R107">
        <f t="shared" si="36"/>
        <v>22</v>
      </c>
      <c r="S107">
        <f t="shared" si="33"/>
        <v>1.6338655774229484E-3</v>
      </c>
      <c r="T107">
        <f t="shared" si="34"/>
        <v>1.5125502398554638E-2</v>
      </c>
      <c r="U107">
        <f t="shared" si="37"/>
        <v>-189.64092549335766</v>
      </c>
    </row>
    <row r="108" spans="1:21" x14ac:dyDescent="0.25">
      <c r="A108" s="1">
        <v>26123</v>
      </c>
      <c r="B108">
        <v>110.910004</v>
      </c>
      <c r="C108">
        <f t="shared" si="23"/>
        <v>1.8500029697918937E-4</v>
      </c>
      <c r="D108">
        <f t="shared" si="24"/>
        <v>104.61887159612263</v>
      </c>
      <c r="E108">
        <f t="shared" si="22"/>
        <v>2.5360689475927511E-2</v>
      </c>
      <c r="F108">
        <f t="shared" si="25"/>
        <v>1.9229860178295866E-3</v>
      </c>
      <c r="G108">
        <f t="shared" si="26"/>
        <v>3.25339977159848E-4</v>
      </c>
      <c r="H108">
        <f t="shared" si="27"/>
        <v>1.5976460406697385E-3</v>
      </c>
      <c r="I108">
        <f t="shared" si="28"/>
        <v>2.5524728712676917E-6</v>
      </c>
      <c r="J108">
        <f t="shared" si="31"/>
        <v>7.7388024773102774E-6</v>
      </c>
      <c r="K108">
        <f t="shared" si="29"/>
        <v>4.8007793236622032</v>
      </c>
      <c r="L108">
        <f t="shared" si="30"/>
        <v>108.2644907899395</v>
      </c>
      <c r="O108">
        <v>92</v>
      </c>
      <c r="P108">
        <f t="shared" si="35"/>
        <v>0.12387929754477844</v>
      </c>
      <c r="Q108">
        <f t="shared" si="32"/>
        <v>0.13265488816203652</v>
      </c>
      <c r="R108">
        <f t="shared" si="36"/>
        <v>11</v>
      </c>
      <c r="S108">
        <f t="shared" si="33"/>
        <v>8.169327887114742E-4</v>
      </c>
      <c r="T108">
        <f t="shared" si="34"/>
        <v>8.3796839879887938E-3</v>
      </c>
      <c r="U108">
        <f t="shared" si="37"/>
        <v>-95.711798902794499</v>
      </c>
    </row>
    <row r="109" spans="1:21" x14ac:dyDescent="0.25">
      <c r="A109" s="1">
        <v>26126</v>
      </c>
      <c r="B109">
        <v>111.239998</v>
      </c>
      <c r="C109">
        <f t="shared" si="23"/>
        <v>1.8500029697918937E-4</v>
      </c>
      <c r="D109">
        <f t="shared" si="24"/>
        <v>104.66344652400286</v>
      </c>
      <c r="E109">
        <f t="shared" si="22"/>
        <v>2.646594060710683E-2</v>
      </c>
      <c r="F109">
        <f t="shared" si="25"/>
        <v>1.2902514281587507E-3</v>
      </c>
      <c r="G109">
        <f t="shared" si="26"/>
        <v>3.25339977159848E-4</v>
      </c>
      <c r="H109">
        <f t="shared" si="27"/>
        <v>9.6491145099890266E-4</v>
      </c>
      <c r="I109">
        <f t="shared" si="28"/>
        <v>9.3105410826880775E-7</v>
      </c>
      <c r="J109">
        <f t="shared" si="31"/>
        <v>7.3893144198568285E-6</v>
      </c>
      <c r="K109">
        <f t="shared" si="29"/>
        <v>4.9257992328666784</v>
      </c>
      <c r="L109">
        <f t="shared" si="30"/>
        <v>108.34562459388191</v>
      </c>
      <c r="O109">
        <v>93</v>
      </c>
      <c r="P109">
        <f t="shared" si="35"/>
        <v>0.13265488816203652</v>
      </c>
      <c r="Q109">
        <f t="shared" si="32"/>
        <v>0.1414304787792946</v>
      </c>
      <c r="R109">
        <f t="shared" si="36"/>
        <v>8</v>
      </c>
      <c r="S109">
        <f t="shared" si="33"/>
        <v>5.9413293724470853E-4</v>
      </c>
      <c r="T109">
        <f t="shared" si="34"/>
        <v>6.3672790846722822E-3</v>
      </c>
      <c r="U109">
        <f t="shared" si="37"/>
        <v>-70.03186261127216</v>
      </c>
    </row>
    <row r="110" spans="1:21" x14ac:dyDescent="0.25">
      <c r="A110" s="1">
        <v>26127</v>
      </c>
      <c r="B110">
        <v>110.760002</v>
      </c>
      <c r="C110">
        <f t="shared" si="23"/>
        <v>1.8500029697918937E-4</v>
      </c>
      <c r="D110">
        <f t="shared" si="24"/>
        <v>104.70804044390783</v>
      </c>
      <c r="E110">
        <f t="shared" si="22"/>
        <v>2.4402922841867181E-2</v>
      </c>
      <c r="F110">
        <f t="shared" si="25"/>
        <v>-1.8780174682606621E-3</v>
      </c>
      <c r="G110">
        <f t="shared" si="26"/>
        <v>3.25339977159848E-4</v>
      </c>
      <c r="H110">
        <f t="shared" si="27"/>
        <v>-2.2033574454205099E-3</v>
      </c>
      <c r="I110">
        <f t="shared" si="28"/>
        <v>4.8547840322899955E-6</v>
      </c>
      <c r="J110">
        <f t="shared" si="31"/>
        <v>6.8920875787688392E-6</v>
      </c>
      <c r="K110">
        <f t="shared" si="29"/>
        <v>4.6714299111653954</v>
      </c>
      <c r="L110">
        <f t="shared" si="30"/>
        <v>108.42681919979266</v>
      </c>
      <c r="O110">
        <v>94</v>
      </c>
      <c r="P110">
        <f t="shared" si="35"/>
        <v>0.1414304787792946</v>
      </c>
      <c r="Q110">
        <f t="shared" si="32"/>
        <v>0.15020606939655268</v>
      </c>
      <c r="R110">
        <f t="shared" si="36"/>
        <v>8</v>
      </c>
      <c r="S110">
        <f t="shared" si="33"/>
        <v>5.9413293724470853E-4</v>
      </c>
      <c r="T110">
        <f t="shared" si="34"/>
        <v>6.3672790846722822E-3</v>
      </c>
      <c r="U110">
        <f t="shared" si="37"/>
        <v>-70.03186261127216</v>
      </c>
    </row>
    <row r="111" spans="1:21" x14ac:dyDescent="0.25">
      <c r="A111" s="1">
        <v>26128</v>
      </c>
      <c r="B111">
        <v>110.339996</v>
      </c>
      <c r="C111">
        <f t="shared" si="23"/>
        <v>1.8500029697918937E-4</v>
      </c>
      <c r="D111">
        <f t="shared" si="24"/>
        <v>104.75265336392944</v>
      </c>
      <c r="E111">
        <f t="shared" si="22"/>
        <v>2.2567931507126993E-2</v>
      </c>
      <c r="F111">
        <f t="shared" si="25"/>
        <v>-1.6499910377612004E-3</v>
      </c>
      <c r="G111">
        <f t="shared" si="26"/>
        <v>3.25339977159848E-4</v>
      </c>
      <c r="H111">
        <f t="shared" si="27"/>
        <v>-1.9753310149210482E-3</v>
      </c>
      <c r="I111">
        <f t="shared" si="28"/>
        <v>3.9019326185090188E-6</v>
      </c>
      <c r="J111">
        <f t="shared" si="31"/>
        <v>6.9272813920970403E-6</v>
      </c>
      <c r="K111">
        <f t="shared" si="29"/>
        <v>4.7394478212399518</v>
      </c>
      <c r="L111">
        <f t="shared" si="30"/>
        <v>108.50807465323689</v>
      </c>
      <c r="O111">
        <v>95</v>
      </c>
      <c r="P111">
        <f t="shared" si="35"/>
        <v>0.15020606939655268</v>
      </c>
      <c r="Q111">
        <f t="shared" si="32"/>
        <v>0.15898166001381075</v>
      </c>
      <c r="R111">
        <f t="shared" si="36"/>
        <v>9</v>
      </c>
      <c r="S111">
        <f t="shared" si="33"/>
        <v>6.6839955440029701E-4</v>
      </c>
      <c r="T111">
        <f t="shared" si="34"/>
        <v>7.0496111750108052E-3</v>
      </c>
      <c r="U111">
        <f t="shared" si="37"/>
        <v>-78.597447331266793</v>
      </c>
    </row>
    <row r="112" spans="1:21" x14ac:dyDescent="0.25">
      <c r="A112" s="1">
        <v>26129</v>
      </c>
      <c r="B112">
        <v>110.720001</v>
      </c>
      <c r="C112">
        <f t="shared" si="23"/>
        <v>1.8500029697918937E-4</v>
      </c>
      <c r="D112">
        <f t="shared" si="24"/>
        <v>104.79728529216307</v>
      </c>
      <c r="E112">
        <f t="shared" si="22"/>
        <v>2.3876048367430514E-2</v>
      </c>
      <c r="F112">
        <f t="shared" si="25"/>
        <v>1.4931171572829527E-3</v>
      </c>
      <c r="G112">
        <f t="shared" si="26"/>
        <v>3.25339977159848E-4</v>
      </c>
      <c r="H112">
        <f t="shared" si="27"/>
        <v>1.1677771801231046E-3</v>
      </c>
      <c r="I112">
        <f t="shared" si="28"/>
        <v>1.36370354241627E-6</v>
      </c>
      <c r="J112">
        <f t="shared" si="31"/>
        <v>6.8443226761149648E-6</v>
      </c>
      <c r="K112">
        <f t="shared" si="29"/>
        <v>4.9274840219546867</v>
      </c>
      <c r="L112">
        <f t="shared" si="30"/>
        <v>108.58939099981414</v>
      </c>
      <c r="O112">
        <v>96</v>
      </c>
      <c r="P112">
        <f t="shared" si="35"/>
        <v>0.15898166001381075</v>
      </c>
      <c r="Q112">
        <f t="shared" si="32"/>
        <v>0.16775725063106883</v>
      </c>
      <c r="R112">
        <f t="shared" si="36"/>
        <v>8</v>
      </c>
      <c r="S112">
        <f t="shared" si="33"/>
        <v>5.9413293724470853E-4</v>
      </c>
      <c r="T112">
        <f t="shared" si="34"/>
        <v>6.3672790846722822E-3</v>
      </c>
      <c r="U112">
        <f t="shared" si="37"/>
        <v>-70.03186261127216</v>
      </c>
    </row>
    <row r="113" spans="1:21" x14ac:dyDescent="0.25">
      <c r="A113" s="1">
        <v>26130</v>
      </c>
      <c r="B113">
        <v>109.980003</v>
      </c>
      <c r="C113">
        <f t="shared" si="23"/>
        <v>1.8500029697918937E-4</v>
      </c>
      <c r="D113">
        <f t="shared" si="24"/>
        <v>104.84193623670753</v>
      </c>
      <c r="E113">
        <f t="shared" si="22"/>
        <v>2.0778694227720607E-2</v>
      </c>
      <c r="F113">
        <f t="shared" si="25"/>
        <v>-2.9123538427309192E-3</v>
      </c>
      <c r="G113">
        <f t="shared" si="26"/>
        <v>3.25339977159848E-4</v>
      </c>
      <c r="H113">
        <f t="shared" si="27"/>
        <v>-3.2376938198907671E-3</v>
      </c>
      <c r="I113">
        <f t="shared" si="28"/>
        <v>1.0482661271358867E-5</v>
      </c>
      <c r="J113">
        <f t="shared" si="31"/>
        <v>6.4696401642653266E-6</v>
      </c>
      <c r="K113">
        <f t="shared" si="29"/>
        <v>4.2451139726585589</v>
      </c>
      <c r="L113">
        <f t="shared" si="30"/>
        <v>108.67076828515785</v>
      </c>
      <c r="O113">
        <v>97</v>
      </c>
      <c r="P113">
        <f t="shared" si="35"/>
        <v>0.16775725063106883</v>
      </c>
      <c r="Q113">
        <f t="shared" ref="Q113:Q132" si="38">P113+P$4/P$13</f>
        <v>0.17653284124832691</v>
      </c>
      <c r="R113">
        <f t="shared" si="36"/>
        <v>6</v>
      </c>
      <c r="S113">
        <f t="shared" ref="S113:S132" si="39">R113/P$12</f>
        <v>4.455997029335314E-4</v>
      </c>
      <c r="T113">
        <f t="shared" si="34"/>
        <v>4.9603998998891405E-3</v>
      </c>
      <c r="U113">
        <f t="shared" si="37"/>
        <v>-52.87578842811596</v>
      </c>
    </row>
    <row r="114" spans="1:21" x14ac:dyDescent="0.25">
      <c r="A114" s="1">
        <v>26133</v>
      </c>
      <c r="B114">
        <v>109.370003</v>
      </c>
      <c r="C114">
        <f t="shared" si="23"/>
        <v>1.8500029697918937E-4</v>
      </c>
      <c r="D114">
        <f t="shared" si="24"/>
        <v>104.8866062056651</v>
      </c>
      <c r="E114">
        <f t="shared" si="22"/>
        <v>1.8178190765486324E-2</v>
      </c>
      <c r="F114">
        <f t="shared" si="25"/>
        <v>-2.4155031652548509E-3</v>
      </c>
      <c r="G114">
        <f t="shared" si="26"/>
        <v>3.25339977159848E-4</v>
      </c>
      <c r="H114">
        <f t="shared" si="27"/>
        <v>-2.7408431424146987E-3</v>
      </c>
      <c r="I114">
        <f t="shared" si="28"/>
        <v>7.5122211313216806E-6</v>
      </c>
      <c r="J114">
        <f t="shared" si="31"/>
        <v>7.2306306197081882E-6</v>
      </c>
      <c r="K114">
        <f t="shared" si="29"/>
        <v>4.4801815606869697</v>
      </c>
      <c r="L114">
        <f t="shared" si="30"/>
        <v>108.75220655493575</v>
      </c>
      <c r="O114">
        <v>98</v>
      </c>
      <c r="P114">
        <f t="shared" si="35"/>
        <v>0.17653284124832691</v>
      </c>
      <c r="Q114">
        <f t="shared" si="38"/>
        <v>0.18530843186558499</v>
      </c>
      <c r="R114">
        <f t="shared" ref="R114:R132" si="40">COUNTIFS(E:E,"&gt;"&amp;P114,E:E,"&lt;="&amp;Q114)</f>
        <v>13</v>
      </c>
      <c r="S114">
        <f t="shared" si="39"/>
        <v>9.6546602302265128E-4</v>
      </c>
      <c r="T114">
        <f t="shared" si="34"/>
        <v>9.6705777635516712E-3</v>
      </c>
      <c r="U114">
        <f t="shared" si="37"/>
        <v>-112.80985927431753</v>
      </c>
    </row>
    <row r="115" spans="1:21" x14ac:dyDescent="0.25">
      <c r="A115" s="1">
        <v>26134</v>
      </c>
      <c r="B115">
        <v>109.790001</v>
      </c>
      <c r="C115">
        <f t="shared" si="23"/>
        <v>1.8500029697918937E-4</v>
      </c>
      <c r="D115">
        <f t="shared" si="24"/>
        <v>104.93129520714153</v>
      </c>
      <c r="E115">
        <f t="shared" si="22"/>
        <v>1.965775547834836E-2</v>
      </c>
      <c r="F115">
        <f t="shared" si="25"/>
        <v>1.6645650098410236E-3</v>
      </c>
      <c r="G115">
        <f t="shared" si="26"/>
        <v>3.25339977159848E-4</v>
      </c>
      <c r="H115">
        <f t="shared" si="27"/>
        <v>1.3392250326811756E-3</v>
      </c>
      <c r="I115">
        <f t="shared" si="28"/>
        <v>1.7935236881598957E-6</v>
      </c>
      <c r="J115">
        <f t="shared" si="31"/>
        <v>7.538470233860432E-6</v>
      </c>
      <c r="K115">
        <f t="shared" si="29"/>
        <v>4.8598490418458278</v>
      </c>
      <c r="L115">
        <f t="shared" si="30"/>
        <v>108.83370585484981</v>
      </c>
      <c r="O115">
        <v>99</v>
      </c>
      <c r="P115">
        <f t="shared" si="35"/>
        <v>0.18530843186558499</v>
      </c>
      <c r="Q115">
        <f t="shared" si="38"/>
        <v>0.19408402248284307</v>
      </c>
      <c r="R115">
        <f t="shared" si="40"/>
        <v>13</v>
      </c>
      <c r="S115">
        <f t="shared" si="39"/>
        <v>9.6546602302265128E-4</v>
      </c>
      <c r="T115">
        <f t="shared" si="34"/>
        <v>9.6705777635516712E-3</v>
      </c>
      <c r="U115">
        <f t="shared" si="37"/>
        <v>-112.80985927431753</v>
      </c>
    </row>
    <row r="116" spans="1:21" x14ac:dyDescent="0.25">
      <c r="A116" s="1">
        <v>26135</v>
      </c>
      <c r="B116">
        <v>109.739998</v>
      </c>
      <c r="C116">
        <f t="shared" si="23"/>
        <v>1.8500029697918937E-4</v>
      </c>
      <c r="D116">
        <f t="shared" si="24"/>
        <v>104.97600324924598</v>
      </c>
      <c r="E116">
        <f t="shared" si="22"/>
        <v>1.9274914089463024E-2</v>
      </c>
      <c r="F116">
        <f t="shared" si="25"/>
        <v>-1.978410919063478E-4</v>
      </c>
      <c r="G116">
        <f t="shared" si="26"/>
        <v>3.25339977159848E-4</v>
      </c>
      <c r="H116">
        <f t="shared" si="27"/>
        <v>-5.2318106906619585E-4</v>
      </c>
      <c r="I116">
        <f t="shared" si="28"/>
        <v>2.7371843102924759E-7</v>
      </c>
      <c r="J116">
        <f t="shared" si="31"/>
        <v>7.1246145126766299E-6</v>
      </c>
      <c r="K116">
        <f t="shared" si="29"/>
        <v>4.9878295849317267</v>
      </c>
      <c r="L116">
        <f t="shared" si="30"/>
        <v>108.91526623063615</v>
      </c>
      <c r="O116">
        <v>100</v>
      </c>
      <c r="P116">
        <f t="shared" si="35"/>
        <v>0.19408402248284307</v>
      </c>
      <c r="Q116">
        <f t="shared" si="38"/>
        <v>0.20285961310010114</v>
      </c>
      <c r="R116">
        <f t="shared" si="40"/>
        <v>17</v>
      </c>
      <c r="S116">
        <f t="shared" si="39"/>
        <v>1.2625324916450055E-3</v>
      </c>
      <c r="T116">
        <f t="shared" si="34"/>
        <v>1.2157510884393451E-2</v>
      </c>
      <c r="U116">
        <f t="shared" si="37"/>
        <v>-146.9738796903581</v>
      </c>
    </row>
    <row r="117" spans="1:21" x14ac:dyDescent="0.25">
      <c r="A117" s="1">
        <v>26136</v>
      </c>
      <c r="B117">
        <v>109.540001</v>
      </c>
      <c r="C117">
        <f t="shared" si="23"/>
        <v>1.8500029697918937E-4</v>
      </c>
      <c r="D117">
        <f t="shared" si="24"/>
        <v>105.02073034009106</v>
      </c>
      <c r="E117">
        <f t="shared" si="22"/>
        <v>1.8297706404872383E-2</v>
      </c>
      <c r="F117">
        <f t="shared" si="25"/>
        <v>-7.9220738761121012E-4</v>
      </c>
      <c r="G117">
        <f t="shared" si="26"/>
        <v>3.25339977159848E-4</v>
      </c>
      <c r="H117">
        <f t="shared" si="27"/>
        <v>-1.1175473647710582E-3</v>
      </c>
      <c r="I117">
        <f t="shared" si="28"/>
        <v>1.2489121125067365E-6</v>
      </c>
      <c r="J117">
        <f t="shared" si="31"/>
        <v>6.583514155534706E-6</v>
      </c>
      <c r="K117">
        <f t="shared" si="29"/>
        <v>4.9516809320542849</v>
      </c>
      <c r="L117">
        <f t="shared" si="30"/>
        <v>108.9968877280654</v>
      </c>
      <c r="O117">
        <v>101</v>
      </c>
      <c r="P117">
        <f t="shared" si="35"/>
        <v>0.20285961310010114</v>
      </c>
      <c r="Q117">
        <f t="shared" si="38"/>
        <v>0.21163520371735922</v>
      </c>
      <c r="R117">
        <f t="shared" si="40"/>
        <v>29</v>
      </c>
      <c r="S117">
        <f t="shared" si="39"/>
        <v>2.1537318975120684E-3</v>
      </c>
      <c r="T117">
        <f t="shared" si="34"/>
        <v>1.9079793747759557E-2</v>
      </c>
      <c r="U117">
        <f t="shared" si="37"/>
        <v>-249.33308104968555</v>
      </c>
    </row>
    <row r="118" spans="1:21" x14ac:dyDescent="0.25">
      <c r="A118" s="1">
        <v>26137</v>
      </c>
      <c r="B118">
        <v>109.629997</v>
      </c>
      <c r="C118">
        <f t="shared" si="23"/>
        <v>1.8500029697918937E-4</v>
      </c>
      <c r="D118">
        <f t="shared" si="24"/>
        <v>105.06547648779291</v>
      </c>
      <c r="E118">
        <f t="shared" si="22"/>
        <v>1.8469367774606393E-2</v>
      </c>
      <c r="F118">
        <f t="shared" si="25"/>
        <v>3.5666166671299848E-4</v>
      </c>
      <c r="G118">
        <f t="shared" si="26"/>
        <v>3.25339977159848E-4</v>
      </c>
      <c r="H118">
        <f t="shared" si="27"/>
        <v>3.132168955315048E-5</v>
      </c>
      <c r="I118">
        <f t="shared" si="28"/>
        <v>9.8104823646393591E-10</v>
      </c>
      <c r="J118">
        <f t="shared" si="31"/>
        <v>6.2291164236932526E-6</v>
      </c>
      <c r="K118">
        <f t="shared" si="29"/>
        <v>5.0741207504512458</v>
      </c>
      <c r="L118">
        <f t="shared" si="30"/>
        <v>109.0785703929423</v>
      </c>
      <c r="O118">
        <v>102</v>
      </c>
      <c r="P118">
        <f t="shared" si="35"/>
        <v>0.21163520371735922</v>
      </c>
      <c r="Q118">
        <f t="shared" si="38"/>
        <v>0.2204107943346173</v>
      </c>
      <c r="R118">
        <f t="shared" si="40"/>
        <v>19</v>
      </c>
      <c r="S118">
        <f t="shared" si="39"/>
        <v>1.4110657259561827E-3</v>
      </c>
      <c r="T118">
        <f t="shared" si="34"/>
        <v>1.3361380083398704E-2</v>
      </c>
      <c r="U118">
        <f t="shared" si="37"/>
        <v>-164.04467468270542</v>
      </c>
    </row>
    <row r="119" spans="1:21" x14ac:dyDescent="0.25">
      <c r="A119" s="1">
        <v>26140</v>
      </c>
      <c r="B119">
        <v>109.349998</v>
      </c>
      <c r="C119">
        <f t="shared" si="23"/>
        <v>1.8500029697918937E-4</v>
      </c>
      <c r="D119">
        <f t="shared" si="24"/>
        <v>105.11024170047104</v>
      </c>
      <c r="E119">
        <f t="shared" si="22"/>
        <v>1.7173744683891545E-2</v>
      </c>
      <c r="F119">
        <f t="shared" si="25"/>
        <v>-1.1106227937354163E-3</v>
      </c>
      <c r="G119">
        <f t="shared" si="26"/>
        <v>3.25339977159848E-4</v>
      </c>
      <c r="H119">
        <f t="shared" si="27"/>
        <v>-1.4359627708952643E-3</v>
      </c>
      <c r="I119">
        <f t="shared" si="28"/>
        <v>2.0619890793972053E-6</v>
      </c>
      <c r="J119">
        <f t="shared" si="31"/>
        <v>5.7721348028370574E-6</v>
      </c>
      <c r="K119">
        <f t="shared" si="29"/>
        <v>4.933679937031286</v>
      </c>
      <c r="L119">
        <f t="shared" si="30"/>
        <v>109.16031427110592</v>
      </c>
      <c r="O119">
        <v>103</v>
      </c>
      <c r="P119">
        <f t="shared" si="35"/>
        <v>0.2204107943346173</v>
      </c>
      <c r="Q119">
        <f t="shared" si="38"/>
        <v>0.22918638495187538</v>
      </c>
      <c r="R119">
        <f t="shared" si="40"/>
        <v>21</v>
      </c>
      <c r="S119">
        <f t="shared" si="39"/>
        <v>1.5595989602673599E-3</v>
      </c>
      <c r="T119">
        <f t="shared" si="34"/>
        <v>1.4542650792336857E-2</v>
      </c>
      <c r="U119">
        <f t="shared" si="37"/>
        <v>-181.10999681644472</v>
      </c>
    </row>
    <row r="120" spans="1:21" x14ac:dyDescent="0.25">
      <c r="A120" s="1">
        <v>26141</v>
      </c>
      <c r="B120">
        <v>108.57</v>
      </c>
      <c r="C120">
        <f t="shared" si="23"/>
        <v>1.8500029697918937E-4</v>
      </c>
      <c r="D120">
        <f t="shared" si="24"/>
        <v>105.15502598624846</v>
      </c>
      <c r="E120">
        <f t="shared" si="22"/>
        <v>1.3879802784319217E-2</v>
      </c>
      <c r="F120">
        <f t="shared" si="25"/>
        <v>-3.1089416025933403E-3</v>
      </c>
      <c r="G120">
        <f t="shared" si="26"/>
        <v>3.25339977159848E-4</v>
      </c>
      <c r="H120">
        <f t="shared" si="27"/>
        <v>-3.4342815797531881E-3</v>
      </c>
      <c r="I120">
        <f t="shared" si="28"/>
        <v>1.1794289969032053E-5</v>
      </c>
      <c r="J120">
        <f t="shared" si="31"/>
        <v>5.6203172365173098E-6</v>
      </c>
      <c r="K120">
        <f t="shared" si="29"/>
        <v>4.0763678646518482</v>
      </c>
      <c r="L120">
        <f t="shared" si="30"/>
        <v>109.24211940842973</v>
      </c>
      <c r="O120">
        <v>104</v>
      </c>
      <c r="P120">
        <f t="shared" si="35"/>
        <v>0.22918638495187538</v>
      </c>
      <c r="Q120">
        <f t="shared" si="38"/>
        <v>0.23796197556913345</v>
      </c>
      <c r="R120">
        <f t="shared" si="40"/>
        <v>14</v>
      </c>
      <c r="S120">
        <f t="shared" si="39"/>
        <v>1.0397326401782399E-3</v>
      </c>
      <c r="T120">
        <f t="shared" si="34"/>
        <v>1.0303305133504644E-2</v>
      </c>
      <c r="U120">
        <f t="shared" si="37"/>
        <v>-121.35430464156485</v>
      </c>
    </row>
    <row r="121" spans="1:21" x14ac:dyDescent="0.25">
      <c r="A121" s="1">
        <v>26142</v>
      </c>
      <c r="B121">
        <v>107.449997</v>
      </c>
      <c r="C121">
        <f t="shared" si="23"/>
        <v>1.8500029697918937E-4</v>
      </c>
      <c r="D121">
        <f t="shared" si="24"/>
        <v>105.19982935325167</v>
      </c>
      <c r="E121">
        <f t="shared" si="22"/>
        <v>9.1913723614545084E-3</v>
      </c>
      <c r="F121">
        <f t="shared" si="25"/>
        <v>-4.5034301258857212E-3</v>
      </c>
      <c r="G121">
        <f t="shared" si="26"/>
        <v>3.25339977159848E-4</v>
      </c>
      <c r="H121">
        <f t="shared" si="27"/>
        <v>-4.8287701030455691E-3</v>
      </c>
      <c r="I121">
        <f t="shared" si="28"/>
        <v>2.3317020708066715E-5</v>
      </c>
      <c r="J121">
        <f t="shared" si="31"/>
        <v>6.6482511571256659E-6</v>
      </c>
      <c r="K121">
        <f t="shared" si="29"/>
        <v>3.288019201972574</v>
      </c>
      <c r="L121">
        <f t="shared" si="30"/>
        <v>109.32398585082157</v>
      </c>
      <c r="O121">
        <v>105</v>
      </c>
      <c r="P121">
        <f t="shared" si="35"/>
        <v>0.23796197556913345</v>
      </c>
      <c r="Q121">
        <f t="shared" si="38"/>
        <v>0.24673756618639153</v>
      </c>
      <c r="R121">
        <f t="shared" si="40"/>
        <v>12</v>
      </c>
      <c r="S121">
        <f t="shared" si="39"/>
        <v>8.9119940586706279E-4</v>
      </c>
      <c r="T121">
        <f t="shared" si="34"/>
        <v>9.0296003939112184E-3</v>
      </c>
      <c r="U121">
        <f t="shared" si="37"/>
        <v>-104.26252276115427</v>
      </c>
    </row>
    <row r="122" spans="1:21" x14ac:dyDescent="0.25">
      <c r="A122" s="1">
        <v>26143</v>
      </c>
      <c r="B122">
        <v>105.80999799999999</v>
      </c>
      <c r="C122">
        <f t="shared" si="23"/>
        <v>1.8500029697918937E-4</v>
      </c>
      <c r="D122">
        <f t="shared" si="24"/>
        <v>105.24465180961057</v>
      </c>
      <c r="E122">
        <f t="shared" si="22"/>
        <v>2.3266705407012367E-3</v>
      </c>
      <c r="F122">
        <f t="shared" si="25"/>
        <v>-6.67970152377384E-3</v>
      </c>
      <c r="G122">
        <f t="shared" si="26"/>
        <v>3.25339977159848E-4</v>
      </c>
      <c r="H122">
        <f t="shared" si="27"/>
        <v>-7.0050415009336878E-3</v>
      </c>
      <c r="I122">
        <f t="shared" si="28"/>
        <v>4.9070606429803295E-5</v>
      </c>
      <c r="J122">
        <f t="shared" si="31"/>
        <v>8.915689508257031E-6</v>
      </c>
      <c r="K122">
        <f t="shared" si="29"/>
        <v>2.1429860824166762</v>
      </c>
      <c r="L122">
        <f t="shared" si="30"/>
        <v>109.40591364422359</v>
      </c>
      <c r="O122">
        <v>106</v>
      </c>
      <c r="P122">
        <f t="shared" si="35"/>
        <v>0.24673756618639153</v>
      </c>
      <c r="Q122">
        <f t="shared" si="38"/>
        <v>0.25551315680364961</v>
      </c>
      <c r="R122">
        <f t="shared" si="40"/>
        <v>12</v>
      </c>
      <c r="S122">
        <f t="shared" si="39"/>
        <v>8.9119940586706279E-4</v>
      </c>
      <c r="T122">
        <f t="shared" si="34"/>
        <v>9.0296003939112184E-3</v>
      </c>
      <c r="U122">
        <f t="shared" si="37"/>
        <v>-104.26252276115427</v>
      </c>
    </row>
    <row r="123" spans="1:21" x14ac:dyDescent="0.25">
      <c r="A123" s="1">
        <v>26144</v>
      </c>
      <c r="B123">
        <v>105.269997</v>
      </c>
      <c r="C123">
        <f t="shared" si="23"/>
        <v>1.8500029697918937E-4</v>
      </c>
      <c r="D123">
        <f t="shared" si="24"/>
        <v>105.28949336345856</v>
      </c>
      <c r="E123">
        <f t="shared" si="22"/>
        <v>-8.0425375999837456E-5</v>
      </c>
      <c r="F123">
        <f t="shared" si="25"/>
        <v>-2.2220956197220865E-3</v>
      </c>
      <c r="G123">
        <f t="shared" si="26"/>
        <v>3.25339977159848E-4</v>
      </c>
      <c r="H123">
        <f t="shared" si="27"/>
        <v>-2.5474355968819343E-3</v>
      </c>
      <c r="I123">
        <f t="shared" si="28"/>
        <v>6.4894281202612169E-6</v>
      </c>
      <c r="J123">
        <f t="shared" si="31"/>
        <v>1.3957360222851722E-5</v>
      </c>
      <c r="K123">
        <f t="shared" si="29"/>
        <v>4.4383399202807068</v>
      </c>
      <c r="L123">
        <f t="shared" si="30"/>
        <v>109.48790283461264</v>
      </c>
      <c r="O123">
        <v>107</v>
      </c>
      <c r="P123">
        <f t="shared" si="35"/>
        <v>0.25551315680364961</v>
      </c>
      <c r="Q123">
        <f t="shared" si="38"/>
        <v>0.26428874742090769</v>
      </c>
      <c r="R123">
        <f t="shared" si="40"/>
        <v>8</v>
      </c>
      <c r="S123">
        <f t="shared" si="39"/>
        <v>5.9413293724470853E-4</v>
      </c>
      <c r="T123">
        <f t="shared" si="34"/>
        <v>6.3672790846722822E-3</v>
      </c>
      <c r="U123">
        <f t="shared" si="37"/>
        <v>-70.03186261127216</v>
      </c>
    </row>
    <row r="124" spans="1:21" x14ac:dyDescent="0.25">
      <c r="A124" s="1">
        <v>26147</v>
      </c>
      <c r="B124">
        <v>105.589996</v>
      </c>
      <c r="C124">
        <f t="shared" si="23"/>
        <v>1.8500029697918937E-4</v>
      </c>
      <c r="D124">
        <f t="shared" si="24"/>
        <v>105.33435402293253</v>
      </c>
      <c r="E124">
        <f t="shared" si="22"/>
        <v>1.0527371954403009E-3</v>
      </c>
      <c r="F124">
        <f t="shared" si="25"/>
        <v>1.3181628684195701E-3</v>
      </c>
      <c r="G124">
        <f t="shared" si="26"/>
        <v>3.25339977159848E-4</v>
      </c>
      <c r="H124">
        <f t="shared" si="27"/>
        <v>9.9282289125972203E-4</v>
      </c>
      <c r="I124">
        <f t="shared" si="28"/>
        <v>9.8569729340931382E-7</v>
      </c>
      <c r="J124">
        <f t="shared" si="31"/>
        <v>1.3267233433737035E-5</v>
      </c>
      <c r="K124">
        <f t="shared" si="29"/>
        <v>4.6590202653709314</v>
      </c>
      <c r="L124">
        <f t="shared" si="30"/>
        <v>109.56995346799977</v>
      </c>
      <c r="O124">
        <v>108</v>
      </c>
      <c r="P124">
        <f t="shared" si="35"/>
        <v>0.26428874742090769</v>
      </c>
      <c r="Q124">
        <f t="shared" si="38"/>
        <v>0.27306433803816577</v>
      </c>
      <c r="R124">
        <f t="shared" si="40"/>
        <v>7</v>
      </c>
      <c r="S124">
        <f t="shared" si="39"/>
        <v>5.1986632008911994E-4</v>
      </c>
      <c r="T124">
        <f t="shared" si="34"/>
        <v>5.6715188868414418E-3</v>
      </c>
      <c r="U124">
        <f t="shared" si="37"/>
        <v>-61.458733354398113</v>
      </c>
    </row>
    <row r="125" spans="1:21" x14ac:dyDescent="0.25">
      <c r="A125" s="1">
        <v>26148</v>
      </c>
      <c r="B125">
        <v>104.410004</v>
      </c>
      <c r="C125">
        <f t="shared" si="23"/>
        <v>1.8500029697918937E-4</v>
      </c>
      <c r="D125">
        <f t="shared" si="24"/>
        <v>105.37923379617277</v>
      </c>
      <c r="E125">
        <f t="shared" si="22"/>
        <v>-4.0129241280153494E-3</v>
      </c>
      <c r="F125">
        <f t="shared" si="25"/>
        <v>-4.8806610264766626E-3</v>
      </c>
      <c r="G125">
        <f t="shared" si="26"/>
        <v>3.25339977159848E-4</v>
      </c>
      <c r="H125">
        <f t="shared" si="27"/>
        <v>-5.2060010036365104E-3</v>
      </c>
      <c r="I125">
        <f t="shared" si="28"/>
        <v>2.7102446449864354E-5</v>
      </c>
      <c r="J125">
        <f t="shared" si="31"/>
        <v>1.2011003851317061E-5</v>
      </c>
      <c r="K125">
        <f t="shared" si="29"/>
        <v>3.617671111711299</v>
      </c>
      <c r="L125">
        <f t="shared" si="30"/>
        <v>109.65206559043057</v>
      </c>
      <c r="O125">
        <v>109</v>
      </c>
      <c r="P125">
        <f t="shared" si="35"/>
        <v>0.27306433803816577</v>
      </c>
      <c r="Q125">
        <f t="shared" si="38"/>
        <v>0.28183992865542384</v>
      </c>
      <c r="R125">
        <f t="shared" si="40"/>
        <v>2</v>
      </c>
      <c r="S125">
        <f t="shared" si="39"/>
        <v>1.4853323431117713E-4</v>
      </c>
      <c r="T125">
        <f t="shared" si="34"/>
        <v>1.8888862397904247E-3</v>
      </c>
      <c r="U125">
        <f t="shared" si="37"/>
        <v>-18.322550829931451</v>
      </c>
    </row>
    <row r="126" spans="1:21" x14ac:dyDescent="0.25">
      <c r="A126" s="1">
        <v>26149</v>
      </c>
      <c r="B126">
        <v>103.260002</v>
      </c>
      <c r="C126">
        <f t="shared" si="23"/>
        <v>1.8500029697918937E-4</v>
      </c>
      <c r="D126">
        <f t="shared" si="24"/>
        <v>105.42413269132308</v>
      </c>
      <c r="E126">
        <f t="shared" si="22"/>
        <v>-9.0079077025446708E-3</v>
      </c>
      <c r="F126">
        <f t="shared" si="25"/>
        <v>-4.8099832775503337E-3</v>
      </c>
      <c r="G126">
        <f t="shared" si="26"/>
        <v>3.25339977159848E-4</v>
      </c>
      <c r="H126">
        <f t="shared" si="27"/>
        <v>-5.1353232547101816E-3</v>
      </c>
      <c r="I126">
        <f t="shared" si="28"/>
        <v>2.6371544930367173E-5</v>
      </c>
      <c r="J126">
        <f t="shared" si="31"/>
        <v>1.403119934992847E-5</v>
      </c>
      <c r="K126">
        <f t="shared" si="29"/>
        <v>3.7284284167209552</v>
      </c>
      <c r="L126">
        <f t="shared" si="30"/>
        <v>109.73423924798514</v>
      </c>
      <c r="O126">
        <v>110</v>
      </c>
      <c r="P126">
        <f t="shared" si="35"/>
        <v>0.28183992865542384</v>
      </c>
      <c r="Q126">
        <f t="shared" si="38"/>
        <v>0.29061551927268192</v>
      </c>
      <c r="R126">
        <f t="shared" si="40"/>
        <v>10</v>
      </c>
      <c r="S126">
        <f t="shared" si="39"/>
        <v>7.4266617155588561E-4</v>
      </c>
      <c r="T126">
        <f t="shared" si="34"/>
        <v>7.7200137500940749E-3</v>
      </c>
      <c r="U126">
        <f t="shared" si="37"/>
        <v>-87.15705169559206</v>
      </c>
    </row>
    <row r="127" spans="1:21" x14ac:dyDescent="0.25">
      <c r="A127" s="1">
        <v>26150</v>
      </c>
      <c r="B127">
        <v>103.110001</v>
      </c>
      <c r="C127">
        <f t="shared" si="23"/>
        <v>1.8500029697918937E-4</v>
      </c>
      <c r="D127">
        <f t="shared" si="24"/>
        <v>105.46905071653076</v>
      </c>
      <c r="E127">
        <f t="shared" si="22"/>
        <v>-9.8242460535562515E-3</v>
      </c>
      <c r="F127">
        <f t="shared" si="25"/>
        <v>-6.3133805403214893E-4</v>
      </c>
      <c r="G127">
        <f t="shared" si="26"/>
        <v>3.25339977159848E-4</v>
      </c>
      <c r="H127">
        <f t="shared" si="27"/>
        <v>-9.5667803119199699E-4</v>
      </c>
      <c r="I127">
        <f t="shared" si="28"/>
        <v>9.1523285536539551E-7</v>
      </c>
      <c r="J127">
        <f t="shared" si="31"/>
        <v>1.570117790158283E-5</v>
      </c>
      <c r="K127">
        <f t="shared" si="29"/>
        <v>4.5828035217009413</v>
      </c>
      <c r="L127">
        <f t="shared" si="30"/>
        <v>109.81647448677806</v>
      </c>
      <c r="O127">
        <v>111</v>
      </c>
      <c r="P127">
        <f t="shared" si="35"/>
        <v>0.29061551927268192</v>
      </c>
      <c r="Q127">
        <f t="shared" si="38"/>
        <v>0.29939110988994</v>
      </c>
      <c r="R127">
        <f t="shared" si="40"/>
        <v>2</v>
      </c>
      <c r="S127">
        <f t="shared" si="39"/>
        <v>1.4853323431117713E-4</v>
      </c>
      <c r="T127">
        <f t="shared" si="34"/>
        <v>1.8888862397904247E-3</v>
      </c>
      <c r="U127">
        <f t="shared" si="37"/>
        <v>-18.322550829931451</v>
      </c>
    </row>
    <row r="128" spans="1:21" x14ac:dyDescent="0.25">
      <c r="A128" s="1">
        <v>26151</v>
      </c>
      <c r="B128">
        <v>103.779999</v>
      </c>
      <c r="C128">
        <f t="shared" si="23"/>
        <v>1.8500029697918937E-4</v>
      </c>
      <c r="D128">
        <f t="shared" si="24"/>
        <v>105.51398787994651</v>
      </c>
      <c r="E128">
        <f t="shared" si="22"/>
        <v>-7.1963752452282037E-3</v>
      </c>
      <c r="F128">
        <f t="shared" si="25"/>
        <v>2.8128711053070354E-3</v>
      </c>
      <c r="G128">
        <f t="shared" si="26"/>
        <v>3.25339977159848E-4</v>
      </c>
      <c r="H128">
        <f t="shared" si="27"/>
        <v>2.4875311281471876E-3</v>
      </c>
      <c r="I128">
        <f t="shared" si="28"/>
        <v>6.1878111135012201E-6</v>
      </c>
      <c r="J128">
        <f t="shared" si="31"/>
        <v>1.4119563013904888E-5</v>
      </c>
      <c r="K128">
        <f t="shared" si="29"/>
        <v>4.4459141981905255</v>
      </c>
      <c r="L128">
        <f t="shared" si="30"/>
        <v>109.89877135295873</v>
      </c>
      <c r="O128">
        <v>112</v>
      </c>
      <c r="P128">
        <f t="shared" si="35"/>
        <v>0.29939110988994</v>
      </c>
      <c r="Q128">
        <f t="shared" si="38"/>
        <v>0.30816670050719808</v>
      </c>
      <c r="R128">
        <f t="shared" si="40"/>
        <v>8</v>
      </c>
      <c r="S128">
        <f t="shared" si="39"/>
        <v>5.9413293724470853E-4</v>
      </c>
      <c r="T128">
        <f t="shared" si="34"/>
        <v>6.3672790846722822E-3</v>
      </c>
      <c r="U128">
        <f t="shared" si="37"/>
        <v>-70.03186261127216</v>
      </c>
    </row>
    <row r="129" spans="1:21" x14ac:dyDescent="0.25">
      <c r="A129" s="1">
        <v>26154</v>
      </c>
      <c r="B129">
        <v>103.18</v>
      </c>
      <c r="C129">
        <f t="shared" si="23"/>
        <v>1.8500029697918937E-4</v>
      </c>
      <c r="D129">
        <f t="shared" si="24"/>
        <v>105.55894418972456</v>
      </c>
      <c r="E129">
        <f t="shared" si="22"/>
        <v>-9.8995141790658714E-3</v>
      </c>
      <c r="F129">
        <f t="shared" si="25"/>
        <v>-2.5181386368582359E-3</v>
      </c>
      <c r="G129">
        <f t="shared" si="26"/>
        <v>3.25339977159848E-4</v>
      </c>
      <c r="H129">
        <f t="shared" si="27"/>
        <v>-2.8434786140180838E-3</v>
      </c>
      <c r="I129">
        <f t="shared" si="28"/>
        <v>8.0853706283782022E-6</v>
      </c>
      <c r="J129">
        <f t="shared" si="31"/>
        <v>1.3372362300351886E-5</v>
      </c>
      <c r="K129">
        <f t="shared" si="29"/>
        <v>4.3899052485947845</v>
      </c>
      <c r="L129">
        <f t="shared" si="30"/>
        <v>109.98112989271081</v>
      </c>
      <c r="O129">
        <v>113</v>
      </c>
      <c r="P129">
        <f t="shared" si="35"/>
        <v>0.30816670050719808</v>
      </c>
      <c r="Q129">
        <f t="shared" si="38"/>
        <v>0.31694229112445615</v>
      </c>
      <c r="R129">
        <f t="shared" si="40"/>
        <v>4</v>
      </c>
      <c r="S129">
        <f t="shared" si="39"/>
        <v>2.9706646862235426E-4</v>
      </c>
      <c r="T129">
        <f t="shared" si="34"/>
        <v>3.4807060109584955E-3</v>
      </c>
      <c r="U129">
        <f t="shared" si="37"/>
        <v>-35.664272406851182</v>
      </c>
    </row>
    <row r="130" spans="1:21" x14ac:dyDescent="0.25">
      <c r="A130" s="1">
        <v>26155</v>
      </c>
      <c r="B130">
        <v>103.040001</v>
      </c>
      <c r="C130">
        <f t="shared" si="23"/>
        <v>1.8500029697918937E-4</v>
      </c>
      <c r="D130">
        <f t="shared" si="24"/>
        <v>105.60391965402259</v>
      </c>
      <c r="E130">
        <f t="shared" ref="E130:E193" si="41">LOG(B130) - LOG(D130)</f>
        <v>-1.0674183782783064E-2</v>
      </c>
      <c r="F130">
        <f t="shared" si="25"/>
        <v>-5.8966930673820528E-4</v>
      </c>
      <c r="G130">
        <f t="shared" si="26"/>
        <v>3.25339977159848E-4</v>
      </c>
      <c r="H130">
        <f t="shared" si="27"/>
        <v>-9.1500928389805333E-4</v>
      </c>
      <c r="I130">
        <f t="shared" si="28"/>
        <v>8.3724198961962838E-7</v>
      </c>
      <c r="J130">
        <f t="shared" si="31"/>
        <v>1.2948641360812668E-5</v>
      </c>
      <c r="K130">
        <f t="shared" si="29"/>
        <v>4.6759919742156448</v>
      </c>
      <c r="L130">
        <f t="shared" si="30"/>
        <v>110.06355015225263</v>
      </c>
      <c r="O130">
        <v>114</v>
      </c>
      <c r="P130">
        <f t="shared" si="35"/>
        <v>0.31694229112445615</v>
      </c>
      <c r="Q130">
        <f t="shared" si="38"/>
        <v>0.32571788174171423</v>
      </c>
      <c r="R130">
        <f t="shared" si="40"/>
        <v>5</v>
      </c>
      <c r="S130">
        <f t="shared" si="39"/>
        <v>3.713330857779428E-4</v>
      </c>
      <c r="T130">
        <f t="shared" si="34"/>
        <v>4.2313399608249801E-3</v>
      </c>
      <c r="U130">
        <f t="shared" si="37"/>
        <v>-44.279547206840036</v>
      </c>
    </row>
    <row r="131" spans="1:21" x14ac:dyDescent="0.25">
      <c r="A131" s="1">
        <v>26156</v>
      </c>
      <c r="B131">
        <v>104.08000199999999</v>
      </c>
      <c r="C131">
        <f t="shared" ref="C131:C194" si="42">P$5</f>
        <v>1.8500029697918937E-4</v>
      </c>
      <c r="D131">
        <f t="shared" si="24"/>
        <v>105.64891428100175</v>
      </c>
      <c r="E131">
        <f t="shared" si="41"/>
        <v>-6.4977464113864514E-3</v>
      </c>
      <c r="F131">
        <f t="shared" si="25"/>
        <v>4.3614376683756007E-3</v>
      </c>
      <c r="G131">
        <f t="shared" si="26"/>
        <v>3.25339977159848E-4</v>
      </c>
      <c r="H131">
        <f t="shared" si="27"/>
        <v>4.0360976912157528E-3</v>
      </c>
      <c r="I131">
        <f t="shared" si="28"/>
        <v>1.629008457303713E-5</v>
      </c>
      <c r="J131">
        <f t="shared" si="31"/>
        <v>1.1716209696274501E-5</v>
      </c>
      <c r="K131">
        <f t="shared" si="29"/>
        <v>4.0631357747172894</v>
      </c>
      <c r="L131">
        <f t="shared" si="30"/>
        <v>110.1460321778374</v>
      </c>
      <c r="O131">
        <v>115</v>
      </c>
      <c r="P131">
        <f t="shared" si="35"/>
        <v>0.32571788174171423</v>
      </c>
      <c r="Q131">
        <f t="shared" si="38"/>
        <v>0.33449347235897231</v>
      </c>
      <c r="R131">
        <f t="shared" si="40"/>
        <v>8</v>
      </c>
      <c r="S131">
        <f t="shared" si="39"/>
        <v>5.9413293724470853E-4</v>
      </c>
      <c r="T131">
        <f t="shared" si="34"/>
        <v>6.3672790846722822E-3</v>
      </c>
      <c r="U131">
        <f t="shared" si="37"/>
        <v>-70.03186261127216</v>
      </c>
    </row>
    <row r="132" spans="1:21" x14ac:dyDescent="0.25">
      <c r="A132" s="1">
        <v>26157</v>
      </c>
      <c r="B132">
        <v>105.209999</v>
      </c>
      <c r="C132">
        <f t="shared" si="42"/>
        <v>1.8500029697918937E-4</v>
      </c>
      <c r="D132">
        <f t="shared" ref="D132:D195" si="43">POWER(10,LOG(D131)+$C132)</f>
        <v>105.69392807882669</v>
      </c>
      <c r="E132">
        <f t="shared" si="41"/>
        <v>-1.9930221340098697E-3</v>
      </c>
      <c r="F132">
        <f t="shared" ref="F132:F195" si="44">LOG(B132)-LOG(B131)</f>
        <v>4.6897245743560134E-3</v>
      </c>
      <c r="G132">
        <f t="shared" ref="G132:G195" si="45">S$4</f>
        <v>3.25339977159848E-4</v>
      </c>
      <c r="H132">
        <f t="shared" ref="H132:H195" si="46">F132-G132</f>
        <v>4.3643845971961656E-3</v>
      </c>
      <c r="I132">
        <f t="shared" ref="I132:I195" si="47">H132*H132</f>
        <v>1.9047852912243137E-5</v>
      </c>
      <c r="J132">
        <f t="shared" si="31"/>
        <v>1.2486087584153526E-5</v>
      </c>
      <c r="K132">
        <f t="shared" ref="K132:K195" si="48">-0.5*LN(2*PI()*J132)-I132/2/J132</f>
        <v>3.9637461635279103</v>
      </c>
      <c r="L132">
        <f t="shared" ref="L132:L195" si="49">POWER(10,LOG(L131)+$G132)</f>
        <v>110.22857601575274</v>
      </c>
      <c r="O132">
        <v>116</v>
      </c>
      <c r="P132">
        <f t="shared" si="35"/>
        <v>0.33449347235897231</v>
      </c>
      <c r="Q132">
        <f t="shared" si="38"/>
        <v>0.34326906297623039</v>
      </c>
      <c r="R132">
        <f t="shared" si="40"/>
        <v>1</v>
      </c>
      <c r="S132">
        <f t="shared" si="39"/>
        <v>7.4266617155588566E-5</v>
      </c>
      <c r="T132">
        <f t="shared" si="34"/>
        <v>1.0187097370508011E-3</v>
      </c>
      <c r="U132">
        <f t="shared" si="37"/>
        <v>-9.5078490052456992</v>
      </c>
    </row>
    <row r="133" spans="1:21" x14ac:dyDescent="0.25">
      <c r="A133" s="1">
        <v>26158</v>
      </c>
      <c r="B133">
        <v>105.44000200000001</v>
      </c>
      <c r="C133">
        <f t="shared" si="42"/>
        <v>1.8500029697918937E-4</v>
      </c>
      <c r="D133">
        <f t="shared" si="43"/>
        <v>105.73896105566553</v>
      </c>
      <c r="E133">
        <f t="shared" si="41"/>
        <v>-1.2296334165813327E-3</v>
      </c>
      <c r="F133">
        <f t="shared" si="44"/>
        <v>9.4838901440752466E-4</v>
      </c>
      <c r="G133">
        <f t="shared" si="45"/>
        <v>3.25339977159848E-4</v>
      </c>
      <c r="H133">
        <f t="shared" si="46"/>
        <v>6.230490372476766E-4</v>
      </c>
      <c r="I133">
        <f t="shared" si="47"/>
        <v>3.881901028152567E-7</v>
      </c>
      <c r="J133">
        <f t="shared" ref="J133:J196" si="50">S$7+S$5*I132+S$6*J132</f>
        <v>1.3484394367475689E-5</v>
      </c>
      <c r="K133">
        <f t="shared" si="48"/>
        <v>4.6736561734252335</v>
      </c>
      <c r="L133">
        <f t="shared" si="49"/>
        <v>110.31118171232102</v>
      </c>
    </row>
    <row r="134" spans="1:21" x14ac:dyDescent="0.25">
      <c r="A134" s="1">
        <v>26161</v>
      </c>
      <c r="B134">
        <v>107.860001</v>
      </c>
      <c r="C134">
        <f t="shared" si="42"/>
        <v>1.8500029697918937E-4</v>
      </c>
      <c r="D134">
        <f t="shared" si="43"/>
        <v>105.78401321968984</v>
      </c>
      <c r="E134">
        <f t="shared" si="41"/>
        <v>8.4403807773569817E-3</v>
      </c>
      <c r="F134">
        <f t="shared" si="44"/>
        <v>9.8550144909177462E-3</v>
      </c>
      <c r="G134">
        <f t="shared" si="45"/>
        <v>3.25339977159848E-4</v>
      </c>
      <c r="H134">
        <f t="shared" si="46"/>
        <v>9.5296745137578975E-3</v>
      </c>
      <c r="I134">
        <f t="shared" si="47"/>
        <v>9.0814696338166817E-5</v>
      </c>
      <c r="J134">
        <f t="shared" si="50"/>
        <v>1.212866660266225E-5</v>
      </c>
      <c r="K134">
        <f t="shared" si="48"/>
        <v>0.99722704573443544</v>
      </c>
      <c r="L134">
        <f t="shared" si="49"/>
        <v>110.39384931389934</v>
      </c>
    </row>
    <row r="135" spans="1:21" x14ac:dyDescent="0.25">
      <c r="A135" s="1">
        <v>26162</v>
      </c>
      <c r="B135">
        <v>108.93</v>
      </c>
      <c r="C135">
        <f t="shared" si="42"/>
        <v>1.8500029697918937E-4</v>
      </c>
      <c r="D135">
        <f t="shared" si="43"/>
        <v>105.82908457907473</v>
      </c>
      <c r="E135">
        <f t="shared" si="41"/>
        <v>1.2542464134324582E-2</v>
      </c>
      <c r="F135">
        <f t="shared" si="44"/>
        <v>4.2870836539465884E-3</v>
      </c>
      <c r="G135">
        <f t="shared" si="45"/>
        <v>3.25339977159848E-4</v>
      </c>
      <c r="H135">
        <f t="shared" si="46"/>
        <v>3.9617436767867406E-3</v>
      </c>
      <c r="I135">
        <f t="shared" si="47"/>
        <v>1.5695412960559721E-5</v>
      </c>
      <c r="J135">
        <f t="shared" si="50"/>
        <v>2.1727312615531949E-5</v>
      </c>
      <c r="K135">
        <f t="shared" si="48"/>
        <v>4.088340839732707</v>
      </c>
      <c r="L135">
        <f t="shared" si="49"/>
        <v>110.47657886687955</v>
      </c>
    </row>
    <row r="136" spans="1:21" x14ac:dyDescent="0.25">
      <c r="A136" s="1">
        <v>26163</v>
      </c>
      <c r="B136">
        <v>108.389999</v>
      </c>
      <c r="C136">
        <f t="shared" si="42"/>
        <v>1.8500029697918937E-4</v>
      </c>
      <c r="D136">
        <f t="shared" si="43"/>
        <v>105.87417514199875</v>
      </c>
      <c r="E136">
        <f t="shared" si="41"/>
        <v>1.0199172485699126E-2</v>
      </c>
      <c r="F136">
        <f t="shared" si="44"/>
        <v>-2.1582913516464686E-3</v>
      </c>
      <c r="G136">
        <f t="shared" si="45"/>
        <v>3.25339977159848E-4</v>
      </c>
      <c r="H136">
        <f t="shared" si="46"/>
        <v>-2.4836313288063164E-3</v>
      </c>
      <c r="I136">
        <f t="shared" si="47"/>
        <v>6.1684245774282291E-6</v>
      </c>
      <c r="J136">
        <f t="shared" si="50"/>
        <v>2.1122508250978744E-5</v>
      </c>
      <c r="K136">
        <f t="shared" si="48"/>
        <v>4.3176317011892307</v>
      </c>
      <c r="L136">
        <f t="shared" si="49"/>
        <v>110.55937041768824</v>
      </c>
    </row>
    <row r="137" spans="1:21" x14ac:dyDescent="0.25">
      <c r="A137" s="1">
        <v>26164</v>
      </c>
      <c r="B137">
        <v>108.010002</v>
      </c>
      <c r="C137">
        <f t="shared" si="42"/>
        <v>1.8500029697918937E-4</v>
      </c>
      <c r="D137">
        <f t="shared" si="43"/>
        <v>105.91928491664393</v>
      </c>
      <c r="E137">
        <f t="shared" si="41"/>
        <v>8.4889340269622693E-3</v>
      </c>
      <c r="F137">
        <f t="shared" si="44"/>
        <v>-1.5252381617574251E-3</v>
      </c>
      <c r="G137">
        <f t="shared" si="45"/>
        <v>3.25339977159848E-4</v>
      </c>
      <c r="H137">
        <f t="shared" si="46"/>
        <v>-1.8505781389172732E-3</v>
      </c>
      <c r="I137">
        <f t="shared" si="47"/>
        <v>3.4246394482385183E-6</v>
      </c>
      <c r="J137">
        <f t="shared" si="50"/>
        <v>1.9460962587009867E-5</v>
      </c>
      <c r="K137">
        <f t="shared" si="48"/>
        <v>4.4166240640181833</v>
      </c>
      <c r="L137">
        <f t="shared" si="49"/>
        <v>110.64222401278674</v>
      </c>
    </row>
    <row r="138" spans="1:21" x14ac:dyDescent="0.25">
      <c r="A138" s="1">
        <v>26165</v>
      </c>
      <c r="B138">
        <v>107.889999</v>
      </c>
      <c r="C138">
        <f t="shared" si="42"/>
        <v>1.8500029697918937E-4</v>
      </c>
      <c r="D138">
        <f t="shared" si="43"/>
        <v>105.96441391119582</v>
      </c>
      <c r="E138">
        <f t="shared" si="41"/>
        <v>7.8211486828552168E-3</v>
      </c>
      <c r="F138">
        <f t="shared" si="44"/>
        <v>-4.827850471280648E-4</v>
      </c>
      <c r="G138">
        <f t="shared" si="45"/>
        <v>3.25339977159848E-4</v>
      </c>
      <c r="H138">
        <f t="shared" si="46"/>
        <v>-8.0812502428791286E-4</v>
      </c>
      <c r="I138">
        <f t="shared" si="47"/>
        <v>6.530660548803397E-7</v>
      </c>
      <c r="J138">
        <f t="shared" si="50"/>
        <v>1.7688781748484883E-5</v>
      </c>
      <c r="K138">
        <f t="shared" si="48"/>
        <v>4.5338915327034508</v>
      </c>
      <c r="L138">
        <f t="shared" si="49"/>
        <v>110.72513969867144</v>
      </c>
    </row>
    <row r="139" spans="1:21" x14ac:dyDescent="0.25">
      <c r="A139" s="1">
        <v>26168</v>
      </c>
      <c r="B139">
        <v>108.260002</v>
      </c>
      <c r="C139">
        <f t="shared" si="42"/>
        <v>1.8500029697918937E-4</v>
      </c>
      <c r="D139">
        <f t="shared" si="43"/>
        <v>106.00956213384343</v>
      </c>
      <c r="E139">
        <f t="shared" si="41"/>
        <v>9.1229900920706264E-3</v>
      </c>
      <c r="F139">
        <f t="shared" si="44"/>
        <v>1.4868417061948414E-3</v>
      </c>
      <c r="G139">
        <f t="shared" si="45"/>
        <v>3.25339977159848E-4</v>
      </c>
      <c r="H139">
        <f t="shared" si="46"/>
        <v>1.1615017290349933E-3</v>
      </c>
      <c r="I139">
        <f t="shared" si="47"/>
        <v>1.349086266551279E-6</v>
      </c>
      <c r="J139">
        <f t="shared" si="50"/>
        <v>1.5817062353236104E-5</v>
      </c>
      <c r="K139">
        <f t="shared" si="48"/>
        <v>4.5656255696645545</v>
      </c>
      <c r="L139">
        <f t="shared" si="49"/>
        <v>110.8081175218733</v>
      </c>
    </row>
    <row r="140" spans="1:21" x14ac:dyDescent="0.25">
      <c r="A140" s="1">
        <v>26169</v>
      </c>
      <c r="B140">
        <v>108.599998</v>
      </c>
      <c r="C140">
        <f t="shared" si="42"/>
        <v>1.8500029697918937E-4</v>
      </c>
      <c r="D140">
        <f t="shared" si="43"/>
        <v>106.05472959277937</v>
      </c>
      <c r="E140">
        <f t="shared" si="41"/>
        <v>1.0299776271645023E-2</v>
      </c>
      <c r="F140">
        <f t="shared" si="44"/>
        <v>1.3617864765538279E-3</v>
      </c>
      <c r="G140">
        <f t="shared" si="45"/>
        <v>3.25339977159848E-4</v>
      </c>
      <c r="H140">
        <f t="shared" si="46"/>
        <v>1.0364464993939798E-3</v>
      </c>
      <c r="I140">
        <f t="shared" si="47"/>
        <v>1.0742213461060351E-6</v>
      </c>
      <c r="J140">
        <f t="shared" si="50"/>
        <v>1.4272065543731765E-5</v>
      </c>
      <c r="K140">
        <f t="shared" si="48"/>
        <v>4.6220309588262438</v>
      </c>
      <c r="L140">
        <f t="shared" si="49"/>
        <v>110.89115752895817</v>
      </c>
    </row>
    <row r="141" spans="1:21" x14ac:dyDescent="0.25">
      <c r="A141" s="1">
        <v>26170</v>
      </c>
      <c r="B141">
        <v>108.849998</v>
      </c>
      <c r="C141">
        <f t="shared" si="42"/>
        <v>1.8500029697918937E-4</v>
      </c>
      <c r="D141">
        <f t="shared" si="43"/>
        <v>106.09991629619944</v>
      </c>
      <c r="E141">
        <f t="shared" si="41"/>
        <v>1.1113384117320102E-2</v>
      </c>
      <c r="F141">
        <f t="shared" si="44"/>
        <v>9.9860814265406717E-4</v>
      </c>
      <c r="G141">
        <f t="shared" si="45"/>
        <v>3.25339977159848E-4</v>
      </c>
      <c r="H141">
        <f t="shared" si="46"/>
        <v>6.7326816549421911E-4</v>
      </c>
      <c r="I141">
        <f t="shared" si="47"/>
        <v>4.5329002266795121E-7</v>
      </c>
      <c r="J141">
        <f t="shared" si="50"/>
        <v>1.2895521888934745E-5</v>
      </c>
      <c r="K141">
        <f t="shared" si="48"/>
        <v>4.6928012085403195</v>
      </c>
      <c r="L141">
        <f t="shared" si="49"/>
        <v>110.97425976652707</v>
      </c>
    </row>
    <row r="142" spans="1:21" x14ac:dyDescent="0.25">
      <c r="A142" s="1">
        <v>26171</v>
      </c>
      <c r="B142">
        <v>108.970001</v>
      </c>
      <c r="C142">
        <f t="shared" si="42"/>
        <v>1.8500029697918937E-4</v>
      </c>
      <c r="D142">
        <f t="shared" si="43"/>
        <v>106.14512225230322</v>
      </c>
      <c r="E142">
        <f t="shared" si="41"/>
        <v>1.1406913305456179E-2</v>
      </c>
      <c r="F142">
        <f t="shared" si="44"/>
        <v>4.7852948511550863E-4</v>
      </c>
      <c r="G142">
        <f t="shared" si="45"/>
        <v>3.25339977159848E-4</v>
      </c>
      <c r="H142">
        <f t="shared" si="46"/>
        <v>1.5318950795566063E-4</v>
      </c>
      <c r="I142">
        <f t="shared" si="47"/>
        <v>2.3467025347697412E-8</v>
      </c>
      <c r="J142">
        <f t="shared" si="50"/>
        <v>1.1624245581495272E-5</v>
      </c>
      <c r="K142">
        <f t="shared" si="48"/>
        <v>4.7612608192716177</v>
      </c>
      <c r="L142">
        <f t="shared" si="49"/>
        <v>111.05742428121565</v>
      </c>
    </row>
    <row r="143" spans="1:21" x14ac:dyDescent="0.25">
      <c r="A143" s="1">
        <v>26172</v>
      </c>
      <c r="B143">
        <v>109.300003</v>
      </c>
      <c r="C143">
        <f t="shared" si="42"/>
        <v>1.8500029697918937E-4</v>
      </c>
      <c r="D143">
        <f t="shared" si="43"/>
        <v>106.19034746929373</v>
      </c>
      <c r="E143">
        <f t="shared" si="41"/>
        <v>1.2535131995889959E-2</v>
      </c>
      <c r="F143">
        <f t="shared" si="44"/>
        <v>1.3132189874127675E-3</v>
      </c>
      <c r="G143">
        <f t="shared" si="45"/>
        <v>3.25339977159848E-4</v>
      </c>
      <c r="H143">
        <f t="shared" si="46"/>
        <v>9.8787901025291949E-4</v>
      </c>
      <c r="I143">
        <f t="shared" si="47"/>
        <v>9.7590493889828772E-7</v>
      </c>
      <c r="J143">
        <f t="shared" si="50"/>
        <v>1.0467304977893276E-5</v>
      </c>
      <c r="K143">
        <f t="shared" si="48"/>
        <v>4.768071632257131</v>
      </c>
      <c r="L143">
        <f t="shared" si="49"/>
        <v>111.14065111969461</v>
      </c>
    </row>
    <row r="144" spans="1:21" x14ac:dyDescent="0.25">
      <c r="A144" s="1">
        <v>26175</v>
      </c>
      <c r="B144">
        <v>108.709999</v>
      </c>
      <c r="C144">
        <f t="shared" si="42"/>
        <v>1.8500029697918937E-4</v>
      </c>
      <c r="D144">
        <f t="shared" si="43"/>
        <v>106.2355919553774</v>
      </c>
      <c r="E144">
        <f t="shared" si="41"/>
        <v>9.9994495767905534E-3</v>
      </c>
      <c r="F144">
        <f t="shared" si="44"/>
        <v>-2.3506821221204177E-3</v>
      </c>
      <c r="G144">
        <f t="shared" si="45"/>
        <v>3.25339977159848E-4</v>
      </c>
      <c r="H144">
        <f t="shared" si="46"/>
        <v>-2.6760220992802656E-3</v>
      </c>
      <c r="I144">
        <f t="shared" si="47"/>
        <v>7.1610942758363591E-6</v>
      </c>
      <c r="J144">
        <f t="shared" si="50"/>
        <v>9.5745592290708611E-6</v>
      </c>
      <c r="K144">
        <f t="shared" si="48"/>
        <v>4.4852972988553139</v>
      </c>
      <c r="L144">
        <f t="shared" si="49"/>
        <v>111.22394032866961</v>
      </c>
    </row>
    <row r="145" spans="1:12" x14ac:dyDescent="0.25">
      <c r="A145" s="1">
        <v>26176</v>
      </c>
      <c r="B145">
        <v>108.41999800000001</v>
      </c>
      <c r="C145">
        <f t="shared" si="42"/>
        <v>1.8500029697918937E-4</v>
      </c>
      <c r="D145">
        <f t="shared" si="43"/>
        <v>106.28085571876426</v>
      </c>
      <c r="E145">
        <f t="shared" si="41"/>
        <v>8.6543524652178405E-3</v>
      </c>
      <c r="F145">
        <f t="shared" si="44"/>
        <v>-1.1600968145932811E-3</v>
      </c>
      <c r="G145">
        <f t="shared" si="45"/>
        <v>3.25339977159848E-4</v>
      </c>
      <c r="H145">
        <f t="shared" si="46"/>
        <v>-1.4854367917531291E-3</v>
      </c>
      <c r="I145">
        <f t="shared" si="47"/>
        <v>2.2065224622938293E-6</v>
      </c>
      <c r="J145">
        <f t="shared" si="50"/>
        <v>9.535285063822517E-6</v>
      </c>
      <c r="K145">
        <f t="shared" si="48"/>
        <v>4.7456141631486135</v>
      </c>
      <c r="L145">
        <f t="shared" si="49"/>
        <v>111.30729195488126</v>
      </c>
    </row>
    <row r="146" spans="1:12" x14ac:dyDescent="0.25">
      <c r="A146" s="1">
        <v>26177</v>
      </c>
      <c r="B146">
        <v>108.650002</v>
      </c>
      <c r="C146">
        <f t="shared" si="42"/>
        <v>1.8500029697918937E-4</v>
      </c>
      <c r="D146">
        <f t="shared" si="43"/>
        <v>106.32613876766773</v>
      </c>
      <c r="E146">
        <f t="shared" si="41"/>
        <v>9.3896958859178703E-3</v>
      </c>
      <c r="F146">
        <f t="shared" si="44"/>
        <v>9.2034371767901746E-4</v>
      </c>
      <c r="G146">
        <f t="shared" si="45"/>
        <v>3.25339977159848E-4</v>
      </c>
      <c r="H146">
        <f t="shared" si="46"/>
        <v>5.950037405191694E-4</v>
      </c>
      <c r="I146">
        <f t="shared" si="47"/>
        <v>3.5402945123180308E-7</v>
      </c>
      <c r="J146">
        <f t="shared" si="50"/>
        <v>8.9105972806158719E-6</v>
      </c>
      <c r="K146">
        <f t="shared" si="48"/>
        <v>4.8753304678472826</v>
      </c>
      <c r="L146">
        <f t="shared" si="49"/>
        <v>111.39070604510546</v>
      </c>
    </row>
    <row r="147" spans="1:12" x14ac:dyDescent="0.25">
      <c r="A147" s="1">
        <v>26178</v>
      </c>
      <c r="B147">
        <v>108.959999</v>
      </c>
      <c r="C147">
        <f t="shared" si="42"/>
        <v>1.8500029697918937E-4</v>
      </c>
      <c r="D147">
        <f t="shared" si="43"/>
        <v>106.37144111030481</v>
      </c>
      <c r="E147">
        <f t="shared" si="41"/>
        <v>1.0442047520913267E-2</v>
      </c>
      <c r="F147">
        <f t="shared" si="44"/>
        <v>1.2373519319748283E-3</v>
      </c>
      <c r="G147">
        <f t="shared" si="45"/>
        <v>3.25339977159848E-4</v>
      </c>
      <c r="H147">
        <f t="shared" si="46"/>
        <v>9.1201195481498023E-4</v>
      </c>
      <c r="I147">
        <f t="shared" si="47"/>
        <v>8.3176580572544155E-7</v>
      </c>
      <c r="J147">
        <f t="shared" si="50"/>
        <v>8.1464701568429854E-6</v>
      </c>
      <c r="K147">
        <f t="shared" si="48"/>
        <v>4.8889736962747836</v>
      </c>
      <c r="L147">
        <f t="shared" si="49"/>
        <v>111.47418264615284</v>
      </c>
    </row>
    <row r="148" spans="1:12" x14ac:dyDescent="0.25">
      <c r="A148" s="1">
        <v>26179</v>
      </c>
      <c r="B148">
        <v>109.980003</v>
      </c>
      <c r="C148">
        <f t="shared" si="42"/>
        <v>1.8500029697918937E-4</v>
      </c>
      <c r="D148">
        <f t="shared" si="43"/>
        <v>106.416762754896</v>
      </c>
      <c r="E148">
        <f t="shared" si="41"/>
        <v>1.4303683833449377E-2</v>
      </c>
      <c r="F148">
        <f t="shared" si="44"/>
        <v>4.0466366095150974E-3</v>
      </c>
      <c r="G148">
        <f t="shared" si="45"/>
        <v>3.25339977159848E-4</v>
      </c>
      <c r="H148">
        <f t="shared" si="46"/>
        <v>3.7212966323552496E-3</v>
      </c>
      <c r="I148">
        <f t="shared" si="47"/>
        <v>1.3848048625978522E-5</v>
      </c>
      <c r="J148">
        <f t="shared" si="50"/>
        <v>7.5388004849215229E-6</v>
      </c>
      <c r="K148">
        <f t="shared" si="48"/>
        <v>4.0603334791134627</v>
      </c>
      <c r="L148">
        <f t="shared" si="49"/>
        <v>111.55772180486916</v>
      </c>
    </row>
    <row r="149" spans="1:12" x14ac:dyDescent="0.25">
      <c r="A149" s="1">
        <v>26183</v>
      </c>
      <c r="B149">
        <v>110.529999</v>
      </c>
      <c r="C149">
        <f t="shared" si="42"/>
        <v>1.8500029697918937E-4</v>
      </c>
      <c r="D149">
        <f t="shared" si="43"/>
        <v>106.46210370966523</v>
      </c>
      <c r="E149">
        <f t="shared" si="41"/>
        <v>1.6285122437412092E-2</v>
      </c>
      <c r="F149">
        <f t="shared" si="44"/>
        <v>2.1664389009417029E-3</v>
      </c>
      <c r="G149">
        <f t="shared" si="45"/>
        <v>3.25339977159848E-4</v>
      </c>
      <c r="H149">
        <f t="shared" si="46"/>
        <v>1.8410989237818548E-3</v>
      </c>
      <c r="I149">
        <f t="shared" si="47"/>
        <v>3.3896452471507041E-6</v>
      </c>
      <c r="J149">
        <f t="shared" si="50"/>
        <v>8.5616638086272369E-6</v>
      </c>
      <c r="K149">
        <f t="shared" si="48"/>
        <v>4.7172146544258284</v>
      </c>
      <c r="L149">
        <f t="shared" si="49"/>
        <v>111.64132356813556</v>
      </c>
    </row>
    <row r="150" spans="1:12" x14ac:dyDescent="0.25">
      <c r="A150" s="1">
        <v>26184</v>
      </c>
      <c r="B150">
        <v>110.58000199999999</v>
      </c>
      <c r="C150">
        <f t="shared" si="42"/>
        <v>1.8500029697918937E-4</v>
      </c>
      <c r="D150">
        <f t="shared" si="43"/>
        <v>106.50746398284001</v>
      </c>
      <c r="E150">
        <f t="shared" si="41"/>
        <v>1.6296549504645874E-2</v>
      </c>
      <c r="F150">
        <f t="shared" si="44"/>
        <v>1.9642736421321416E-4</v>
      </c>
      <c r="G150">
        <f t="shared" si="45"/>
        <v>3.25339977159848E-4</v>
      </c>
      <c r="H150">
        <f t="shared" si="46"/>
        <v>-1.2891261294663384E-4</v>
      </c>
      <c r="I150">
        <f t="shared" si="47"/>
        <v>1.6618461776728625E-8</v>
      </c>
      <c r="J150">
        <f t="shared" si="50"/>
        <v>8.2047911438915568E-6</v>
      </c>
      <c r="K150">
        <f t="shared" si="48"/>
        <v>4.9354448819196381</v>
      </c>
      <c r="L150">
        <f t="shared" si="49"/>
        <v>111.72498798286803</v>
      </c>
    </row>
    <row r="151" spans="1:12" x14ac:dyDescent="0.25">
      <c r="A151" s="1">
        <v>26185</v>
      </c>
      <c r="B151">
        <v>110.550003</v>
      </c>
      <c r="C151">
        <f t="shared" si="42"/>
        <v>1.8500029697918937E-4</v>
      </c>
      <c r="D151">
        <f t="shared" si="43"/>
        <v>106.55284358265131</v>
      </c>
      <c r="E151">
        <f t="shared" si="41"/>
        <v>1.5993714450302843E-2</v>
      </c>
      <c r="F151">
        <f t="shared" si="44"/>
        <v>-1.178347573640437E-4</v>
      </c>
      <c r="G151">
        <f t="shared" si="45"/>
        <v>3.25339977159848E-4</v>
      </c>
      <c r="H151">
        <f t="shared" si="46"/>
        <v>-4.431747345238917E-4</v>
      </c>
      <c r="I151">
        <f t="shared" si="47"/>
        <v>1.9640384532032188E-7</v>
      </c>
      <c r="J151">
        <f t="shared" si="50"/>
        <v>7.492369712779753E-6</v>
      </c>
      <c r="K151">
        <f t="shared" si="48"/>
        <v>4.9687672559569576</v>
      </c>
      <c r="L151">
        <f t="shared" si="49"/>
        <v>111.80871509601778</v>
      </c>
    </row>
    <row r="152" spans="1:12" x14ac:dyDescent="0.25">
      <c r="A152" s="1">
        <v>26186</v>
      </c>
      <c r="B152">
        <v>110.41999800000001</v>
      </c>
      <c r="C152">
        <f t="shared" si="42"/>
        <v>1.8500029697918937E-4</v>
      </c>
      <c r="D152">
        <f t="shared" si="43"/>
        <v>106.59824251733365</v>
      </c>
      <c r="E152">
        <f t="shared" si="41"/>
        <v>1.5297690391014029E-2</v>
      </c>
      <c r="F152">
        <f t="shared" si="44"/>
        <v>-5.1102376230938162E-4</v>
      </c>
      <c r="G152">
        <f t="shared" si="45"/>
        <v>3.25339977159848E-4</v>
      </c>
      <c r="H152">
        <f t="shared" si="46"/>
        <v>-8.3636373946922968E-4</v>
      </c>
      <c r="I152">
        <f t="shared" si="47"/>
        <v>6.9950430469895346E-7</v>
      </c>
      <c r="J152">
        <f t="shared" si="50"/>
        <v>6.8941594387021408E-6</v>
      </c>
      <c r="K152">
        <f t="shared" si="48"/>
        <v>4.9727477883201052</v>
      </c>
      <c r="L152">
        <f t="shared" si="49"/>
        <v>111.89250495457125</v>
      </c>
    </row>
    <row r="153" spans="1:12" x14ac:dyDescent="0.25">
      <c r="A153" s="1">
        <v>26189</v>
      </c>
      <c r="B153">
        <v>110.220001</v>
      </c>
      <c r="C153">
        <f t="shared" si="42"/>
        <v>1.8500029697918937E-4</v>
      </c>
      <c r="D153">
        <f t="shared" si="43"/>
        <v>106.64366079512499</v>
      </c>
      <c r="E153">
        <f t="shared" si="41"/>
        <v>1.432536578584731E-2</v>
      </c>
      <c r="F153">
        <f t="shared" si="44"/>
        <v>-7.8732430818773125E-4</v>
      </c>
      <c r="G153">
        <f t="shared" si="45"/>
        <v>3.25339977159848E-4</v>
      </c>
      <c r="H153">
        <f t="shared" si="46"/>
        <v>-1.1126642853475793E-3</v>
      </c>
      <c r="I153">
        <f t="shared" si="47"/>
        <v>1.2380218118880394E-6</v>
      </c>
      <c r="J153">
        <f t="shared" si="50"/>
        <v>6.433821412330394E-6</v>
      </c>
      <c r="K153">
        <f t="shared" si="48"/>
        <v>4.961820397525555</v>
      </c>
      <c r="L153">
        <f t="shared" si="49"/>
        <v>111.97635760554998</v>
      </c>
    </row>
    <row r="154" spans="1:12" x14ac:dyDescent="0.25">
      <c r="A154" s="1">
        <v>26190</v>
      </c>
      <c r="B154">
        <v>109.769997</v>
      </c>
      <c r="C154">
        <f t="shared" si="42"/>
        <v>1.8500029697918937E-4</v>
      </c>
      <c r="D154">
        <f t="shared" si="43"/>
        <v>106.68909842426687</v>
      </c>
      <c r="E154">
        <f t="shared" si="41"/>
        <v>1.2363607196222759E-2</v>
      </c>
      <c r="F154">
        <f t="shared" si="44"/>
        <v>-1.7767582926455638E-3</v>
      </c>
      <c r="G154">
        <f t="shared" si="45"/>
        <v>3.25339977159848E-4</v>
      </c>
      <c r="H154">
        <f t="shared" si="46"/>
        <v>-2.1020982698054117E-3</v>
      </c>
      <c r="I154">
        <f t="shared" si="47"/>
        <v>4.4188171359189053E-6</v>
      </c>
      <c r="J154">
        <f t="shared" si="50"/>
        <v>6.0976210374589172E-6</v>
      </c>
      <c r="K154">
        <f t="shared" si="48"/>
        <v>4.7225279591011242</v>
      </c>
      <c r="L154">
        <f t="shared" si="49"/>
        <v>112.06027309601103</v>
      </c>
    </row>
    <row r="155" spans="1:12" x14ac:dyDescent="0.25">
      <c r="A155" s="1">
        <v>26191</v>
      </c>
      <c r="B155">
        <v>109.790001</v>
      </c>
      <c r="C155">
        <f t="shared" si="42"/>
        <v>1.8500029697918937E-4</v>
      </c>
      <c r="D155">
        <f t="shared" si="43"/>
        <v>106.73455541300433</v>
      </c>
      <c r="E155">
        <f t="shared" si="41"/>
        <v>1.2257743599181303E-2</v>
      </c>
      <c r="F155">
        <f t="shared" si="44"/>
        <v>7.9136699937976118E-5</v>
      </c>
      <c r="G155">
        <f t="shared" si="45"/>
        <v>3.25339977159848E-4</v>
      </c>
      <c r="H155">
        <f t="shared" si="46"/>
        <v>-2.4620327722187188E-4</v>
      </c>
      <c r="I155">
        <f t="shared" si="47"/>
        <v>6.0616053714789901E-8</v>
      </c>
      <c r="J155">
        <f t="shared" si="50"/>
        <v>6.1843205622770917E-6</v>
      </c>
      <c r="K155">
        <f t="shared" si="48"/>
        <v>5.0729073868951016</v>
      </c>
      <c r="L155">
        <f t="shared" si="49"/>
        <v>112.14425147304644</v>
      </c>
    </row>
    <row r="156" spans="1:12" x14ac:dyDescent="0.25">
      <c r="A156" s="1">
        <v>26192</v>
      </c>
      <c r="B156">
        <v>109.779999</v>
      </c>
      <c r="C156">
        <f t="shared" si="42"/>
        <v>1.8500029697918937E-4</v>
      </c>
      <c r="D156">
        <f t="shared" si="43"/>
        <v>106.78003176958588</v>
      </c>
      <c r="E156">
        <f t="shared" si="41"/>
        <v>1.2033176754759456E-2</v>
      </c>
      <c r="F156">
        <f t="shared" si="44"/>
        <v>-3.9566547442859701E-5</v>
      </c>
      <c r="G156">
        <f t="shared" si="45"/>
        <v>3.25339977159848E-4</v>
      </c>
      <c r="H156">
        <f t="shared" si="46"/>
        <v>-3.649065246027077E-4</v>
      </c>
      <c r="I156">
        <f t="shared" si="47"/>
        <v>1.3315677169762652E-7</v>
      </c>
      <c r="J156">
        <f t="shared" si="50"/>
        <v>5.7402807803725955E-6</v>
      </c>
      <c r="K156">
        <f t="shared" si="48"/>
        <v>5.1034642284195435</v>
      </c>
      <c r="L156">
        <f t="shared" si="49"/>
        <v>112.22829278378364</v>
      </c>
    </row>
    <row r="157" spans="1:12" x14ac:dyDescent="0.25">
      <c r="A157" s="1">
        <v>26193</v>
      </c>
      <c r="B157">
        <v>110.099998</v>
      </c>
      <c r="C157">
        <f t="shared" si="42"/>
        <v>1.8500029697918937E-4</v>
      </c>
      <c r="D157">
        <f t="shared" si="43"/>
        <v>106.82552750226357</v>
      </c>
      <c r="E157">
        <f t="shared" si="41"/>
        <v>1.3112265050887917E-2</v>
      </c>
      <c r="F157">
        <f t="shared" si="44"/>
        <v>1.2640885931078927E-3</v>
      </c>
      <c r="G157">
        <f t="shared" si="45"/>
        <v>3.25339977159848E-4</v>
      </c>
      <c r="H157">
        <f t="shared" si="46"/>
        <v>9.3874861594804462E-4</v>
      </c>
      <c r="I157">
        <f t="shared" si="47"/>
        <v>8.812489639443694E-7</v>
      </c>
      <c r="J157">
        <f t="shared" si="50"/>
        <v>5.3627169096065753E-6</v>
      </c>
      <c r="K157">
        <f t="shared" si="48"/>
        <v>5.0669169673181313</v>
      </c>
      <c r="L157">
        <f t="shared" si="49"/>
        <v>112.31239707538538</v>
      </c>
    </row>
    <row r="158" spans="1:12" x14ac:dyDescent="0.25">
      <c r="A158" s="1">
        <v>26196</v>
      </c>
      <c r="B158">
        <v>109.989998</v>
      </c>
      <c r="C158">
        <f t="shared" si="42"/>
        <v>1.8500029697918937E-4</v>
      </c>
      <c r="D158">
        <f t="shared" si="43"/>
        <v>106.87104261929298</v>
      </c>
      <c r="E158">
        <f t="shared" si="41"/>
        <v>1.2493147821241557E-2</v>
      </c>
      <c r="F158">
        <f t="shared" si="44"/>
        <v>-4.3411693266737217E-4</v>
      </c>
      <c r="G158">
        <f t="shared" si="45"/>
        <v>3.25339977159848E-4</v>
      </c>
      <c r="H158">
        <f t="shared" si="46"/>
        <v>-7.5945690982722022E-4</v>
      </c>
      <c r="I158">
        <f t="shared" si="47"/>
        <v>5.7677479788431053E-7</v>
      </c>
      <c r="J158">
        <f t="shared" si="50"/>
        <v>5.1234894456603391E-6</v>
      </c>
      <c r="K158">
        <f t="shared" si="48"/>
        <v>5.1156115739046344</v>
      </c>
      <c r="L158">
        <f t="shared" si="49"/>
        <v>112.39656439504965</v>
      </c>
    </row>
    <row r="159" spans="1:12" x14ac:dyDescent="0.25">
      <c r="A159" s="1">
        <v>26197</v>
      </c>
      <c r="B159">
        <v>109.82</v>
      </c>
      <c r="C159">
        <f t="shared" si="42"/>
        <v>1.8500029697918937E-4</v>
      </c>
      <c r="D159">
        <f t="shared" si="43"/>
        <v>106.91657712893318</v>
      </c>
      <c r="E159">
        <f t="shared" si="41"/>
        <v>1.1636392747627511E-2</v>
      </c>
      <c r="F159">
        <f t="shared" si="44"/>
        <v>-6.7175477663505845E-4</v>
      </c>
      <c r="G159">
        <f t="shared" si="45"/>
        <v>3.25339977159848E-4</v>
      </c>
      <c r="H159">
        <f t="shared" si="46"/>
        <v>-9.970947537949065E-4</v>
      </c>
      <c r="I159">
        <f t="shared" si="47"/>
        <v>9.9419794804532528E-7</v>
      </c>
      <c r="J159">
        <f t="shared" si="50"/>
        <v>4.8791281137655232E-6</v>
      </c>
      <c r="K159">
        <f t="shared" si="48"/>
        <v>5.094450729672543</v>
      </c>
      <c r="L159">
        <f t="shared" si="49"/>
        <v>112.48079479001009</v>
      </c>
    </row>
    <row r="160" spans="1:12" x14ac:dyDescent="0.25">
      <c r="A160" s="1">
        <v>26198</v>
      </c>
      <c r="B160">
        <v>108.989998</v>
      </c>
      <c r="C160">
        <f t="shared" si="42"/>
        <v>1.8500029697918937E-4</v>
      </c>
      <c r="D160">
        <f t="shared" si="43"/>
        <v>106.96213103944679</v>
      </c>
      <c r="E160">
        <f t="shared" si="41"/>
        <v>8.1565976902298054E-3</v>
      </c>
      <c r="F160">
        <f t="shared" si="44"/>
        <v>-3.2947947604182737E-3</v>
      </c>
      <c r="G160">
        <f t="shared" si="45"/>
        <v>3.25339977159848E-4</v>
      </c>
      <c r="H160">
        <f t="shared" si="46"/>
        <v>-3.6201347375781215E-3</v>
      </c>
      <c r="I160">
        <f t="shared" si="47"/>
        <v>1.3105375518219815E-5</v>
      </c>
      <c r="J160">
        <f t="shared" si="50"/>
        <v>4.7163434641265054E-6</v>
      </c>
      <c r="K160">
        <f t="shared" si="48"/>
        <v>3.823942214911396</v>
      </c>
      <c r="L160">
        <f t="shared" si="49"/>
        <v>112.56508830753548</v>
      </c>
    </row>
    <row r="161" spans="1:12" x14ac:dyDescent="0.25">
      <c r="A161" s="1">
        <v>26199</v>
      </c>
      <c r="B161">
        <v>108.800003</v>
      </c>
      <c r="C161">
        <f t="shared" si="42"/>
        <v>1.8500029697918937E-4</v>
      </c>
      <c r="D161">
        <f t="shared" si="43"/>
        <v>107.00770435909992</v>
      </c>
      <c r="E161">
        <f t="shared" si="41"/>
        <v>7.2138601175040229E-3</v>
      </c>
      <c r="F161">
        <f t="shared" si="44"/>
        <v>-7.5773727574679484E-4</v>
      </c>
      <c r="G161">
        <f t="shared" si="45"/>
        <v>3.25339977159848E-4</v>
      </c>
      <c r="H161">
        <f t="shared" si="46"/>
        <v>-1.0830772529066429E-3</v>
      </c>
      <c r="I161">
        <f t="shared" si="47"/>
        <v>1.1730563357638E-6</v>
      </c>
      <c r="J161">
        <f t="shared" si="50"/>
        <v>6.0182736102039065E-6</v>
      </c>
      <c r="K161">
        <f t="shared" si="48"/>
        <v>4.9939586477661813</v>
      </c>
      <c r="L161">
        <f t="shared" si="49"/>
        <v>112.64944499493009</v>
      </c>
    </row>
    <row r="162" spans="1:12" x14ac:dyDescent="0.25">
      <c r="A162" s="1">
        <v>26200</v>
      </c>
      <c r="B162">
        <v>108.879997</v>
      </c>
      <c r="C162">
        <f t="shared" si="42"/>
        <v>1.8500029697918937E-4</v>
      </c>
      <c r="D162">
        <f t="shared" si="43"/>
        <v>107.05329709616223</v>
      </c>
      <c r="E162">
        <f t="shared" si="41"/>
        <v>7.3480527123770401E-3</v>
      </c>
      <c r="F162">
        <f t="shared" si="44"/>
        <v>3.1919289185244892E-4</v>
      </c>
      <c r="G162">
        <f t="shared" si="45"/>
        <v>3.25339977159848E-4</v>
      </c>
      <c r="H162">
        <f t="shared" si="46"/>
        <v>-6.147085307399078E-6</v>
      </c>
      <c r="I162">
        <f t="shared" si="47"/>
        <v>3.7786657776441621E-11</v>
      </c>
      <c r="J162">
        <f t="shared" si="50"/>
        <v>5.7284492982413806E-6</v>
      </c>
      <c r="K162">
        <f t="shared" si="48"/>
        <v>5.1160910148593324</v>
      </c>
      <c r="L162">
        <f t="shared" si="49"/>
        <v>112.73386489953364</v>
      </c>
    </row>
    <row r="163" spans="1:12" x14ac:dyDescent="0.25">
      <c r="A163" s="1">
        <v>26203</v>
      </c>
      <c r="B163">
        <v>108.18</v>
      </c>
      <c r="C163">
        <f t="shared" si="42"/>
        <v>1.8500029697918937E-4</v>
      </c>
      <c r="D163">
        <f t="shared" si="43"/>
        <v>107.09890925890687</v>
      </c>
      <c r="E163">
        <f t="shared" si="41"/>
        <v>4.3619292923984254E-3</v>
      </c>
      <c r="F163">
        <f t="shared" si="44"/>
        <v>-2.801123122999627E-3</v>
      </c>
      <c r="G163">
        <f t="shared" si="45"/>
        <v>3.25339977159848E-4</v>
      </c>
      <c r="H163">
        <f t="shared" si="46"/>
        <v>-3.1264631001594748E-3</v>
      </c>
      <c r="I163">
        <f t="shared" si="47"/>
        <v>9.7747715166587939E-6</v>
      </c>
      <c r="J163">
        <f t="shared" si="50"/>
        <v>5.3365600436068312E-6</v>
      </c>
      <c r="K163">
        <f t="shared" si="48"/>
        <v>4.2356953717771288</v>
      </c>
      <c r="L163">
        <f t="shared" si="49"/>
        <v>112.81834806872126</v>
      </c>
    </row>
    <row r="164" spans="1:12" x14ac:dyDescent="0.25">
      <c r="A164" s="1">
        <v>26204</v>
      </c>
      <c r="B164">
        <v>108.379997</v>
      </c>
      <c r="C164">
        <f t="shared" si="42"/>
        <v>1.8500029697918937E-4</v>
      </c>
      <c r="D164">
        <f t="shared" si="43"/>
        <v>107.14454085561054</v>
      </c>
      <c r="E164">
        <f t="shared" si="41"/>
        <v>4.979086544307787E-3</v>
      </c>
      <c r="F164">
        <f t="shared" si="44"/>
        <v>8.0215754888834923E-4</v>
      </c>
      <c r="G164">
        <f t="shared" si="45"/>
        <v>3.25339977159848E-4</v>
      </c>
      <c r="H164">
        <f t="shared" si="46"/>
        <v>4.7681757172850122E-4</v>
      </c>
      <c r="I164">
        <f t="shared" si="47"/>
        <v>2.2735499670906441E-7</v>
      </c>
      <c r="J164">
        <f t="shared" si="50"/>
        <v>6.1607457196330441E-6</v>
      </c>
      <c r="K164">
        <f t="shared" si="48"/>
        <v>5.0612659258918109</v>
      </c>
      <c r="L164">
        <f t="shared" si="49"/>
        <v>112.90289454990385</v>
      </c>
    </row>
    <row r="165" spans="1:12" x14ac:dyDescent="0.25">
      <c r="A165" s="1">
        <v>26205</v>
      </c>
      <c r="B165">
        <v>108.599998</v>
      </c>
      <c r="C165">
        <f t="shared" si="42"/>
        <v>1.8500029697918937E-4</v>
      </c>
      <c r="D165">
        <f t="shared" si="43"/>
        <v>107.19019189455348</v>
      </c>
      <c r="E165">
        <f t="shared" si="41"/>
        <v>5.6747688471658897E-3</v>
      </c>
      <c r="F165">
        <f t="shared" si="44"/>
        <v>8.806825998375345E-4</v>
      </c>
      <c r="G165">
        <f t="shared" si="45"/>
        <v>3.25339977159848E-4</v>
      </c>
      <c r="H165">
        <f t="shared" si="46"/>
        <v>5.5534262267768644E-4</v>
      </c>
      <c r="I165">
        <f t="shared" si="47"/>
        <v>3.0840542856253123E-7</v>
      </c>
      <c r="J165">
        <f t="shared" si="50"/>
        <v>5.7396496092520668E-6</v>
      </c>
      <c r="K165">
        <f t="shared" si="48"/>
        <v>5.0882514390026232</v>
      </c>
      <c r="L165">
        <f t="shared" si="49"/>
        <v>112.98750439052755</v>
      </c>
    </row>
    <row r="166" spans="1:12" x14ac:dyDescent="0.25">
      <c r="A166" s="1">
        <v>26206</v>
      </c>
      <c r="B166">
        <v>109.029999</v>
      </c>
      <c r="C166">
        <f t="shared" si="42"/>
        <v>1.8500029697918937E-4</v>
      </c>
      <c r="D166">
        <f t="shared" si="43"/>
        <v>107.23586238401941</v>
      </c>
      <c r="E166">
        <f t="shared" si="41"/>
        <v>7.2059593979854064E-3</v>
      </c>
      <c r="F166">
        <f t="shared" si="44"/>
        <v>1.7161908477985044E-3</v>
      </c>
      <c r="G166">
        <f t="shared" si="45"/>
        <v>3.25339977159848E-4</v>
      </c>
      <c r="H166">
        <f t="shared" si="46"/>
        <v>1.3908508706386563E-3</v>
      </c>
      <c r="I166">
        <f t="shared" si="47"/>
        <v>1.9344661443563085E-6</v>
      </c>
      <c r="J166">
        <f t="shared" si="50"/>
        <v>5.3830555831541724E-6</v>
      </c>
      <c r="K166">
        <f t="shared" si="48"/>
        <v>4.9675076145126074</v>
      </c>
      <c r="L166">
        <f t="shared" si="49"/>
        <v>113.07217763807415</v>
      </c>
    </row>
    <row r="167" spans="1:12" x14ac:dyDescent="0.25">
      <c r="A167" s="1">
        <v>26207</v>
      </c>
      <c r="B167">
        <v>109.58000199999999</v>
      </c>
      <c r="C167">
        <f t="shared" si="42"/>
        <v>1.8500029697918937E-4</v>
      </c>
      <c r="D167">
        <f t="shared" si="43"/>
        <v>107.28155233229563</v>
      </c>
      <c r="E167">
        <f t="shared" si="41"/>
        <v>9.2062550236549079E-3</v>
      </c>
      <c r="F167">
        <f t="shared" si="44"/>
        <v>2.1852959226489332E-3</v>
      </c>
      <c r="G167">
        <f t="shared" si="45"/>
        <v>3.25339977159848E-4</v>
      </c>
      <c r="H167">
        <f t="shared" si="46"/>
        <v>1.8599559454890852E-3</v>
      </c>
      <c r="I167">
        <f t="shared" si="47"/>
        <v>3.4594361191601969E-6</v>
      </c>
      <c r="J167">
        <f t="shared" si="50"/>
        <v>5.2667107857875691E-6</v>
      </c>
      <c r="K167">
        <f t="shared" si="48"/>
        <v>4.8296890031511621</v>
      </c>
      <c r="L167">
        <f t="shared" si="49"/>
        <v>113.15691434006104</v>
      </c>
    </row>
    <row r="168" spans="1:12" x14ac:dyDescent="0.25">
      <c r="A168" s="1">
        <v>26210</v>
      </c>
      <c r="B168">
        <v>109.959999</v>
      </c>
      <c r="C168">
        <f t="shared" si="42"/>
        <v>1.8500029697918937E-4</v>
      </c>
      <c r="D168">
        <f t="shared" si="43"/>
        <v>107.32726174767294</v>
      </c>
      <c r="E168">
        <f t="shared" si="41"/>
        <v>1.0524677923319903E-2</v>
      </c>
      <c r="F168">
        <f t="shared" si="44"/>
        <v>1.5034231966439826E-3</v>
      </c>
      <c r="G168">
        <f t="shared" si="45"/>
        <v>3.25339977159848E-4</v>
      </c>
      <c r="H168">
        <f t="shared" si="46"/>
        <v>1.1780832194841346E-3</v>
      </c>
      <c r="I168">
        <f t="shared" si="47"/>
        <v>1.3878800720301036E-6</v>
      </c>
      <c r="J168">
        <f t="shared" si="50"/>
        <v>5.3472772977360536E-6</v>
      </c>
      <c r="K168">
        <f t="shared" si="48"/>
        <v>5.0207485259625946</v>
      </c>
      <c r="L168">
        <f t="shared" si="49"/>
        <v>113.24171454404119</v>
      </c>
    </row>
    <row r="169" spans="1:12" x14ac:dyDescent="0.25">
      <c r="A169" s="1">
        <v>26211</v>
      </c>
      <c r="B169">
        <v>109.989998</v>
      </c>
      <c r="C169">
        <f t="shared" si="42"/>
        <v>1.8500029697918937E-4</v>
      </c>
      <c r="D169">
        <f t="shared" si="43"/>
        <v>107.37299063844567</v>
      </c>
      <c r="E169">
        <f t="shared" si="41"/>
        <v>1.0458144554470916E-2</v>
      </c>
      <c r="F169">
        <f t="shared" si="44"/>
        <v>1.1846692813000104E-4</v>
      </c>
      <c r="G169">
        <f t="shared" si="45"/>
        <v>3.25339977159848E-4</v>
      </c>
      <c r="H169">
        <f t="shared" si="46"/>
        <v>-2.0687304902984696E-4</v>
      </c>
      <c r="I169">
        <f t="shared" si="47"/>
        <v>4.2796458414905466E-8</v>
      </c>
      <c r="J169">
        <f t="shared" si="50"/>
        <v>5.170445281136955E-6</v>
      </c>
      <c r="K169">
        <f t="shared" si="48"/>
        <v>5.1631987734006</v>
      </c>
      <c r="L169">
        <f t="shared" si="49"/>
        <v>113.32657829760313</v>
      </c>
    </row>
    <row r="170" spans="1:12" x14ac:dyDescent="0.25">
      <c r="A170" s="1">
        <v>26212</v>
      </c>
      <c r="B170">
        <v>110.68</v>
      </c>
      <c r="C170">
        <f t="shared" si="42"/>
        <v>1.8500029697918937E-4</v>
      </c>
      <c r="D170">
        <f t="shared" si="43"/>
        <v>107.41873901291171</v>
      </c>
      <c r="E170">
        <f t="shared" si="41"/>
        <v>1.2989100576413115E-2</v>
      </c>
      <c r="F170">
        <f t="shared" si="44"/>
        <v>2.7159563189216307E-3</v>
      </c>
      <c r="G170">
        <f t="shared" si="45"/>
        <v>3.25339977159848E-4</v>
      </c>
      <c r="H170">
        <f t="shared" si="46"/>
        <v>2.3906163417617829E-3</v>
      </c>
      <c r="I170">
        <f t="shared" si="47"/>
        <v>5.7150464934984894E-6</v>
      </c>
      <c r="J170">
        <f t="shared" si="50"/>
        <v>4.8563244822974696E-6</v>
      </c>
      <c r="K170">
        <f t="shared" si="48"/>
        <v>4.6102630588995916</v>
      </c>
      <c r="L170">
        <f t="shared" si="49"/>
        <v>113.41150564837137</v>
      </c>
    </row>
    <row r="171" spans="1:12" x14ac:dyDescent="0.25">
      <c r="A171" s="1">
        <v>26213</v>
      </c>
      <c r="B171">
        <v>110.980003</v>
      </c>
      <c r="C171">
        <f t="shared" si="42"/>
        <v>1.8500029697918937E-4</v>
      </c>
      <c r="D171">
        <f t="shared" si="43"/>
        <v>107.46450687937248</v>
      </c>
      <c r="E171">
        <f t="shared" si="41"/>
        <v>1.3979682028470553E-2</v>
      </c>
      <c r="F171">
        <f t="shared" si="44"/>
        <v>1.1755817490364251E-3</v>
      </c>
      <c r="G171">
        <f t="shared" si="45"/>
        <v>3.25339977159848E-4</v>
      </c>
      <c r="H171">
        <f t="shared" si="46"/>
        <v>8.5024177187657704E-4</v>
      </c>
      <c r="I171">
        <f t="shared" si="47"/>
        <v>7.229110706438213E-7</v>
      </c>
      <c r="J171">
        <f t="shared" si="50"/>
        <v>5.259181052070368E-6</v>
      </c>
      <c r="K171">
        <f t="shared" si="48"/>
        <v>5.0901006022645587</v>
      </c>
      <c r="L171">
        <f t="shared" si="49"/>
        <v>113.49649664400577</v>
      </c>
    </row>
    <row r="172" spans="1:12" x14ac:dyDescent="0.25">
      <c r="A172" s="1">
        <v>26214</v>
      </c>
      <c r="B172">
        <v>110.739998</v>
      </c>
      <c r="C172">
        <f t="shared" si="42"/>
        <v>1.8500029697918937E-4</v>
      </c>
      <c r="D172">
        <f t="shared" si="43"/>
        <v>107.51029424613291</v>
      </c>
      <c r="E172">
        <f t="shared" si="41"/>
        <v>1.2854460845956872E-2</v>
      </c>
      <c r="F172">
        <f t="shared" si="44"/>
        <v>-9.4022088553424865E-4</v>
      </c>
      <c r="G172">
        <f t="shared" si="45"/>
        <v>3.25339977159848E-4</v>
      </c>
      <c r="H172">
        <f t="shared" si="46"/>
        <v>-1.2655608626940967E-3</v>
      </c>
      <c r="I172">
        <f t="shared" si="47"/>
        <v>1.6016442971830264E-6</v>
      </c>
      <c r="J172">
        <f t="shared" si="50"/>
        <v>5.014565591944953E-6</v>
      </c>
      <c r="K172">
        <f t="shared" si="48"/>
        <v>5.02294414079772</v>
      </c>
      <c r="L172">
        <f t="shared" si="49"/>
        <v>113.58155133220203</v>
      </c>
    </row>
    <row r="173" spans="1:12" x14ac:dyDescent="0.25">
      <c r="A173" s="1">
        <v>26217</v>
      </c>
      <c r="B173">
        <v>110.709999</v>
      </c>
      <c r="C173">
        <f t="shared" si="42"/>
        <v>1.8500029697918937E-4</v>
      </c>
      <c r="D173">
        <f t="shared" si="43"/>
        <v>107.55610112150148</v>
      </c>
      <c r="E173">
        <f t="shared" si="41"/>
        <v>1.255179606111323E-2</v>
      </c>
      <c r="F173">
        <f t="shared" si="44"/>
        <v>-1.1766448786465489E-4</v>
      </c>
      <c r="G173">
        <f t="shared" si="45"/>
        <v>3.25339977159848E-4</v>
      </c>
      <c r="H173">
        <f t="shared" si="46"/>
        <v>-4.4300446502450289E-4</v>
      </c>
      <c r="I173">
        <f t="shared" si="47"/>
        <v>1.96252956031646E-7</v>
      </c>
      <c r="J173">
        <f t="shared" si="50"/>
        <v>4.9065428168378916E-6</v>
      </c>
      <c r="K173">
        <f t="shared" si="48"/>
        <v>5.173532846530593</v>
      </c>
      <c r="L173">
        <f t="shared" si="49"/>
        <v>113.66666976069148</v>
      </c>
    </row>
    <row r="174" spans="1:12" x14ac:dyDescent="0.25">
      <c r="A174" s="1">
        <v>26218</v>
      </c>
      <c r="B174">
        <v>110.910004</v>
      </c>
      <c r="C174">
        <f t="shared" si="42"/>
        <v>1.8500029697918937E-4</v>
      </c>
      <c r="D174">
        <f t="shared" si="43"/>
        <v>107.60192751379024</v>
      </c>
      <c r="E174">
        <f t="shared" si="41"/>
        <v>1.3150669875302334E-2</v>
      </c>
      <c r="F174">
        <f t="shared" si="44"/>
        <v>7.8387411116809247E-4</v>
      </c>
      <c r="G174">
        <f t="shared" si="45"/>
        <v>3.25339977159848E-4</v>
      </c>
      <c r="H174">
        <f t="shared" si="46"/>
        <v>4.5853413400824447E-4</v>
      </c>
      <c r="I174">
        <f t="shared" si="47"/>
        <v>2.102535520506907E-7</v>
      </c>
      <c r="J174">
        <f t="shared" si="50"/>
        <v>4.6450818375533733E-6</v>
      </c>
      <c r="K174">
        <f t="shared" si="48"/>
        <v>5.1982804046807995</v>
      </c>
      <c r="L174">
        <f t="shared" si="49"/>
        <v>113.75185197724154</v>
      </c>
    </row>
    <row r="175" spans="1:12" x14ac:dyDescent="0.25">
      <c r="A175" s="1">
        <v>26219</v>
      </c>
      <c r="B175">
        <v>110.69000200000001</v>
      </c>
      <c r="C175">
        <f t="shared" si="42"/>
        <v>1.8500029697918937E-4</v>
      </c>
      <c r="D175">
        <f t="shared" si="43"/>
        <v>107.64777343131475</v>
      </c>
      <c r="E175">
        <f t="shared" si="41"/>
        <v>1.210334391576362E-2</v>
      </c>
      <c r="F175">
        <f t="shared" si="44"/>
        <v>-8.6232566255928234E-4</v>
      </c>
      <c r="G175">
        <f t="shared" si="45"/>
        <v>3.25339977159848E-4</v>
      </c>
      <c r="H175">
        <f t="shared" si="46"/>
        <v>-1.1876656397191304E-3</v>
      </c>
      <c r="I175">
        <f t="shared" si="47"/>
        <v>1.4105496717694513E-6</v>
      </c>
      <c r="J175">
        <f t="shared" si="50"/>
        <v>4.419341154146658E-6</v>
      </c>
      <c r="K175">
        <f t="shared" si="48"/>
        <v>5.0862332026087307</v>
      </c>
      <c r="L175">
        <f t="shared" si="49"/>
        <v>113.83709802965511</v>
      </c>
    </row>
    <row r="176" spans="1:12" x14ac:dyDescent="0.25">
      <c r="A176" s="1">
        <v>26220</v>
      </c>
      <c r="B176">
        <v>109.870003</v>
      </c>
      <c r="C176">
        <f t="shared" si="42"/>
        <v>1.8500029697918937E-4</v>
      </c>
      <c r="D176">
        <f t="shared" si="43"/>
        <v>107.6936388823941</v>
      </c>
      <c r="E176">
        <f t="shared" si="41"/>
        <v>8.6890846998199933E-3</v>
      </c>
      <c r="F176">
        <f t="shared" si="44"/>
        <v>-3.2292589189646392E-3</v>
      </c>
      <c r="G176">
        <f t="shared" si="45"/>
        <v>3.25339977159848E-4</v>
      </c>
      <c r="H176">
        <f t="shared" si="46"/>
        <v>-3.5545988961244871E-3</v>
      </c>
      <c r="I176">
        <f t="shared" si="47"/>
        <v>1.2635173312329422E-5</v>
      </c>
      <c r="J176">
        <f t="shared" si="50"/>
        <v>4.3660616176218327E-6</v>
      </c>
      <c r="K176">
        <f t="shared" si="48"/>
        <v>3.8049099958857608</v>
      </c>
      <c r="L176">
        <f t="shared" si="49"/>
        <v>113.92240796577101</v>
      </c>
    </row>
    <row r="177" spans="1:12" x14ac:dyDescent="0.25">
      <c r="A177" s="1">
        <v>26221</v>
      </c>
      <c r="B177">
        <v>109.599998</v>
      </c>
      <c r="C177">
        <f t="shared" si="42"/>
        <v>1.8500029697918937E-4</v>
      </c>
      <c r="D177">
        <f t="shared" si="43"/>
        <v>107.73952387535097</v>
      </c>
      <c r="E177">
        <f t="shared" si="41"/>
        <v>7.4354942519128109E-3</v>
      </c>
      <c r="F177">
        <f t="shared" si="44"/>
        <v>-1.0685901509277507E-3</v>
      </c>
      <c r="G177">
        <f t="shared" si="45"/>
        <v>3.25339977159848E-4</v>
      </c>
      <c r="H177">
        <f t="shared" si="46"/>
        <v>-1.3939301280875987E-3</v>
      </c>
      <c r="I177">
        <f t="shared" si="47"/>
        <v>1.9430412019903096E-6</v>
      </c>
      <c r="J177">
        <f t="shared" si="50"/>
        <v>5.6575682595396261E-6</v>
      </c>
      <c r="K177">
        <f t="shared" si="48"/>
        <v>4.9505991372579512</v>
      </c>
      <c r="L177">
        <f t="shared" si="49"/>
        <v>114.00778183346384</v>
      </c>
    </row>
    <row r="178" spans="1:12" x14ac:dyDescent="0.25">
      <c r="A178" s="1">
        <v>26224</v>
      </c>
      <c r="B178">
        <v>109.05999799999999</v>
      </c>
      <c r="C178">
        <f t="shared" si="42"/>
        <v>1.8500029697918937E-4</v>
      </c>
      <c r="D178">
        <f t="shared" si="43"/>
        <v>107.78542841851154</v>
      </c>
      <c r="E178">
        <f t="shared" si="41"/>
        <v>5.105433118145708E-3</v>
      </c>
      <c r="F178">
        <f t="shared" si="44"/>
        <v>-2.1450608367881152E-3</v>
      </c>
      <c r="G178">
        <f t="shared" si="45"/>
        <v>3.25339977159848E-4</v>
      </c>
      <c r="H178">
        <f t="shared" si="46"/>
        <v>-2.470400813947963E-3</v>
      </c>
      <c r="I178">
        <f t="shared" si="47"/>
        <v>6.1028801815547579E-6</v>
      </c>
      <c r="J178">
        <f t="shared" si="50"/>
        <v>5.5064941286052097E-6</v>
      </c>
      <c r="K178">
        <f t="shared" si="48"/>
        <v>4.5816996998529769</v>
      </c>
      <c r="L178">
        <f t="shared" si="49"/>
        <v>114.09321968064432</v>
      </c>
    </row>
    <row r="179" spans="1:12" x14ac:dyDescent="0.25">
      <c r="A179" s="1">
        <v>26225</v>
      </c>
      <c r="B179">
        <v>107.989998</v>
      </c>
      <c r="C179">
        <f t="shared" si="42"/>
        <v>1.8500029697918937E-4</v>
      </c>
      <c r="D179">
        <f t="shared" si="43"/>
        <v>107.83135252020558</v>
      </c>
      <c r="E179">
        <f t="shared" si="41"/>
        <v>6.3848056457027624E-4</v>
      </c>
      <c r="F179">
        <f t="shared" si="44"/>
        <v>-4.2819522565964441E-3</v>
      </c>
      <c r="G179">
        <f t="shared" si="45"/>
        <v>3.25339977159848E-4</v>
      </c>
      <c r="H179">
        <f t="shared" si="46"/>
        <v>-4.6072922337562919E-3</v>
      </c>
      <c r="I179">
        <f t="shared" si="47"/>
        <v>2.1227141727231041E-5</v>
      </c>
      <c r="J179">
        <f t="shared" si="50"/>
        <v>5.8709006808069275E-6</v>
      </c>
      <c r="K179">
        <f t="shared" si="48"/>
        <v>3.2959860396439309</v>
      </c>
      <c r="L179">
        <f t="shared" si="49"/>
        <v>114.17872155525876</v>
      </c>
    </row>
    <row r="180" spans="1:12" x14ac:dyDescent="0.25">
      <c r="A180" s="1">
        <v>26226</v>
      </c>
      <c r="B180">
        <v>106.58000199999999</v>
      </c>
      <c r="C180">
        <f t="shared" si="42"/>
        <v>1.8500029697918937E-4</v>
      </c>
      <c r="D180">
        <f t="shared" si="43"/>
        <v>107.87729618876638</v>
      </c>
      <c r="E180">
        <f t="shared" si="41"/>
        <v>-5.2543288077568917E-3</v>
      </c>
      <c r="F180">
        <f t="shared" si="44"/>
        <v>-5.7078090753477362E-3</v>
      </c>
      <c r="G180">
        <f t="shared" si="45"/>
        <v>3.25339977159848E-4</v>
      </c>
      <c r="H180">
        <f t="shared" si="46"/>
        <v>-6.033149052507584E-3</v>
      </c>
      <c r="I180">
        <f t="shared" si="47"/>
        <v>3.6398887489773159E-5</v>
      </c>
      <c r="J180">
        <f t="shared" si="50"/>
        <v>7.9904881385211878E-6</v>
      </c>
      <c r="K180">
        <f t="shared" si="48"/>
        <v>2.6720522790820178</v>
      </c>
      <c r="L180">
        <f t="shared" si="49"/>
        <v>114.26428750528972</v>
      </c>
    </row>
    <row r="181" spans="1:12" x14ac:dyDescent="0.25">
      <c r="A181" s="1">
        <v>26227</v>
      </c>
      <c r="B181">
        <v>106.610001</v>
      </c>
      <c r="C181">
        <f t="shared" si="42"/>
        <v>1.8500029697918937E-4</v>
      </c>
      <c r="D181">
        <f t="shared" si="43"/>
        <v>107.92325943253078</v>
      </c>
      <c r="E181">
        <f t="shared" si="41"/>
        <v>-5.3171057352976447E-3</v>
      </c>
      <c r="F181">
        <f t="shared" si="44"/>
        <v>1.2222336943823464E-4</v>
      </c>
      <c r="G181">
        <f t="shared" si="45"/>
        <v>3.25339977159848E-4</v>
      </c>
      <c r="H181">
        <f t="shared" si="46"/>
        <v>-2.0311660772161336E-4</v>
      </c>
      <c r="I181">
        <f t="shared" si="47"/>
        <v>4.1256356332335762E-8</v>
      </c>
      <c r="J181">
        <f t="shared" si="50"/>
        <v>1.1642328659826711E-5</v>
      </c>
      <c r="K181">
        <f t="shared" si="48"/>
        <v>4.7597211804978521</v>
      </c>
      <c r="L181">
        <f t="shared" si="49"/>
        <v>114.34991757875545</v>
      </c>
    </row>
    <row r="182" spans="1:12" x14ac:dyDescent="0.25">
      <c r="A182" s="1">
        <v>26228</v>
      </c>
      <c r="B182">
        <v>106.800003</v>
      </c>
      <c r="C182">
        <f t="shared" si="42"/>
        <v>1.8500029697918937E-4</v>
      </c>
      <c r="D182">
        <f t="shared" si="43"/>
        <v>107.96924225983919</v>
      </c>
      <c r="E182">
        <f t="shared" si="41"/>
        <v>-4.7287885644307082E-3</v>
      </c>
      <c r="F182">
        <f t="shared" si="44"/>
        <v>7.7331746784636834E-4</v>
      </c>
      <c r="G182">
        <f t="shared" si="45"/>
        <v>3.25339977159848E-4</v>
      </c>
      <c r="H182">
        <f t="shared" si="46"/>
        <v>4.4797749068652034E-4</v>
      </c>
      <c r="I182">
        <f t="shared" si="47"/>
        <v>2.0068383216179142E-7</v>
      </c>
      <c r="J182">
        <f t="shared" si="50"/>
        <v>1.0485153277348769E-5</v>
      </c>
      <c r="K182">
        <f t="shared" si="48"/>
        <v>4.8042666997382897</v>
      </c>
      <c r="L182">
        <f t="shared" si="49"/>
        <v>114.4356118237103</v>
      </c>
    </row>
    <row r="183" spans="1:12" x14ac:dyDescent="0.25">
      <c r="A183" s="1">
        <v>26231</v>
      </c>
      <c r="B183">
        <v>106.290001</v>
      </c>
      <c r="C183">
        <f t="shared" si="42"/>
        <v>1.8500029697918937E-4</v>
      </c>
      <c r="D183">
        <f t="shared" si="43"/>
        <v>108.01524467903566</v>
      </c>
      <c r="E183">
        <f t="shared" si="41"/>
        <v>-6.9926426144522047E-3</v>
      </c>
      <c r="F183">
        <f t="shared" si="44"/>
        <v>-2.0788537530420648E-3</v>
      </c>
      <c r="G183">
        <f t="shared" si="45"/>
        <v>3.25339977159848E-4</v>
      </c>
      <c r="H183">
        <f t="shared" si="46"/>
        <v>-2.4041937302019126E-3</v>
      </c>
      <c r="I183">
        <f t="shared" si="47"/>
        <v>5.7801474923421868E-6</v>
      </c>
      <c r="J183">
        <f t="shared" si="50"/>
        <v>9.497685515543662E-6</v>
      </c>
      <c r="K183">
        <f t="shared" si="48"/>
        <v>4.5590002524704589</v>
      </c>
      <c r="L183">
        <f t="shared" si="49"/>
        <v>114.52137028824463</v>
      </c>
    </row>
    <row r="184" spans="1:12" x14ac:dyDescent="0.25">
      <c r="A184" s="1">
        <v>26232</v>
      </c>
      <c r="B184">
        <v>105.69000200000001</v>
      </c>
      <c r="C184">
        <f t="shared" si="42"/>
        <v>1.8500029697918937E-4</v>
      </c>
      <c r="D184">
        <f t="shared" si="43"/>
        <v>108.06126669846751</v>
      </c>
      <c r="E184">
        <f t="shared" si="41"/>
        <v>-9.6361479310349551E-3</v>
      </c>
      <c r="F184">
        <f t="shared" si="44"/>
        <v>-2.4585050196037628E-3</v>
      </c>
      <c r="G184">
        <f t="shared" si="45"/>
        <v>3.25339977159848E-4</v>
      </c>
      <c r="H184">
        <f t="shared" si="46"/>
        <v>-2.7838449967636106E-3</v>
      </c>
      <c r="I184">
        <f t="shared" si="47"/>
        <v>7.7497929660057869E-6</v>
      </c>
      <c r="J184">
        <f t="shared" si="50"/>
        <v>9.3038299354427192E-6</v>
      </c>
      <c r="K184">
        <f t="shared" si="48"/>
        <v>4.4571196586424771</v>
      </c>
      <c r="L184">
        <f t="shared" si="49"/>
        <v>114.60719302048479</v>
      </c>
    </row>
    <row r="185" spans="1:12" x14ac:dyDescent="0.25">
      <c r="A185" s="1">
        <v>26233</v>
      </c>
      <c r="B185">
        <v>104.279999</v>
      </c>
      <c r="C185">
        <f t="shared" si="42"/>
        <v>1.8500029697918937E-4</v>
      </c>
      <c r="D185">
        <f t="shared" si="43"/>
        <v>108.10730832648589</v>
      </c>
      <c r="E185">
        <f t="shared" si="41"/>
        <v>-1.5654036015594119E-2</v>
      </c>
      <c r="F185">
        <f t="shared" si="44"/>
        <v>-5.8328877875797325E-3</v>
      </c>
      <c r="G185">
        <f t="shared" si="45"/>
        <v>3.25339977159848E-4</v>
      </c>
      <c r="H185">
        <f t="shared" si="46"/>
        <v>-6.1582277647395803E-3</v>
      </c>
      <c r="I185">
        <f t="shared" si="47"/>
        <v>3.7923769202409446E-5</v>
      </c>
      <c r="J185">
        <f t="shared" si="50"/>
        <v>9.3699805988071489E-6</v>
      </c>
      <c r="K185">
        <f t="shared" si="48"/>
        <v>2.8463767224664167</v>
      </c>
      <c r="L185">
        <f t="shared" si="49"/>
        <v>114.69308006859325</v>
      </c>
    </row>
    <row r="186" spans="1:12" x14ac:dyDescent="0.25">
      <c r="A186" s="1">
        <v>26234</v>
      </c>
      <c r="B186">
        <v>104.5</v>
      </c>
      <c r="C186">
        <f t="shared" si="42"/>
        <v>1.8500029697918937E-4</v>
      </c>
      <c r="D186">
        <f t="shared" si="43"/>
        <v>108.15336957144544</v>
      </c>
      <c r="E186">
        <f t="shared" si="41"/>
        <v>-1.4923764197095402E-2</v>
      </c>
      <c r="F186">
        <f t="shared" si="44"/>
        <v>9.1527211547770548E-4</v>
      </c>
      <c r="G186">
        <f t="shared" si="45"/>
        <v>3.25339977159848E-4</v>
      </c>
      <c r="H186">
        <f t="shared" si="46"/>
        <v>5.8993213831785743E-4</v>
      </c>
      <c r="I186">
        <f t="shared" si="47"/>
        <v>3.4801992782027969E-7</v>
      </c>
      <c r="J186">
        <f t="shared" si="50"/>
        <v>1.3023910321849328E-5</v>
      </c>
      <c r="K186">
        <f t="shared" si="48"/>
        <v>4.6920624760634526</v>
      </c>
      <c r="L186">
        <f t="shared" si="49"/>
        <v>114.77903148076855</v>
      </c>
    </row>
    <row r="187" spans="1:12" x14ac:dyDescent="0.25">
      <c r="A187" s="1">
        <v>26235</v>
      </c>
      <c r="B187">
        <v>105.099998</v>
      </c>
      <c r="C187">
        <f t="shared" si="42"/>
        <v>1.8500029697918937E-4</v>
      </c>
      <c r="D187">
        <f t="shared" si="43"/>
        <v>108.19945044170433</v>
      </c>
      <c r="E187">
        <f t="shared" si="41"/>
        <v>-1.2622347177310367E-2</v>
      </c>
      <c r="F187">
        <f t="shared" si="44"/>
        <v>2.4864173167640224E-3</v>
      </c>
      <c r="G187">
        <f t="shared" si="45"/>
        <v>3.25339977159848E-4</v>
      </c>
      <c r="H187">
        <f t="shared" si="46"/>
        <v>2.1610773396041746E-3</v>
      </c>
      <c r="I187">
        <f t="shared" si="47"/>
        <v>4.6702552677506572E-6</v>
      </c>
      <c r="J187">
        <f t="shared" si="50"/>
        <v>1.1723366245784418E-5</v>
      </c>
      <c r="K187">
        <f t="shared" si="48"/>
        <v>4.5588390015811573</v>
      </c>
      <c r="L187">
        <f t="shared" si="49"/>
        <v>114.86504730524527</v>
      </c>
    </row>
    <row r="188" spans="1:12" x14ac:dyDescent="0.25">
      <c r="A188" s="1">
        <v>26238</v>
      </c>
      <c r="B188">
        <v>103.69000200000001</v>
      </c>
      <c r="C188">
        <f t="shared" si="42"/>
        <v>1.8500029697918937E-4</v>
      </c>
      <c r="D188">
        <f t="shared" si="43"/>
        <v>108.2455509456243</v>
      </c>
      <c r="E188">
        <f t="shared" si="41"/>
        <v>-1.8673172383890435E-2</v>
      </c>
      <c r="F188">
        <f t="shared" si="44"/>
        <v>-5.8658249096006365E-3</v>
      </c>
      <c r="G188">
        <f t="shared" si="45"/>
        <v>3.25339977159848E-4</v>
      </c>
      <c r="H188">
        <f t="shared" si="46"/>
        <v>-6.1911648867604844E-3</v>
      </c>
      <c r="I188">
        <f t="shared" si="47"/>
        <v>3.8330522655055961E-5</v>
      </c>
      <c r="J188">
        <f t="shared" si="50"/>
        <v>1.110736080681539E-5</v>
      </c>
      <c r="K188">
        <f t="shared" si="48"/>
        <v>3.0595568255315317</v>
      </c>
      <c r="L188">
        <f t="shared" si="49"/>
        <v>114.95112759029432</v>
      </c>
    </row>
    <row r="189" spans="1:12" x14ac:dyDescent="0.25">
      <c r="A189" s="1">
        <v>26239</v>
      </c>
      <c r="B189">
        <v>103.540001</v>
      </c>
      <c r="C189">
        <f t="shared" si="42"/>
        <v>1.8500029697918937E-4</v>
      </c>
      <c r="D189">
        <f t="shared" si="43"/>
        <v>108.29167109157068</v>
      </c>
      <c r="E189">
        <f t="shared" si="41"/>
        <v>-1.9486890694807801E-2</v>
      </c>
      <c r="F189">
        <f t="shared" si="44"/>
        <v>-6.2871801393837856E-4</v>
      </c>
      <c r="G189">
        <f t="shared" si="45"/>
        <v>3.25339977159848E-4</v>
      </c>
      <c r="H189">
        <f t="shared" si="46"/>
        <v>-9.5405799109822662E-4</v>
      </c>
      <c r="I189">
        <f t="shared" si="47"/>
        <v>9.102266503783839E-7</v>
      </c>
      <c r="J189">
        <f t="shared" si="50"/>
        <v>1.4583501776670855E-5</v>
      </c>
      <c r="K189">
        <f t="shared" si="48"/>
        <v>4.6176638981308828</v>
      </c>
      <c r="L189">
        <f t="shared" si="49"/>
        <v>115.03727238422279</v>
      </c>
    </row>
    <row r="190" spans="1:12" x14ac:dyDescent="0.25">
      <c r="A190" s="1">
        <v>26240</v>
      </c>
      <c r="B190">
        <v>105.010002</v>
      </c>
      <c r="C190">
        <f t="shared" si="42"/>
        <v>1.8500029697918937E-4</v>
      </c>
      <c r="D190">
        <f t="shared" si="43"/>
        <v>108.33781088791231</v>
      </c>
      <c r="E190">
        <f t="shared" si="41"/>
        <v>-1.3549389080894869E-2</v>
      </c>
      <c r="F190">
        <f t="shared" si="44"/>
        <v>6.122501910892364E-3</v>
      </c>
      <c r="G190">
        <f t="shared" si="45"/>
        <v>3.25339977159848E-4</v>
      </c>
      <c r="H190">
        <f t="shared" si="46"/>
        <v>5.7971619337325161E-3</v>
      </c>
      <c r="I190">
        <f t="shared" si="47"/>
        <v>3.3607086485917324E-5</v>
      </c>
      <c r="J190">
        <f t="shared" si="50"/>
        <v>1.3146851669942109E-5</v>
      </c>
      <c r="K190">
        <f t="shared" si="48"/>
        <v>3.4225835925244983</v>
      </c>
      <c r="L190">
        <f t="shared" si="49"/>
        <v>115.12348173537376</v>
      </c>
    </row>
    <row r="191" spans="1:12" x14ac:dyDescent="0.25">
      <c r="A191" s="1">
        <v>26241</v>
      </c>
      <c r="B191">
        <v>105.55999799999999</v>
      </c>
      <c r="C191">
        <f t="shared" si="42"/>
        <v>1.8500029697918937E-4</v>
      </c>
      <c r="D191">
        <f t="shared" si="43"/>
        <v>108.38397034302166</v>
      </c>
      <c r="E191">
        <f t="shared" si="41"/>
        <v>-1.1465682809443489E-2</v>
      </c>
      <c r="F191">
        <f t="shared" si="44"/>
        <v>2.2687065684303676E-3</v>
      </c>
      <c r="G191">
        <f t="shared" si="45"/>
        <v>3.25339977159848E-4</v>
      </c>
      <c r="H191">
        <f t="shared" si="46"/>
        <v>1.9433665912705195E-3</v>
      </c>
      <c r="I191">
        <f t="shared" si="47"/>
        <v>3.7766737080663986E-6</v>
      </c>
      <c r="J191">
        <f t="shared" si="50"/>
        <v>1.5794398095352532E-5</v>
      </c>
      <c r="K191">
        <f t="shared" si="48"/>
        <v>4.489431702717062</v>
      </c>
      <c r="L191">
        <f t="shared" si="49"/>
        <v>115.20975569212665</v>
      </c>
    </row>
    <row r="192" spans="1:12" x14ac:dyDescent="0.25">
      <c r="A192" s="1">
        <v>26242</v>
      </c>
      <c r="B192">
        <v>105.459999</v>
      </c>
      <c r="C192">
        <f t="shared" si="42"/>
        <v>1.8500029697918937E-4</v>
      </c>
      <c r="D192">
        <f t="shared" si="43"/>
        <v>108.43014946527472</v>
      </c>
      <c r="E192">
        <f t="shared" si="41"/>
        <v>-1.206229354869448E-2</v>
      </c>
      <c r="F192">
        <f t="shared" si="44"/>
        <v>-4.116104422720035E-4</v>
      </c>
      <c r="G192">
        <f t="shared" si="45"/>
        <v>3.25339977159848E-4</v>
      </c>
      <c r="H192">
        <f t="shared" si="46"/>
        <v>-7.3695041943185155E-4</v>
      </c>
      <c r="I192">
        <f t="shared" si="47"/>
        <v>5.4309592070078197E-7</v>
      </c>
      <c r="J192">
        <f t="shared" si="50"/>
        <v>1.4541693753552964E-5</v>
      </c>
      <c r="K192">
        <f t="shared" si="48"/>
        <v>4.631633018041593</v>
      </c>
      <c r="L192">
        <f t="shared" si="49"/>
        <v>115.29609430289715</v>
      </c>
    </row>
    <row r="193" spans="1:12" x14ac:dyDescent="0.25">
      <c r="A193" s="1">
        <v>26245</v>
      </c>
      <c r="B193">
        <v>105.43</v>
      </c>
      <c r="C193">
        <f t="shared" si="42"/>
        <v>1.8500029697918937E-4</v>
      </c>
      <c r="D193">
        <f t="shared" si="43"/>
        <v>108.47634826305107</v>
      </c>
      <c r="E193">
        <f t="shared" si="41"/>
        <v>-1.2370850205029704E-2</v>
      </c>
      <c r="F193">
        <f t="shared" si="44"/>
        <v>-1.2355635935579201E-4</v>
      </c>
      <c r="G193">
        <f t="shared" si="45"/>
        <v>3.25339977159848E-4</v>
      </c>
      <c r="H193">
        <f t="shared" si="46"/>
        <v>-4.4889633651564001E-4</v>
      </c>
      <c r="I193">
        <f t="shared" si="47"/>
        <v>2.0150792093716271E-7</v>
      </c>
      <c r="J193">
        <f t="shared" si="50"/>
        <v>1.3066730748015941E-5</v>
      </c>
      <c r="K193">
        <f t="shared" si="48"/>
        <v>4.6960713401609366</v>
      </c>
      <c r="L193">
        <f t="shared" si="49"/>
        <v>115.38249761613719</v>
      </c>
    </row>
    <row r="194" spans="1:12" x14ac:dyDescent="0.25">
      <c r="A194" s="1">
        <v>26246</v>
      </c>
      <c r="B194">
        <v>105.720001</v>
      </c>
      <c r="C194">
        <f t="shared" si="42"/>
        <v>1.8500029697918937E-4</v>
      </c>
      <c r="D194">
        <f t="shared" si="43"/>
        <v>108.52256674473384</v>
      </c>
      <c r="E194">
        <f t="shared" ref="E194:E257" si="51">LOG(B194) - LOG(D194)</f>
        <v>-1.1362898452359715E-2</v>
      </c>
      <c r="F194">
        <f t="shared" si="44"/>
        <v>1.1929520496489765E-3</v>
      </c>
      <c r="G194">
        <f t="shared" si="45"/>
        <v>3.25339977159848E-4</v>
      </c>
      <c r="H194">
        <f t="shared" si="46"/>
        <v>8.6761207248912844E-4</v>
      </c>
      <c r="I194">
        <f t="shared" si="47"/>
        <v>7.527507083288807E-7</v>
      </c>
      <c r="J194">
        <f t="shared" si="50"/>
        <v>1.174314735650143E-5</v>
      </c>
      <c r="K194">
        <f t="shared" si="48"/>
        <v>4.7251311753126268</v>
      </c>
      <c r="L194">
        <f t="shared" si="49"/>
        <v>115.46896568033505</v>
      </c>
    </row>
    <row r="195" spans="1:12" x14ac:dyDescent="0.25">
      <c r="A195" s="1">
        <v>26247</v>
      </c>
      <c r="B195">
        <v>104.860001</v>
      </c>
      <c r="C195">
        <f t="shared" ref="C195:C258" si="52">P$5</f>
        <v>1.8500029697918937E-4</v>
      </c>
      <c r="D195">
        <f t="shared" si="43"/>
        <v>108.56880491870974</v>
      </c>
      <c r="E195">
        <f t="shared" si="51"/>
        <v>-1.509519979761631E-2</v>
      </c>
      <c r="F195">
        <f t="shared" si="44"/>
        <v>-3.5473010482771627E-3</v>
      </c>
      <c r="G195">
        <f t="shared" si="45"/>
        <v>3.25339977159848E-4</v>
      </c>
      <c r="H195">
        <f t="shared" si="46"/>
        <v>-3.8726410254370106E-3</v>
      </c>
      <c r="I195">
        <f t="shared" si="47"/>
        <v>1.499734851189782E-5</v>
      </c>
      <c r="J195">
        <f t="shared" si="50"/>
        <v>1.065764379055183E-5</v>
      </c>
      <c r="K195">
        <f t="shared" si="48"/>
        <v>4.1020821855395093</v>
      </c>
      <c r="L195">
        <f t="shared" si="49"/>
        <v>115.55549854401522</v>
      </c>
    </row>
    <row r="196" spans="1:12" x14ac:dyDescent="0.25">
      <c r="A196" s="1">
        <v>26248</v>
      </c>
      <c r="B196">
        <v>103.739998</v>
      </c>
      <c r="C196">
        <f t="shared" si="52"/>
        <v>1.8500029697918937E-4</v>
      </c>
      <c r="D196">
        <f t="shared" ref="D196:D259" si="53">POWER(10,LOG(D195)+$C196)</f>
        <v>108.61506279336909</v>
      </c>
      <c r="E196">
        <f t="shared" si="51"/>
        <v>-1.9943822329142602E-2</v>
      </c>
      <c r="F196">
        <f t="shared" ref="F196:F259" si="54">LOG(B196)-LOG(B195)</f>
        <v>-4.6636222345473044E-3</v>
      </c>
      <c r="G196">
        <f t="shared" ref="G196:G259" si="55">S$4</f>
        <v>3.25339977159848E-4</v>
      </c>
      <c r="H196">
        <f t="shared" ref="H196:H259" si="56">F196-G196</f>
        <v>-4.9889622117071522E-3</v>
      </c>
      <c r="I196">
        <f t="shared" ref="I196:I259" si="57">H196*H196</f>
        <v>2.4889743949841921E-5</v>
      </c>
      <c r="J196">
        <f t="shared" si="50"/>
        <v>1.1411305461789855E-5</v>
      </c>
      <c r="K196">
        <f t="shared" ref="K196:K259" si="58">-0.5*LN(2*PI()*J196)-I196/2/J196</f>
        <v>3.6809405537691173</v>
      </c>
      <c r="L196">
        <f t="shared" ref="L196:L259" si="59">POWER(10,LOG(L195)+$G196)</f>
        <v>115.64209625573889</v>
      </c>
    </row>
    <row r="197" spans="1:12" x14ac:dyDescent="0.25">
      <c r="A197" s="1">
        <v>26249</v>
      </c>
      <c r="B197">
        <v>103.910004</v>
      </c>
      <c r="C197">
        <f t="shared" si="52"/>
        <v>1.8500029697918937E-4</v>
      </c>
      <c r="D197">
        <f t="shared" si="53"/>
        <v>108.66134037710573</v>
      </c>
      <c r="E197">
        <f t="shared" si="51"/>
        <v>-1.9417696370635618E-2</v>
      </c>
      <c r="F197">
        <f t="shared" si="54"/>
        <v>7.1112625548597208E-4</v>
      </c>
      <c r="G197">
        <f t="shared" si="55"/>
        <v>3.25339977159848E-4</v>
      </c>
      <c r="H197">
        <f t="shared" si="56"/>
        <v>3.8578627832612408E-4</v>
      </c>
      <c r="I197">
        <f t="shared" si="57"/>
        <v>1.4883105254472167E-7</v>
      </c>
      <c r="J197">
        <f t="shared" ref="J197:J260" si="60">S$7+S$5*I196+S$6*J196</f>
        <v>1.3245874237910796E-5</v>
      </c>
      <c r="K197">
        <f t="shared" si="58"/>
        <v>4.6913556674792272</v>
      </c>
      <c r="L197">
        <f t="shared" si="59"/>
        <v>115.72875886410331</v>
      </c>
    </row>
    <row r="198" spans="1:12" x14ac:dyDescent="0.25">
      <c r="A198" s="1">
        <v>26252</v>
      </c>
      <c r="B198">
        <v>103.44000200000001</v>
      </c>
      <c r="C198">
        <f t="shared" si="52"/>
        <v>1.8500029697918937E-4</v>
      </c>
      <c r="D198">
        <f t="shared" si="53"/>
        <v>108.7076376783171</v>
      </c>
      <c r="E198">
        <f t="shared" si="51"/>
        <v>-2.1571537938549046E-2</v>
      </c>
      <c r="F198">
        <f t="shared" si="54"/>
        <v>-1.9688412709339964E-3</v>
      </c>
      <c r="G198">
        <f t="shared" si="55"/>
        <v>3.25339977159848E-4</v>
      </c>
      <c r="H198">
        <f t="shared" si="56"/>
        <v>-2.2941812480938443E-3</v>
      </c>
      <c r="I198">
        <f t="shared" si="57"/>
        <v>5.2632675991054293E-6</v>
      </c>
      <c r="J198">
        <f t="shared" si="60"/>
        <v>1.1892681464931296E-5</v>
      </c>
      <c r="K198">
        <f t="shared" si="58"/>
        <v>4.529573355395998</v>
      </c>
      <c r="L198">
        <f t="shared" si="59"/>
        <v>115.81548641774216</v>
      </c>
    </row>
    <row r="199" spans="1:12" x14ac:dyDescent="0.25">
      <c r="A199" s="1">
        <v>26253</v>
      </c>
      <c r="B199">
        <v>103.709999</v>
      </c>
      <c r="C199">
        <f t="shared" si="52"/>
        <v>1.8500029697918937E-4</v>
      </c>
      <c r="D199">
        <f t="shared" si="53"/>
        <v>108.75395470540423</v>
      </c>
      <c r="E199">
        <f t="shared" si="51"/>
        <v>-2.0624428430413566E-2</v>
      </c>
      <c r="F199">
        <f t="shared" si="54"/>
        <v>1.1321098051144673E-3</v>
      </c>
      <c r="G199">
        <f t="shared" si="55"/>
        <v>3.25339977159848E-4</v>
      </c>
      <c r="H199">
        <f t="shared" si="56"/>
        <v>8.0676982795461929E-4</v>
      </c>
      <c r="I199">
        <f t="shared" si="57"/>
        <v>6.5087755529792604E-7</v>
      </c>
      <c r="J199">
        <f t="shared" si="60"/>
        <v>1.1325305434715583E-5</v>
      </c>
      <c r="K199">
        <f t="shared" si="58"/>
        <v>4.7465613843873404</v>
      </c>
      <c r="L199">
        <f t="shared" si="59"/>
        <v>115.90227896532588</v>
      </c>
    </row>
    <row r="200" spans="1:12" x14ac:dyDescent="0.25">
      <c r="A200" s="1">
        <v>26254</v>
      </c>
      <c r="B200">
        <v>103.639999</v>
      </c>
      <c r="C200">
        <f t="shared" si="52"/>
        <v>1.8500029697918937E-4</v>
      </c>
      <c r="D200">
        <f t="shared" si="53"/>
        <v>108.80029146677171</v>
      </c>
      <c r="E200">
        <f t="shared" si="51"/>
        <v>-2.110265867850325E-2</v>
      </c>
      <c r="F200">
        <f t="shared" si="54"/>
        <v>-2.9322995111025207E-4</v>
      </c>
      <c r="G200">
        <f t="shared" si="55"/>
        <v>3.25339977159848E-4</v>
      </c>
      <c r="H200">
        <f t="shared" si="56"/>
        <v>-6.1856992827010013E-4</v>
      </c>
      <c r="I200">
        <f t="shared" si="57"/>
        <v>3.8262875616007681E-7</v>
      </c>
      <c r="J200">
        <f t="shared" si="60"/>
        <v>1.0282077733564241E-5</v>
      </c>
      <c r="K200">
        <f t="shared" si="58"/>
        <v>4.8050089814876618</v>
      </c>
      <c r="L200">
        <f t="shared" si="59"/>
        <v>115.98913655556105</v>
      </c>
    </row>
    <row r="201" spans="1:12" x14ac:dyDescent="0.25">
      <c r="A201" s="1">
        <v>26255</v>
      </c>
      <c r="B201">
        <v>103.44000200000001</v>
      </c>
      <c r="C201">
        <f t="shared" si="52"/>
        <v>1.8500029697918937E-4</v>
      </c>
      <c r="D201">
        <f t="shared" si="53"/>
        <v>108.8466479708277</v>
      </c>
      <c r="E201">
        <f t="shared" si="51"/>
        <v>-2.2126538829486453E-2</v>
      </c>
      <c r="F201">
        <f t="shared" si="54"/>
        <v>-8.3887985400421528E-4</v>
      </c>
      <c r="G201">
        <f t="shared" si="55"/>
        <v>3.25339977159848E-4</v>
      </c>
      <c r="H201">
        <f t="shared" si="56"/>
        <v>-1.1642198311640633E-3</v>
      </c>
      <c r="I201">
        <f t="shared" si="57"/>
        <v>1.3554078152756801E-6</v>
      </c>
      <c r="J201">
        <f t="shared" si="60"/>
        <v>9.3427434435130348E-6</v>
      </c>
      <c r="K201">
        <f t="shared" si="58"/>
        <v>4.7989787776790678</v>
      </c>
      <c r="L201">
        <f t="shared" si="59"/>
        <v>116.07605923719086</v>
      </c>
    </row>
    <row r="202" spans="1:12" x14ac:dyDescent="0.25">
      <c r="A202" s="1">
        <v>26256</v>
      </c>
      <c r="B202">
        <v>102.949997</v>
      </c>
      <c r="C202">
        <f t="shared" si="52"/>
        <v>1.8500029697918937E-4</v>
      </c>
      <c r="D202">
        <f t="shared" si="53"/>
        <v>108.89302422598401</v>
      </c>
      <c r="E202">
        <f t="shared" si="51"/>
        <v>-2.4373721097282086E-2</v>
      </c>
      <c r="F202">
        <f t="shared" si="54"/>
        <v>-2.0621819708166456E-3</v>
      </c>
      <c r="G202">
        <f t="shared" si="55"/>
        <v>3.25339977159848E-4</v>
      </c>
      <c r="H202">
        <f t="shared" si="56"/>
        <v>-2.3875219479764934E-3</v>
      </c>
      <c r="I202">
        <f t="shared" si="57"/>
        <v>5.7002610520694694E-6</v>
      </c>
      <c r="J202">
        <f t="shared" si="60"/>
        <v>8.6416883049943546E-6</v>
      </c>
      <c r="K202">
        <f t="shared" si="58"/>
        <v>4.5807059898780418</v>
      </c>
      <c r="L202">
        <f t="shared" si="59"/>
        <v>116.16304705899505</v>
      </c>
    </row>
    <row r="203" spans="1:12" x14ac:dyDescent="0.25">
      <c r="A203" s="1">
        <v>26259</v>
      </c>
      <c r="B203">
        <v>101.790001</v>
      </c>
      <c r="C203">
        <f t="shared" si="52"/>
        <v>1.8500029697918937E-4</v>
      </c>
      <c r="D203">
        <f t="shared" si="53"/>
        <v>108.93942024065593</v>
      </c>
      <c r="E203">
        <f t="shared" si="51"/>
        <v>-2.9479941061461012E-2</v>
      </c>
      <c r="F203">
        <f t="shared" si="54"/>
        <v>-4.9212196671994946E-3</v>
      </c>
      <c r="G203">
        <f t="shared" si="55"/>
        <v>3.25339977159848E-4</v>
      </c>
      <c r="H203">
        <f t="shared" si="56"/>
        <v>-5.2465596443593424E-3</v>
      </c>
      <c r="I203">
        <f t="shared" si="57"/>
        <v>2.752638810182003E-5</v>
      </c>
      <c r="J203">
        <f t="shared" si="60"/>
        <v>8.5497926675118261E-6</v>
      </c>
      <c r="K203">
        <f t="shared" si="58"/>
        <v>3.3060938948422578</v>
      </c>
      <c r="L203">
        <f t="shared" si="59"/>
        <v>116.25010006978982</v>
      </c>
    </row>
    <row r="204" spans="1:12" x14ac:dyDescent="0.25">
      <c r="A204" s="1">
        <v>26260</v>
      </c>
      <c r="B204">
        <v>100.30999799999999</v>
      </c>
      <c r="C204">
        <f t="shared" si="52"/>
        <v>1.8500029697918937E-4</v>
      </c>
      <c r="D204">
        <f t="shared" si="53"/>
        <v>108.98583602326244</v>
      </c>
      <c r="E204">
        <f t="shared" si="51"/>
        <v>-3.6025838237238705E-2</v>
      </c>
      <c r="F204">
        <f t="shared" si="54"/>
        <v>-6.3608968787987052E-3</v>
      </c>
      <c r="G204">
        <f t="shared" si="55"/>
        <v>3.25339977159848E-4</v>
      </c>
      <c r="H204">
        <f t="shared" si="56"/>
        <v>-6.6862368559585531E-3</v>
      </c>
      <c r="I204">
        <f t="shared" si="57"/>
        <v>4.4705763293978519E-5</v>
      </c>
      <c r="J204">
        <f t="shared" si="60"/>
        <v>1.1071290848994302E-5</v>
      </c>
      <c r="K204">
        <f t="shared" si="58"/>
        <v>2.7676440014955621</v>
      </c>
      <c r="L204">
        <f t="shared" si="59"/>
        <v>116.33721831842821</v>
      </c>
    </row>
    <row r="205" spans="1:12" x14ac:dyDescent="0.25">
      <c r="A205" s="1">
        <v>26261</v>
      </c>
      <c r="B205">
        <v>100.400002</v>
      </c>
      <c r="C205">
        <f t="shared" si="52"/>
        <v>1.8500029697918937E-4</v>
      </c>
      <c r="D205">
        <f t="shared" si="53"/>
        <v>109.032271582226</v>
      </c>
      <c r="E205">
        <f t="shared" si="51"/>
        <v>-3.5821338826487636E-2</v>
      </c>
      <c r="F205">
        <f t="shared" si="54"/>
        <v>3.8949970773050069E-4</v>
      </c>
      <c r="G205">
        <f t="shared" si="55"/>
        <v>3.25339977159848E-4</v>
      </c>
      <c r="H205">
        <f t="shared" si="56"/>
        <v>6.4159730570652687E-5</v>
      </c>
      <c r="I205">
        <f t="shared" si="57"/>
        <v>4.1164710268987446E-9</v>
      </c>
      <c r="J205">
        <f t="shared" si="60"/>
        <v>1.5311985480916424E-5</v>
      </c>
      <c r="K205">
        <f t="shared" si="58"/>
        <v>4.6243643826332494</v>
      </c>
      <c r="L205">
        <f t="shared" si="59"/>
        <v>116.42440185379962</v>
      </c>
    </row>
    <row r="206" spans="1:12" x14ac:dyDescent="0.25">
      <c r="A206" s="1">
        <v>26263</v>
      </c>
      <c r="B206">
        <v>101.639999</v>
      </c>
      <c r="C206">
        <f t="shared" si="52"/>
        <v>1.8500029697918937E-4</v>
      </c>
      <c r="D206">
        <f t="shared" si="53"/>
        <v>109.07872692597277</v>
      </c>
      <c r="E206">
        <f t="shared" si="51"/>
        <v>-3.0675408478289867E-2</v>
      </c>
      <c r="F206">
        <f t="shared" si="54"/>
        <v>5.3309306451767569E-3</v>
      </c>
      <c r="G206">
        <f t="shared" si="55"/>
        <v>3.25339977159848E-4</v>
      </c>
      <c r="H206">
        <f t="shared" si="56"/>
        <v>5.005590668016909E-3</v>
      </c>
      <c r="I206">
        <f t="shared" si="57"/>
        <v>2.5055937935737964E-5</v>
      </c>
      <c r="J206">
        <f t="shared" si="60"/>
        <v>1.3672462692036676E-5</v>
      </c>
      <c r="K206">
        <f t="shared" si="58"/>
        <v>3.7648327947451175</v>
      </c>
      <c r="L206">
        <f t="shared" si="59"/>
        <v>116.51165072483016</v>
      </c>
    </row>
    <row r="207" spans="1:12" x14ac:dyDescent="0.25">
      <c r="A207" s="1">
        <v>26266</v>
      </c>
      <c r="B207">
        <v>103.08000199999999</v>
      </c>
      <c r="C207">
        <f t="shared" si="52"/>
        <v>1.8500029697918937E-4</v>
      </c>
      <c r="D207">
        <f t="shared" si="53"/>
        <v>109.12520206293242</v>
      </c>
      <c r="E207">
        <f t="shared" si="51"/>
        <v>-2.4750642575505744E-2</v>
      </c>
      <c r="F207">
        <f t="shared" si="54"/>
        <v>6.1097661997631114E-3</v>
      </c>
      <c r="G207">
        <f t="shared" si="55"/>
        <v>3.25339977159848E-4</v>
      </c>
      <c r="H207">
        <f t="shared" si="56"/>
        <v>5.7844262226032636E-3</v>
      </c>
      <c r="I207">
        <f t="shared" si="57"/>
        <v>3.3459586724740264E-5</v>
      </c>
      <c r="J207">
        <f t="shared" si="60"/>
        <v>1.5232356238277166E-5</v>
      </c>
      <c r="K207">
        <f t="shared" si="58"/>
        <v>3.5287994775598737</v>
      </c>
      <c r="L207">
        <f t="shared" si="59"/>
        <v>116.59896498048261</v>
      </c>
    </row>
    <row r="208" spans="1:12" x14ac:dyDescent="0.25">
      <c r="A208" s="1">
        <v>26267</v>
      </c>
      <c r="B208">
        <v>103.970001</v>
      </c>
      <c r="C208">
        <f t="shared" si="52"/>
        <v>1.8500029697918937E-4</v>
      </c>
      <c r="D208">
        <f t="shared" si="53"/>
        <v>109.17169700153823</v>
      </c>
      <c r="E208">
        <f t="shared" si="51"/>
        <v>-2.1202013028521982E-2</v>
      </c>
      <c r="F208">
        <f t="shared" si="54"/>
        <v>3.7336298439631932E-3</v>
      </c>
      <c r="G208">
        <f t="shared" si="55"/>
        <v>3.25339977159848E-4</v>
      </c>
      <c r="H208">
        <f t="shared" si="56"/>
        <v>3.4082898668033454E-3</v>
      </c>
      <c r="I208">
        <f t="shared" si="57"/>
        <v>1.1616439816154366E-5</v>
      </c>
      <c r="J208">
        <f t="shared" si="60"/>
        <v>1.7590714980525281E-5</v>
      </c>
      <c r="K208">
        <f t="shared" si="58"/>
        <v>4.2249444559409124</v>
      </c>
      <c r="L208">
        <f t="shared" si="59"/>
        <v>116.68634466975634</v>
      </c>
    </row>
    <row r="209" spans="1:12" x14ac:dyDescent="0.25">
      <c r="A209" s="1">
        <v>26268</v>
      </c>
      <c r="B209">
        <v>105</v>
      </c>
      <c r="C209">
        <f t="shared" si="52"/>
        <v>1.8500029697918937E-4</v>
      </c>
      <c r="D209">
        <f t="shared" si="53"/>
        <v>109.21821175022711</v>
      </c>
      <c r="E209">
        <f t="shared" si="51"/>
        <v>-1.7105762404750813E-2</v>
      </c>
      <c r="F209">
        <f t="shared" si="54"/>
        <v>4.281250920750157E-3</v>
      </c>
      <c r="G209">
        <f t="shared" si="55"/>
        <v>3.25339977159848E-4</v>
      </c>
      <c r="H209">
        <f t="shared" si="56"/>
        <v>3.9559109435903092E-3</v>
      </c>
      <c r="I209">
        <f t="shared" si="57"/>
        <v>1.564923139361757E-5</v>
      </c>
      <c r="J209">
        <f t="shared" si="60"/>
        <v>1.7038476655782785E-5</v>
      </c>
      <c r="K209">
        <f t="shared" si="58"/>
        <v>4.1118475696284538</v>
      </c>
      <c r="L209">
        <f t="shared" si="59"/>
        <v>116.77378984168774</v>
      </c>
    </row>
    <row r="210" spans="1:12" x14ac:dyDescent="0.25">
      <c r="A210" s="1">
        <v>26269</v>
      </c>
      <c r="B210">
        <v>106.150002</v>
      </c>
      <c r="C210">
        <f t="shared" si="52"/>
        <v>1.8500029697918937E-4</v>
      </c>
      <c r="D210">
        <f t="shared" si="53"/>
        <v>109.26474631743952</v>
      </c>
      <c r="E210">
        <f t="shared" si="51"/>
        <v>-1.2560055086994648E-2</v>
      </c>
      <c r="F210">
        <f t="shared" si="54"/>
        <v>4.7307076147355964E-3</v>
      </c>
      <c r="G210">
        <f t="shared" si="55"/>
        <v>3.25339977159848E-4</v>
      </c>
      <c r="H210">
        <f t="shared" si="56"/>
        <v>4.4053676375757486E-3</v>
      </c>
      <c r="I210">
        <f t="shared" si="57"/>
        <v>1.9407264022199732E-5</v>
      </c>
      <c r="J210">
        <f t="shared" si="60"/>
        <v>1.703882235772074E-5</v>
      </c>
      <c r="K210">
        <f t="shared" si="58"/>
        <v>4.0015682105194905</v>
      </c>
      <c r="L210">
        <f t="shared" si="59"/>
        <v>116.86130054534966</v>
      </c>
    </row>
    <row r="211" spans="1:12" x14ac:dyDescent="0.25">
      <c r="A211" s="1">
        <v>26270</v>
      </c>
      <c r="B211">
        <v>107.260002</v>
      </c>
      <c r="C211">
        <f t="shared" si="52"/>
        <v>1.8500029697918937E-4</v>
      </c>
      <c r="D211">
        <f t="shared" si="53"/>
        <v>109.31130071161951</v>
      </c>
      <c r="E211">
        <f t="shared" si="51"/>
        <v>-8.2272613436216169E-3</v>
      </c>
      <c r="F211">
        <f t="shared" si="54"/>
        <v>4.5177940403520189E-3</v>
      </c>
      <c r="G211">
        <f t="shared" si="55"/>
        <v>3.25339977159848E-4</v>
      </c>
      <c r="H211">
        <f t="shared" si="56"/>
        <v>4.1924540631921711E-3</v>
      </c>
      <c r="I211">
        <f t="shared" si="57"/>
        <v>1.7576671071976545E-5</v>
      </c>
      <c r="J211">
        <f t="shared" si="60"/>
        <v>1.7487037717187135E-5</v>
      </c>
      <c r="K211">
        <f t="shared" si="58"/>
        <v>4.0555239421750766</v>
      </c>
      <c r="L211">
        <f t="shared" si="59"/>
        <v>116.94887682985183</v>
      </c>
    </row>
    <row r="212" spans="1:12" x14ac:dyDescent="0.25">
      <c r="A212" s="1">
        <v>26273</v>
      </c>
      <c r="B212">
        <v>106.91999800000001</v>
      </c>
      <c r="C212">
        <f t="shared" si="52"/>
        <v>1.8500029697918937E-4</v>
      </c>
      <c r="D212">
        <f t="shared" si="53"/>
        <v>109.35787494121477</v>
      </c>
      <c r="E212">
        <f t="shared" si="51"/>
        <v>-9.7911204048544143E-3</v>
      </c>
      <c r="F212">
        <f t="shared" si="54"/>
        <v>-1.3788587642538097E-3</v>
      </c>
      <c r="G212">
        <f t="shared" si="55"/>
        <v>3.25339977159848E-4</v>
      </c>
      <c r="H212">
        <f t="shared" si="56"/>
        <v>-1.7041987414136578E-3</v>
      </c>
      <c r="I212">
        <f t="shared" si="57"/>
        <v>2.904293350235895E-6</v>
      </c>
      <c r="J212">
        <f t="shared" si="60"/>
        <v>1.7658693556244898E-5</v>
      </c>
      <c r="K212">
        <f t="shared" si="58"/>
        <v>4.4709685438126279</v>
      </c>
      <c r="L212">
        <f t="shared" si="59"/>
        <v>117.03651874434074</v>
      </c>
    </row>
    <row r="213" spans="1:12" x14ac:dyDescent="0.25">
      <c r="A213" s="1">
        <v>26274</v>
      </c>
      <c r="B213">
        <v>107.260002</v>
      </c>
      <c r="C213">
        <f t="shared" si="52"/>
        <v>1.8500029697918937E-4</v>
      </c>
      <c r="D213">
        <f t="shared" si="53"/>
        <v>109.40446901467659</v>
      </c>
      <c r="E213">
        <f t="shared" si="51"/>
        <v>-8.5972619375800363E-3</v>
      </c>
      <c r="F213">
        <f t="shared" si="54"/>
        <v>1.3788587642538097E-3</v>
      </c>
      <c r="G213">
        <f t="shared" si="55"/>
        <v>3.25339977159848E-4</v>
      </c>
      <c r="H213">
        <f t="shared" si="56"/>
        <v>1.0535187870939617E-3</v>
      </c>
      <c r="I213">
        <f t="shared" si="57"/>
        <v>1.1099018347599322E-6</v>
      </c>
      <c r="J213">
        <f t="shared" si="60"/>
        <v>1.6059213370415076E-5</v>
      </c>
      <c r="K213">
        <f t="shared" si="58"/>
        <v>4.566118838208391</v>
      </c>
      <c r="L213">
        <f t="shared" si="59"/>
        <v>117.12422633799966</v>
      </c>
    </row>
    <row r="214" spans="1:12" x14ac:dyDescent="0.25">
      <c r="A214" s="1">
        <v>26275</v>
      </c>
      <c r="B214">
        <v>107.709999</v>
      </c>
      <c r="C214">
        <f t="shared" si="52"/>
        <v>1.8500029697918937E-4</v>
      </c>
      <c r="D214">
        <f t="shared" si="53"/>
        <v>109.4510829404598</v>
      </c>
      <c r="E214">
        <f t="shared" si="51"/>
        <v>-6.964041101203744E-3</v>
      </c>
      <c r="F214">
        <f t="shared" si="54"/>
        <v>1.81822113335528E-3</v>
      </c>
      <c r="G214">
        <f t="shared" si="55"/>
        <v>3.25339977159848E-4</v>
      </c>
      <c r="H214">
        <f t="shared" si="56"/>
        <v>1.492881156195432E-3</v>
      </c>
      <c r="I214">
        <f t="shared" si="57"/>
        <v>2.2286941465234097E-6</v>
      </c>
      <c r="J214">
        <f t="shared" si="60"/>
        <v>1.4454171765650329E-5</v>
      </c>
      <c r="K214">
        <f t="shared" si="58"/>
        <v>4.5762300207133579</v>
      </c>
      <c r="L214">
        <f t="shared" si="59"/>
        <v>117.211999660049</v>
      </c>
    </row>
    <row r="215" spans="1:12" x14ac:dyDescent="0.25">
      <c r="A215" s="1">
        <v>26276</v>
      </c>
      <c r="B215">
        <v>107.970001</v>
      </c>
      <c r="C215">
        <f t="shared" si="52"/>
        <v>1.8500029697918937E-4</v>
      </c>
      <c r="D215">
        <f t="shared" si="53"/>
        <v>109.49771672702289</v>
      </c>
      <c r="E215">
        <f t="shared" si="51"/>
        <v>-6.1019578616283709E-3</v>
      </c>
      <c r="F215">
        <f t="shared" si="54"/>
        <v>1.0470835365548048E-3</v>
      </c>
      <c r="G215">
        <f t="shared" si="55"/>
        <v>3.25339977159848E-4</v>
      </c>
      <c r="H215">
        <f t="shared" si="56"/>
        <v>7.2174355939495674E-4</v>
      </c>
      <c r="I215">
        <f t="shared" si="57"/>
        <v>5.2091376552810145E-7</v>
      </c>
      <c r="J215">
        <f t="shared" si="60"/>
        <v>1.3191511365032771E-5</v>
      </c>
      <c r="K215">
        <f t="shared" si="58"/>
        <v>4.6792856944692574</v>
      </c>
      <c r="L215">
        <f t="shared" si="59"/>
        <v>117.29983875974577</v>
      </c>
    </row>
    <row r="216" spans="1:12" x14ac:dyDescent="0.25">
      <c r="A216" s="1">
        <v>26277</v>
      </c>
      <c r="B216">
        <v>108.80999799999999</v>
      </c>
      <c r="C216">
        <f t="shared" si="52"/>
        <v>1.8500029697918937E-4</v>
      </c>
      <c r="D216">
        <f t="shared" si="53"/>
        <v>109.54437038282794</v>
      </c>
      <c r="E216">
        <f t="shared" si="51"/>
        <v>-2.9212612360676182E-3</v>
      </c>
      <c r="F216">
        <f t="shared" si="54"/>
        <v>3.3656969225397404E-3</v>
      </c>
      <c r="G216">
        <f t="shared" si="55"/>
        <v>3.25339977159848E-4</v>
      </c>
      <c r="H216">
        <f t="shared" si="56"/>
        <v>3.0403569453798926E-3</v>
      </c>
      <c r="I216">
        <f t="shared" si="57"/>
        <v>9.2437703553197512E-6</v>
      </c>
      <c r="J216">
        <f t="shared" si="60"/>
        <v>1.1889746606098215E-5</v>
      </c>
      <c r="K216">
        <f t="shared" si="58"/>
        <v>4.3622498937205751</v>
      </c>
      <c r="L216">
        <f t="shared" si="59"/>
        <v>117.38774368638394</v>
      </c>
    </row>
    <row r="217" spans="1:12" x14ac:dyDescent="0.25">
      <c r="A217" s="1">
        <v>26280</v>
      </c>
      <c r="B217">
        <v>109.160004</v>
      </c>
      <c r="C217">
        <f t="shared" si="52"/>
        <v>1.8500029697918937E-4</v>
      </c>
      <c r="D217">
        <f t="shared" si="53"/>
        <v>109.59104391634062</v>
      </c>
      <c r="E217">
        <f t="shared" si="51"/>
        <v>-1.7115209386115993E-3</v>
      </c>
      <c r="F217">
        <f t="shared" si="54"/>
        <v>1.3947405944350066E-3</v>
      </c>
      <c r="G217">
        <f t="shared" si="55"/>
        <v>3.25339977159848E-4</v>
      </c>
      <c r="H217">
        <f t="shared" si="56"/>
        <v>1.0694006172751586E-3</v>
      </c>
      <c r="I217">
        <f t="shared" si="57"/>
        <v>1.1436176802284902E-6</v>
      </c>
      <c r="J217">
        <f t="shared" si="60"/>
        <v>1.17971833849051E-5</v>
      </c>
      <c r="K217">
        <f t="shared" si="58"/>
        <v>4.7064163965126369</v>
      </c>
      <c r="L217">
        <f t="shared" si="59"/>
        <v>117.47571448929449</v>
      </c>
    </row>
    <row r="218" spans="1:12" x14ac:dyDescent="0.25">
      <c r="A218" s="1">
        <v>26281</v>
      </c>
      <c r="B218">
        <v>109.07</v>
      </c>
      <c r="C218">
        <f t="shared" si="52"/>
        <v>1.8500029697918937E-4</v>
      </c>
      <c r="D218">
        <f t="shared" si="53"/>
        <v>109.63773733603024</v>
      </c>
      <c r="E218">
        <f t="shared" si="51"/>
        <v>-2.2547510119648173E-3</v>
      </c>
      <c r="F218">
        <f t="shared" si="54"/>
        <v>-3.5822977637378628E-4</v>
      </c>
      <c r="G218">
        <f t="shared" si="55"/>
        <v>3.25339977159848E-4</v>
      </c>
      <c r="H218">
        <f t="shared" si="56"/>
        <v>-6.8356975353363434E-4</v>
      </c>
      <c r="I218">
        <f t="shared" si="57"/>
        <v>4.6726760794603361E-7</v>
      </c>
      <c r="J218">
        <f t="shared" si="60"/>
        <v>1.0751229283187242E-5</v>
      </c>
      <c r="K218">
        <f t="shared" si="58"/>
        <v>4.7795758036528389</v>
      </c>
      <c r="L218">
        <f t="shared" si="59"/>
        <v>117.56375121784522</v>
      </c>
    </row>
    <row r="219" spans="1:12" x14ac:dyDescent="0.25">
      <c r="A219" s="1">
        <v>26282</v>
      </c>
      <c r="B219">
        <v>109.449997</v>
      </c>
      <c r="C219">
        <f t="shared" si="52"/>
        <v>1.8500029697918937E-4</v>
      </c>
      <c r="D219">
        <f t="shared" si="53"/>
        <v>109.68445065036967</v>
      </c>
      <c r="E219">
        <f t="shared" si="51"/>
        <v>-9.2931044444499733E-4</v>
      </c>
      <c r="F219">
        <f t="shared" si="54"/>
        <v>1.5104408644988077E-3</v>
      </c>
      <c r="G219">
        <f t="shared" si="55"/>
        <v>3.25339977159848E-4</v>
      </c>
      <c r="H219">
        <f t="shared" si="56"/>
        <v>1.1851008873389596E-3</v>
      </c>
      <c r="I219">
        <f t="shared" si="57"/>
        <v>1.4044641131715894E-6</v>
      </c>
      <c r="J219">
        <f t="shared" si="60"/>
        <v>9.7608826446366344E-6</v>
      </c>
      <c r="K219">
        <f t="shared" si="58"/>
        <v>4.7776818305643705</v>
      </c>
      <c r="L219">
        <f t="shared" si="59"/>
        <v>117.65185392144127</v>
      </c>
    </row>
    <row r="220" spans="1:12" x14ac:dyDescent="0.25">
      <c r="A220" s="1">
        <v>26283</v>
      </c>
      <c r="B220">
        <v>110.010002</v>
      </c>
      <c r="C220">
        <f t="shared" si="52"/>
        <v>1.8500029697918937E-4</v>
      </c>
      <c r="D220">
        <f t="shared" si="53"/>
        <v>109.73118386783543</v>
      </c>
      <c r="E220">
        <f t="shared" si="51"/>
        <v>1.1021078343502744E-3</v>
      </c>
      <c r="F220">
        <f t="shared" si="54"/>
        <v>2.2164185757747035E-3</v>
      </c>
      <c r="G220">
        <f t="shared" si="55"/>
        <v>3.25339977159848E-4</v>
      </c>
      <c r="H220">
        <f t="shared" si="56"/>
        <v>1.8910785986148554E-3</v>
      </c>
      <c r="I220">
        <f t="shared" si="57"/>
        <v>3.5761782661391255E-6</v>
      </c>
      <c r="J220">
        <f t="shared" si="60"/>
        <v>9.0112177574248041E-6</v>
      </c>
      <c r="K220">
        <f t="shared" si="58"/>
        <v>4.6911523917705793</v>
      </c>
      <c r="L220">
        <f t="shared" si="59"/>
        <v>117.74002264952446</v>
      </c>
    </row>
    <row r="221" spans="1:12" x14ac:dyDescent="0.25">
      <c r="A221" s="1">
        <v>26284</v>
      </c>
      <c r="B221">
        <v>110.519997</v>
      </c>
      <c r="C221">
        <f t="shared" si="52"/>
        <v>1.8500029697918937E-4</v>
      </c>
      <c r="D221">
        <f t="shared" si="53"/>
        <v>109.77793699690773</v>
      </c>
      <c r="E221">
        <f t="shared" si="51"/>
        <v>2.9257994173672586E-3</v>
      </c>
      <c r="F221">
        <f t="shared" si="54"/>
        <v>2.008691879996416E-3</v>
      </c>
      <c r="G221">
        <f t="shared" si="55"/>
        <v>3.25339977159848E-4</v>
      </c>
      <c r="H221">
        <f t="shared" si="56"/>
        <v>1.6833519028365679E-3</v>
      </c>
      <c r="I221">
        <f t="shared" si="57"/>
        <v>2.8336736287834942E-6</v>
      </c>
      <c r="J221">
        <f t="shared" si="60"/>
        <v>8.6180296777690156E-6</v>
      </c>
      <c r="K221">
        <f t="shared" si="58"/>
        <v>4.7474847058612228</v>
      </c>
      <c r="L221">
        <f t="shared" si="59"/>
        <v>117.82825745157378</v>
      </c>
    </row>
    <row r="222" spans="1:12" x14ac:dyDescent="0.25">
      <c r="A222" s="1">
        <v>26287</v>
      </c>
      <c r="B222">
        <v>111.5</v>
      </c>
      <c r="C222">
        <f t="shared" si="52"/>
        <v>1.8500029697918937E-4</v>
      </c>
      <c r="D222">
        <f t="shared" si="53"/>
        <v>109.82471004607011</v>
      </c>
      <c r="E222">
        <f t="shared" si="51"/>
        <v>6.5748020487608194E-3</v>
      </c>
      <c r="F222">
        <f t="shared" si="54"/>
        <v>3.8340029283725485E-3</v>
      </c>
      <c r="G222">
        <f t="shared" si="55"/>
        <v>3.25339977159848E-4</v>
      </c>
      <c r="H222">
        <f t="shared" si="56"/>
        <v>3.5086629512127007E-3</v>
      </c>
      <c r="I222">
        <f t="shared" si="57"/>
        <v>1.2310715705212618E-5</v>
      </c>
      <c r="J222">
        <f t="shared" si="60"/>
        <v>8.1875506743521495E-6</v>
      </c>
      <c r="K222">
        <f t="shared" si="58"/>
        <v>4.1857145713437314</v>
      </c>
      <c r="L222">
        <f t="shared" si="59"/>
        <v>117.9165583771052</v>
      </c>
    </row>
    <row r="223" spans="1:12" x14ac:dyDescent="0.25">
      <c r="A223" s="1">
        <v>26288</v>
      </c>
      <c r="B223">
        <v>111.730003</v>
      </c>
      <c r="C223">
        <f t="shared" si="52"/>
        <v>1.8500029697918937E-4</v>
      </c>
      <c r="D223">
        <f t="shared" si="53"/>
        <v>109.87150302381002</v>
      </c>
      <c r="E223">
        <f t="shared" si="51"/>
        <v>7.2847447946187138E-3</v>
      </c>
      <c r="F223">
        <f t="shared" si="54"/>
        <v>8.9494304283732617E-4</v>
      </c>
      <c r="G223">
        <f t="shared" si="55"/>
        <v>3.25339977159848E-4</v>
      </c>
      <c r="H223">
        <f t="shared" si="56"/>
        <v>5.6960306567747812E-4</v>
      </c>
      <c r="I223">
        <f t="shared" si="57"/>
        <v>3.2444765242918146E-7</v>
      </c>
      <c r="J223">
        <f t="shared" si="60"/>
        <v>8.9426909150672545E-6</v>
      </c>
      <c r="K223">
        <f t="shared" si="58"/>
        <v>4.8752580935703183</v>
      </c>
      <c r="L223">
        <f t="shared" si="59"/>
        <v>118.00492547567212</v>
      </c>
    </row>
    <row r="224" spans="1:12" x14ac:dyDescent="0.25">
      <c r="A224" s="1">
        <v>26289</v>
      </c>
      <c r="B224">
        <v>111.970001</v>
      </c>
      <c r="C224">
        <f t="shared" si="52"/>
        <v>1.8500029697918937E-4</v>
      </c>
      <c r="D224">
        <f t="shared" si="53"/>
        <v>109.91831593861842</v>
      </c>
      <c r="E224">
        <f t="shared" si="51"/>
        <v>8.0316161578481982E-3</v>
      </c>
      <c r="F224">
        <f t="shared" si="54"/>
        <v>9.3187166020847201E-4</v>
      </c>
      <c r="G224">
        <f t="shared" si="55"/>
        <v>3.25339977159848E-4</v>
      </c>
      <c r="H224">
        <f t="shared" si="56"/>
        <v>6.0653168304862395E-4</v>
      </c>
      <c r="I224">
        <f t="shared" si="57"/>
        <v>3.6788068254179644E-7</v>
      </c>
      <c r="J224">
        <f t="shared" si="60"/>
        <v>8.1708582371418831E-6</v>
      </c>
      <c r="K224">
        <f t="shared" si="58"/>
        <v>4.9160180175493311</v>
      </c>
      <c r="L224">
        <f t="shared" si="59"/>
        <v>118.09335879686473</v>
      </c>
    </row>
    <row r="225" spans="1:12" x14ac:dyDescent="0.25">
      <c r="A225" s="1">
        <v>26290</v>
      </c>
      <c r="B225">
        <v>111.94000200000001</v>
      </c>
      <c r="C225">
        <f t="shared" si="52"/>
        <v>1.8500029697918937E-4</v>
      </c>
      <c r="D225">
        <f t="shared" si="53"/>
        <v>109.96514879898989</v>
      </c>
      <c r="E225">
        <f t="shared" si="51"/>
        <v>7.7302441037705449E-3</v>
      </c>
      <c r="F225">
        <f t="shared" si="54"/>
        <v>-1.1637175709866554E-4</v>
      </c>
      <c r="G225">
        <f t="shared" si="55"/>
        <v>3.25339977159848E-4</v>
      </c>
      <c r="H225">
        <f t="shared" si="56"/>
        <v>-4.4171173425851354E-4</v>
      </c>
      <c r="I225">
        <f t="shared" si="57"/>
        <v>1.9510925618166369E-7</v>
      </c>
      <c r="J225">
        <f t="shared" si="60"/>
        <v>7.504722541240636E-6</v>
      </c>
      <c r="K225">
        <f t="shared" si="58"/>
        <v>4.9680513999288953</v>
      </c>
      <c r="L225">
        <f t="shared" si="59"/>
        <v>118.18185839031042</v>
      </c>
    </row>
    <row r="226" spans="1:12" x14ac:dyDescent="0.25">
      <c r="A226" s="1">
        <v>26294</v>
      </c>
      <c r="B226">
        <v>111.699997</v>
      </c>
      <c r="C226">
        <f t="shared" si="52"/>
        <v>1.8500029697918937E-4</v>
      </c>
      <c r="D226">
        <f t="shared" si="53"/>
        <v>110.01200161342261</v>
      </c>
      <c r="E226">
        <f t="shared" si="51"/>
        <v>6.6130949281424378E-3</v>
      </c>
      <c r="F226">
        <f t="shared" si="54"/>
        <v>-9.3214887864867535E-4</v>
      </c>
      <c r="G226">
        <f t="shared" si="55"/>
        <v>3.25339977159848E-4</v>
      </c>
      <c r="H226">
        <f t="shared" si="56"/>
        <v>-1.2574888558085234E-3</v>
      </c>
      <c r="I226">
        <f t="shared" si="57"/>
        <v>1.5812782224826294E-6</v>
      </c>
      <c r="J226">
        <f t="shared" si="60"/>
        <v>6.9047491861747637E-6</v>
      </c>
      <c r="K226">
        <f t="shared" si="58"/>
        <v>4.9082054494676761</v>
      </c>
      <c r="L226">
        <f t="shared" si="59"/>
        <v>118.27042430567407</v>
      </c>
    </row>
    <row r="227" spans="1:12" x14ac:dyDescent="0.25">
      <c r="A227" s="1">
        <v>26295</v>
      </c>
      <c r="B227">
        <v>111.93</v>
      </c>
      <c r="C227">
        <f t="shared" si="52"/>
        <v>1.8500029697918937E-4</v>
      </c>
      <c r="D227">
        <f t="shared" si="53"/>
        <v>110.05887439041844</v>
      </c>
      <c r="E227">
        <f t="shared" si="51"/>
        <v>7.3214369401770618E-3</v>
      </c>
      <c r="F227">
        <f t="shared" si="54"/>
        <v>8.9334230901361167E-4</v>
      </c>
      <c r="G227">
        <f t="shared" si="55"/>
        <v>3.25339977159848E-4</v>
      </c>
      <c r="H227">
        <f t="shared" si="56"/>
        <v>5.6800233185376361E-4</v>
      </c>
      <c r="I227">
        <f t="shared" si="57"/>
        <v>3.2262664899131298E-7</v>
      </c>
      <c r="J227">
        <f t="shared" si="60"/>
        <v>6.5481294018004574E-6</v>
      </c>
      <c r="K227">
        <f t="shared" si="58"/>
        <v>5.0245920111757183</v>
      </c>
      <c r="L227">
        <f t="shared" si="59"/>
        <v>118.35905659265742</v>
      </c>
    </row>
    <row r="228" spans="1:12" x14ac:dyDescent="0.25">
      <c r="A228" s="1">
        <v>26296</v>
      </c>
      <c r="B228">
        <v>112.57</v>
      </c>
      <c r="C228">
        <f t="shared" si="52"/>
        <v>1.8500029697918937E-4</v>
      </c>
      <c r="D228">
        <f t="shared" si="53"/>
        <v>110.10576713848279</v>
      </c>
      <c r="E228">
        <f t="shared" si="51"/>
        <v>9.6125989717408267E-3</v>
      </c>
      <c r="F228">
        <f t="shared" si="54"/>
        <v>2.4761623285431966E-3</v>
      </c>
      <c r="G228">
        <f t="shared" si="55"/>
        <v>3.25339977159848E-4</v>
      </c>
      <c r="H228">
        <f t="shared" si="56"/>
        <v>2.1508223513833488E-3</v>
      </c>
      <c r="I228">
        <f t="shared" si="57"/>
        <v>4.6260367872101971E-6</v>
      </c>
      <c r="J228">
        <f t="shared" si="60"/>
        <v>6.0879373566608214E-6</v>
      </c>
      <c r="K228">
        <f t="shared" si="58"/>
        <v>4.7057274229895638</v>
      </c>
      <c r="L228">
        <f t="shared" si="59"/>
        <v>118.44775530099966</v>
      </c>
    </row>
    <row r="229" spans="1:12" x14ac:dyDescent="0.25">
      <c r="A229" s="1">
        <v>26297</v>
      </c>
      <c r="B229">
        <v>112.970001</v>
      </c>
      <c r="C229">
        <f t="shared" si="52"/>
        <v>1.8500029697918937E-4</v>
      </c>
      <c r="D229">
        <f t="shared" si="53"/>
        <v>110.15267986612473</v>
      </c>
      <c r="E229">
        <f t="shared" si="51"/>
        <v>1.0968065185565035E-2</v>
      </c>
      <c r="F229">
        <f t="shared" si="54"/>
        <v>1.5404665108031956E-3</v>
      </c>
      <c r="G229">
        <f t="shared" si="55"/>
        <v>3.25339977159848E-4</v>
      </c>
      <c r="H229">
        <f t="shared" si="56"/>
        <v>1.2151265336433476E-3</v>
      </c>
      <c r="I229">
        <f t="shared" si="57"/>
        <v>1.4765324927640975E-6</v>
      </c>
      <c r="J229">
        <f t="shared" si="60"/>
        <v>6.2005962654863899E-6</v>
      </c>
      <c r="K229">
        <f t="shared" si="58"/>
        <v>4.9574302656898288</v>
      </c>
      <c r="L229">
        <f t="shared" si="59"/>
        <v>118.53652048047717</v>
      </c>
    </row>
    <row r="230" spans="1:12" x14ac:dyDescent="0.25">
      <c r="A230" s="1">
        <v>26298</v>
      </c>
      <c r="B230">
        <v>114.120003</v>
      </c>
      <c r="C230">
        <f t="shared" si="52"/>
        <v>1.8500029697918937E-4</v>
      </c>
      <c r="D230">
        <f t="shared" si="53"/>
        <v>110.19961258185695</v>
      </c>
      <c r="E230">
        <f t="shared" si="51"/>
        <v>1.5181706690571062E-2</v>
      </c>
      <c r="F230">
        <f t="shared" si="54"/>
        <v>4.3986418019850149E-3</v>
      </c>
      <c r="G230">
        <f t="shared" si="55"/>
        <v>3.25339977159848E-4</v>
      </c>
      <c r="H230">
        <f t="shared" si="56"/>
        <v>4.073301824825167E-3</v>
      </c>
      <c r="I230">
        <f t="shared" si="57"/>
        <v>1.6591787756124035E-5</v>
      </c>
      <c r="J230">
        <f t="shared" si="60"/>
        <v>5.9231979144233421E-6</v>
      </c>
      <c r="K230">
        <f t="shared" si="58"/>
        <v>3.6988016499359313</v>
      </c>
      <c r="L230">
        <f t="shared" si="59"/>
        <v>118.62535218090366</v>
      </c>
    </row>
    <row r="231" spans="1:12" x14ac:dyDescent="0.25">
      <c r="A231" s="1">
        <v>26301</v>
      </c>
      <c r="B231">
        <v>113.650002</v>
      </c>
      <c r="C231">
        <f t="shared" si="52"/>
        <v>1.8500029697918937E-4</v>
      </c>
      <c r="D231">
        <f t="shared" si="53"/>
        <v>110.2465652941958</v>
      </c>
      <c r="E231">
        <f t="shared" si="51"/>
        <v>1.3204379695423984E-2</v>
      </c>
      <c r="F231">
        <f t="shared" si="54"/>
        <v>-1.7923266981676456E-3</v>
      </c>
      <c r="G231">
        <f t="shared" si="55"/>
        <v>3.25339977159848E-4</v>
      </c>
      <c r="H231">
        <f t="shared" si="56"/>
        <v>-2.1176666753274934E-3</v>
      </c>
      <c r="I231">
        <f t="shared" si="57"/>
        <v>4.4845121477925994E-6</v>
      </c>
      <c r="J231">
        <f t="shared" si="60"/>
        <v>7.4834930087104206E-6</v>
      </c>
      <c r="K231">
        <f t="shared" si="58"/>
        <v>4.6828399793172659</v>
      </c>
      <c r="L231">
        <f t="shared" si="59"/>
        <v>118.71425045213017</v>
      </c>
    </row>
    <row r="232" spans="1:12" x14ac:dyDescent="0.25">
      <c r="A232" s="1">
        <v>26302</v>
      </c>
      <c r="B232">
        <v>113.93</v>
      </c>
      <c r="C232">
        <f t="shared" si="52"/>
        <v>1.8500029697918937E-4</v>
      </c>
      <c r="D232">
        <f t="shared" si="53"/>
        <v>110.2935380116612</v>
      </c>
      <c r="E232">
        <f t="shared" si="51"/>
        <v>1.408802907444251E-2</v>
      </c>
      <c r="F232">
        <f t="shared" si="54"/>
        <v>1.0686496759975128E-3</v>
      </c>
      <c r="G232">
        <f t="shared" si="55"/>
        <v>3.25339977159848E-4</v>
      </c>
      <c r="H232">
        <f t="shared" si="56"/>
        <v>7.4330969883766476E-4</v>
      </c>
      <c r="I232">
        <f t="shared" si="57"/>
        <v>5.5250930838613987E-7</v>
      </c>
      <c r="J232">
        <f t="shared" si="60"/>
        <v>7.397532461800617E-6</v>
      </c>
      <c r="K232">
        <f t="shared" si="58"/>
        <v>4.9508993365515579</v>
      </c>
      <c r="L232">
        <f t="shared" si="59"/>
        <v>118.80321534404511</v>
      </c>
    </row>
    <row r="233" spans="1:12" x14ac:dyDescent="0.25">
      <c r="A233" s="1">
        <v>26303</v>
      </c>
      <c r="B233">
        <v>114.83000199999999</v>
      </c>
      <c r="C233">
        <f t="shared" si="52"/>
        <v>1.8500029697918937E-4</v>
      </c>
      <c r="D233">
        <f t="shared" si="53"/>
        <v>110.34053074277672</v>
      </c>
      <c r="E233">
        <f t="shared" si="51"/>
        <v>1.7320303786784397E-2</v>
      </c>
      <c r="F233">
        <f t="shared" si="54"/>
        <v>3.4172750093213189E-3</v>
      </c>
      <c r="G233">
        <f t="shared" si="55"/>
        <v>3.25339977159848E-4</v>
      </c>
      <c r="H233">
        <f t="shared" si="56"/>
        <v>3.0919350321614711E-3</v>
      </c>
      <c r="I233">
        <f t="shared" si="57"/>
        <v>9.5600622431073577E-6</v>
      </c>
      <c r="J233">
        <f t="shared" si="60"/>
        <v>6.8541171092900049E-6</v>
      </c>
      <c r="K233">
        <f t="shared" si="58"/>
        <v>4.3289963898734403</v>
      </c>
      <c r="L233">
        <f t="shared" si="59"/>
        <v>118.89224690657416</v>
      </c>
    </row>
    <row r="234" spans="1:12" x14ac:dyDescent="0.25">
      <c r="A234" s="1">
        <v>26304</v>
      </c>
      <c r="B234">
        <v>115.720001</v>
      </c>
      <c r="C234">
        <f t="shared" si="52"/>
        <v>1.8500029697918937E-4</v>
      </c>
      <c r="D234">
        <f t="shared" si="53"/>
        <v>110.38754349606958</v>
      </c>
      <c r="E234">
        <f t="shared" si="51"/>
        <v>2.0488359829753389E-2</v>
      </c>
      <c r="F234">
        <f t="shared" si="54"/>
        <v>3.3530563399479796E-3</v>
      </c>
      <c r="G234">
        <f t="shared" si="55"/>
        <v>3.25339977159848E-4</v>
      </c>
      <c r="H234">
        <f t="shared" si="56"/>
        <v>3.0277163627881317E-3</v>
      </c>
      <c r="I234">
        <f t="shared" si="57"/>
        <v>9.1670663734949931E-6</v>
      </c>
      <c r="J234">
        <f t="shared" si="60"/>
        <v>7.4550716010520313E-6</v>
      </c>
      <c r="K234">
        <f t="shared" si="58"/>
        <v>4.3695486559367822</v>
      </c>
      <c r="L234">
        <f t="shared" si="59"/>
        <v>118.98134518968072</v>
      </c>
    </row>
    <row r="235" spans="1:12" x14ac:dyDescent="0.25">
      <c r="A235" s="1">
        <v>26305</v>
      </c>
      <c r="B235">
        <v>116.050003</v>
      </c>
      <c r="C235">
        <f t="shared" si="52"/>
        <v>1.8500029697918937E-4</v>
      </c>
      <c r="D235">
        <f t="shared" si="53"/>
        <v>110.43457628007064</v>
      </c>
      <c r="E235">
        <f t="shared" si="51"/>
        <v>2.1540086822703586E-2</v>
      </c>
      <c r="F235">
        <f t="shared" si="54"/>
        <v>1.2367272899291848E-3</v>
      </c>
      <c r="G235">
        <f t="shared" si="55"/>
        <v>3.25339977159848E-4</v>
      </c>
      <c r="H235">
        <f t="shared" si="56"/>
        <v>9.1138731276933674E-4</v>
      </c>
      <c r="I235">
        <f t="shared" si="57"/>
        <v>8.3062683387691285E-7</v>
      </c>
      <c r="J235">
        <f t="shared" si="60"/>
        <v>7.9309196625367497E-6</v>
      </c>
      <c r="K235">
        <f t="shared" si="58"/>
        <v>4.9010658821580124</v>
      </c>
      <c r="L235">
        <f t="shared" si="59"/>
        <v>119.07051024336535</v>
      </c>
    </row>
    <row r="236" spans="1:12" x14ac:dyDescent="0.25">
      <c r="A236" s="1">
        <v>26308</v>
      </c>
      <c r="B236">
        <v>116.099998</v>
      </c>
      <c r="C236">
        <f t="shared" si="52"/>
        <v>1.8500029697918937E-4</v>
      </c>
      <c r="D236">
        <f t="shared" si="53"/>
        <v>110.48162910331435</v>
      </c>
      <c r="E236">
        <f t="shared" si="51"/>
        <v>2.1542142764060301E-2</v>
      </c>
      <c r="F236">
        <f t="shared" si="54"/>
        <v>1.8705623833614737E-4</v>
      </c>
      <c r="G236">
        <f t="shared" si="55"/>
        <v>3.25339977159848E-4</v>
      </c>
      <c r="H236">
        <f t="shared" si="56"/>
        <v>-1.3828373882370063E-4</v>
      </c>
      <c r="I236">
        <f t="shared" si="57"/>
        <v>1.9122392423061448E-8</v>
      </c>
      <c r="J236">
        <f t="shared" si="60"/>
        <v>7.351186632931426E-6</v>
      </c>
      <c r="K236">
        <f t="shared" si="58"/>
        <v>4.9900852393128572</v>
      </c>
      <c r="L236">
        <f t="shared" si="59"/>
        <v>119.15974211766604</v>
      </c>
    </row>
    <row r="237" spans="1:12" x14ac:dyDescent="0.25">
      <c r="A237" s="1">
        <v>26309</v>
      </c>
      <c r="B237">
        <v>116.639999</v>
      </c>
      <c r="C237">
        <f t="shared" si="52"/>
        <v>1.8500029697918937E-4</v>
      </c>
      <c r="D237">
        <f t="shared" si="53"/>
        <v>110.52870197433884</v>
      </c>
      <c r="E237">
        <f t="shared" si="51"/>
        <v>2.3372437460418283E-2</v>
      </c>
      <c r="F237">
        <f t="shared" si="54"/>
        <v>2.015294993336969E-3</v>
      </c>
      <c r="G237">
        <f t="shared" si="55"/>
        <v>3.25339977159848E-4</v>
      </c>
      <c r="H237">
        <f t="shared" si="56"/>
        <v>1.689955016177121E-3</v>
      </c>
      <c r="I237">
        <f t="shared" si="57"/>
        <v>2.8559479567022131E-6</v>
      </c>
      <c r="J237">
        <f t="shared" si="60"/>
        <v>6.7502335229284832E-6</v>
      </c>
      <c r="K237">
        <f t="shared" si="58"/>
        <v>4.8224838137304911</v>
      </c>
      <c r="L237">
        <f t="shared" si="59"/>
        <v>119.24904086265863</v>
      </c>
    </row>
    <row r="238" spans="1:12" x14ac:dyDescent="0.25">
      <c r="A238" s="1">
        <v>26310</v>
      </c>
      <c r="B238">
        <v>116.900002</v>
      </c>
      <c r="C238">
        <f t="shared" si="52"/>
        <v>1.8500029697918937E-4</v>
      </c>
      <c r="D238">
        <f t="shared" si="53"/>
        <v>110.57579490168585</v>
      </c>
      <c r="E238">
        <f t="shared" si="51"/>
        <v>2.4154448504942305E-2</v>
      </c>
      <c r="F238">
        <f t="shared" si="54"/>
        <v>9.6701134150345425E-4</v>
      </c>
      <c r="G238">
        <f t="shared" si="55"/>
        <v>3.25339977159848E-4</v>
      </c>
      <c r="H238">
        <f t="shared" si="56"/>
        <v>6.4167136434360619E-4</v>
      </c>
      <c r="I238">
        <f t="shared" si="57"/>
        <v>4.1174213981858501E-7</v>
      </c>
      <c r="J238">
        <f t="shared" si="60"/>
        <v>6.5656633243597781E-6</v>
      </c>
      <c r="K238">
        <f t="shared" si="58"/>
        <v>5.0165342594057893</v>
      </c>
      <c r="L238">
        <f t="shared" si="59"/>
        <v>119.33840652845613</v>
      </c>
    </row>
    <row r="239" spans="1:12" x14ac:dyDescent="0.25">
      <c r="A239" s="1">
        <v>26311</v>
      </c>
      <c r="B239">
        <v>116.41999800000001</v>
      </c>
      <c r="C239">
        <f t="shared" si="52"/>
        <v>1.8500029697918937E-4</v>
      </c>
      <c r="D239">
        <f t="shared" si="53"/>
        <v>110.62290789390079</v>
      </c>
      <c r="E239">
        <f t="shared" si="51"/>
        <v>2.2182517103974675E-2</v>
      </c>
      <c r="F239">
        <f t="shared" si="54"/>
        <v>-1.7869311039886426E-3</v>
      </c>
      <c r="G239">
        <f t="shared" si="55"/>
        <v>3.25339977159848E-4</v>
      </c>
      <c r="H239">
        <f t="shared" si="56"/>
        <v>-2.1122710811484905E-3</v>
      </c>
      <c r="I239">
        <f t="shared" si="57"/>
        <v>4.4616891202562126E-6</v>
      </c>
      <c r="J239">
        <f t="shared" si="60"/>
        <v>6.1138092858477448E-6</v>
      </c>
      <c r="K239">
        <f t="shared" si="58"/>
        <v>4.7186555435091897</v>
      </c>
      <c r="L239">
        <f t="shared" si="59"/>
        <v>119.42783916520926</v>
      </c>
    </row>
    <row r="240" spans="1:12" x14ac:dyDescent="0.25">
      <c r="A240" s="1">
        <v>26312</v>
      </c>
      <c r="B240">
        <v>116.739998</v>
      </c>
      <c r="C240">
        <f t="shared" si="52"/>
        <v>1.8500029697918937E-4</v>
      </c>
      <c r="D240">
        <f t="shared" si="53"/>
        <v>110.67004095953266</v>
      </c>
      <c r="E240">
        <f t="shared" si="51"/>
        <v>2.3189610852726084E-2</v>
      </c>
      <c r="F240">
        <f t="shared" si="54"/>
        <v>1.1920940457303963E-3</v>
      </c>
      <c r="G240">
        <f t="shared" si="55"/>
        <v>3.25339977159848E-4</v>
      </c>
      <c r="H240">
        <f t="shared" si="56"/>
        <v>8.6675406857054829E-4</v>
      </c>
      <c r="I240">
        <f t="shared" si="57"/>
        <v>7.512626153835987E-7</v>
      </c>
      <c r="J240">
        <f t="shared" si="60"/>
        <v>6.2035103730707402E-6</v>
      </c>
      <c r="K240">
        <f t="shared" si="58"/>
        <v>5.0157076740281639</v>
      </c>
      <c r="L240">
        <f t="shared" si="59"/>
        <v>119.51733882310629</v>
      </c>
    </row>
    <row r="241" spans="1:12" x14ac:dyDescent="0.25">
      <c r="A241" s="1">
        <v>26315</v>
      </c>
      <c r="B241">
        <v>116.93</v>
      </c>
      <c r="C241">
        <f t="shared" si="52"/>
        <v>1.8500029697918937E-4</v>
      </c>
      <c r="D241">
        <f t="shared" si="53"/>
        <v>110.71719410713416</v>
      </c>
      <c r="E241">
        <f t="shared" si="51"/>
        <v>2.371087870349875E-2</v>
      </c>
      <c r="F241">
        <f t="shared" si="54"/>
        <v>7.0626814775209823E-4</v>
      </c>
      <c r="G241">
        <f t="shared" si="55"/>
        <v>3.25339977159848E-4</v>
      </c>
      <c r="H241">
        <f t="shared" si="56"/>
        <v>3.8092817059225023E-4</v>
      </c>
      <c r="I241">
        <f t="shared" si="57"/>
        <v>1.451062711507585E-7</v>
      </c>
      <c r="J241">
        <f t="shared" si="60"/>
        <v>5.8392885932362491E-6</v>
      </c>
      <c r="K241">
        <f t="shared" si="58"/>
        <v>5.094087263495668</v>
      </c>
      <c r="L241">
        <f t="shared" si="59"/>
        <v>119.60690555237301</v>
      </c>
    </row>
    <row r="242" spans="1:12" x14ac:dyDescent="0.25">
      <c r="A242" s="1">
        <v>26316</v>
      </c>
      <c r="B242">
        <v>117.660004</v>
      </c>
      <c r="C242">
        <f t="shared" si="52"/>
        <v>1.8500029697918937E-4</v>
      </c>
      <c r="D242">
        <f t="shared" si="53"/>
        <v>110.7643673452616</v>
      </c>
      <c r="E242">
        <f t="shared" si="51"/>
        <v>2.6228787540814036E-2</v>
      </c>
      <c r="F242">
        <f t="shared" si="54"/>
        <v>2.7029091342942735E-3</v>
      </c>
      <c r="G242">
        <f t="shared" si="55"/>
        <v>3.25339977159848E-4</v>
      </c>
      <c r="H242">
        <f t="shared" si="56"/>
        <v>2.3775691571344256E-3</v>
      </c>
      <c r="I242">
        <f t="shared" si="57"/>
        <v>5.652835096956903E-6</v>
      </c>
      <c r="J242">
        <f t="shared" si="60"/>
        <v>5.4502546032611402E-6</v>
      </c>
      <c r="K242">
        <f t="shared" si="58"/>
        <v>4.6224010856910489</v>
      </c>
      <c r="L242">
        <f t="shared" si="59"/>
        <v>119.69653940327314</v>
      </c>
    </row>
    <row r="243" spans="1:12" x14ac:dyDescent="0.25">
      <c r="A243" s="1">
        <v>26317</v>
      </c>
      <c r="B243">
        <v>117.449997</v>
      </c>
      <c r="C243">
        <f t="shared" si="52"/>
        <v>1.8500029697918937E-4</v>
      </c>
      <c r="D243">
        <f t="shared" si="53"/>
        <v>110.81156068247495</v>
      </c>
      <c r="E243">
        <f t="shared" si="51"/>
        <v>2.5267938448553018E-2</v>
      </c>
      <c r="F243">
        <f t="shared" si="54"/>
        <v>-7.7584879528158623E-4</v>
      </c>
      <c r="G243">
        <f t="shared" si="55"/>
        <v>3.25339977159848E-4</v>
      </c>
      <c r="H243">
        <f t="shared" si="56"/>
        <v>-1.1011887724414343E-3</v>
      </c>
      <c r="I243">
        <f t="shared" si="57"/>
        <v>1.212616712551073E-6</v>
      </c>
      <c r="J243">
        <f t="shared" si="60"/>
        <v>5.7683453085402926E-6</v>
      </c>
      <c r="K243">
        <f t="shared" si="58"/>
        <v>5.0075145329321273</v>
      </c>
      <c r="L243">
        <f t="shared" si="59"/>
        <v>119.78624042610778</v>
      </c>
    </row>
    <row r="244" spans="1:12" x14ac:dyDescent="0.25">
      <c r="A244" s="1">
        <v>26318</v>
      </c>
      <c r="B244">
        <v>117.32</v>
      </c>
      <c r="C244">
        <f t="shared" si="52"/>
        <v>1.8500029697918937E-4</v>
      </c>
      <c r="D244">
        <f t="shared" si="53"/>
        <v>110.85877412733781</v>
      </c>
      <c r="E244">
        <f t="shared" si="51"/>
        <v>2.4601982439554249E-2</v>
      </c>
      <c r="F244">
        <f t="shared" si="54"/>
        <v>-4.809557120197816E-4</v>
      </c>
      <c r="G244">
        <f t="shared" si="55"/>
        <v>3.25339977159848E-4</v>
      </c>
      <c r="H244">
        <f t="shared" si="56"/>
        <v>-8.0629568917962966E-4</v>
      </c>
      <c r="I244">
        <f t="shared" si="57"/>
        <v>6.5011273838965397E-7</v>
      </c>
      <c r="J244">
        <f t="shared" si="60"/>
        <v>5.5157857594678945E-6</v>
      </c>
      <c r="K244">
        <f t="shared" si="58"/>
        <v>5.0760776710920839</v>
      </c>
      <c r="L244">
        <f t="shared" si="59"/>
        <v>119.87600867121584</v>
      </c>
    </row>
    <row r="245" spans="1:12" x14ac:dyDescent="0.25">
      <c r="A245" s="1">
        <v>26319</v>
      </c>
      <c r="B245">
        <v>117.209999</v>
      </c>
      <c r="C245">
        <f t="shared" si="52"/>
        <v>1.8500029697918937E-4</v>
      </c>
      <c r="D245">
        <f t="shared" si="53"/>
        <v>110.90600768841745</v>
      </c>
      <c r="E245">
        <f t="shared" si="51"/>
        <v>2.4009590073239551E-2</v>
      </c>
      <c r="F245">
        <f t="shared" si="54"/>
        <v>-4.0739206933571026E-4</v>
      </c>
      <c r="G245">
        <f t="shared" si="55"/>
        <v>3.25339977159848E-4</v>
      </c>
      <c r="H245">
        <f t="shared" si="56"/>
        <v>-7.3273204649555832E-4</v>
      </c>
      <c r="I245">
        <f t="shared" si="57"/>
        <v>5.3689625196156901E-7</v>
      </c>
      <c r="J245">
        <f t="shared" si="60"/>
        <v>5.2290744436284266E-6</v>
      </c>
      <c r="K245">
        <f t="shared" si="58"/>
        <v>5.1103620010635646</v>
      </c>
      <c r="L245">
        <f t="shared" si="59"/>
        <v>119.96584418897392</v>
      </c>
    </row>
    <row r="246" spans="1:12" x14ac:dyDescent="0.25">
      <c r="A246" s="1">
        <v>26322</v>
      </c>
      <c r="B246">
        <v>116.489998</v>
      </c>
      <c r="C246">
        <f t="shared" si="52"/>
        <v>1.8500029697918937E-4</v>
      </c>
      <c r="D246">
        <f t="shared" si="53"/>
        <v>110.95326137428476</v>
      </c>
      <c r="E246">
        <f t="shared" si="51"/>
        <v>2.1148565346452042E-2</v>
      </c>
      <c r="F246">
        <f t="shared" si="54"/>
        <v>-2.6760244298080771E-3</v>
      </c>
      <c r="G246">
        <f t="shared" si="55"/>
        <v>3.25339977159848E-4</v>
      </c>
      <c r="H246">
        <f t="shared" si="56"/>
        <v>-3.0013644069679249E-3</v>
      </c>
      <c r="I246">
        <f t="shared" si="57"/>
        <v>9.0081883034139238E-6</v>
      </c>
      <c r="J246">
        <f t="shared" si="60"/>
        <v>4.9662090948292344E-6</v>
      </c>
      <c r="K246">
        <f t="shared" si="58"/>
        <v>4.2805401999082457</v>
      </c>
      <c r="L246">
        <f t="shared" si="59"/>
        <v>120.05574702979628</v>
      </c>
    </row>
    <row r="247" spans="1:12" x14ac:dyDescent="0.25">
      <c r="A247" s="1">
        <v>26323</v>
      </c>
      <c r="B247">
        <v>116.300003</v>
      </c>
      <c r="C247">
        <f t="shared" si="52"/>
        <v>1.8500029697918937E-4</v>
      </c>
      <c r="D247">
        <f t="shared" si="53"/>
        <v>111.00053519351432</v>
      </c>
      <c r="E247">
        <f t="shared" si="51"/>
        <v>2.0254653171331682E-2</v>
      </c>
      <c r="F247">
        <f t="shared" si="54"/>
        <v>-7.0891187814137169E-4</v>
      </c>
      <c r="G247">
        <f t="shared" si="55"/>
        <v>3.25339977159848E-4</v>
      </c>
      <c r="H247">
        <f t="shared" si="56"/>
        <v>-1.0342518553012197E-3</v>
      </c>
      <c r="I247">
        <f t="shared" si="57"/>
        <v>1.0696769001940152E-6</v>
      </c>
      <c r="J247">
        <f t="shared" si="60"/>
        <v>5.7472597427318753E-6</v>
      </c>
      <c r="K247">
        <f t="shared" si="58"/>
        <v>5.0213954266359897</v>
      </c>
      <c r="L247">
        <f t="shared" si="59"/>
        <v>120.1457172441353</v>
      </c>
    </row>
    <row r="248" spans="1:12" x14ac:dyDescent="0.25">
      <c r="A248" s="1">
        <v>26324</v>
      </c>
      <c r="B248">
        <v>116.389999</v>
      </c>
      <c r="C248">
        <f t="shared" si="52"/>
        <v>1.8500029697918937E-4</v>
      </c>
      <c r="D248">
        <f t="shared" si="53"/>
        <v>111.04782915468435</v>
      </c>
      <c r="E248">
        <f t="shared" si="51"/>
        <v>2.0405591400341816E-2</v>
      </c>
      <c r="F248">
        <f t="shared" si="54"/>
        <v>3.3593852598956531E-4</v>
      </c>
      <c r="G248">
        <f t="shared" si="55"/>
        <v>3.25339977159848E-4</v>
      </c>
      <c r="H248">
        <f t="shared" si="56"/>
        <v>1.0598548829717305E-5</v>
      </c>
      <c r="I248">
        <f t="shared" si="57"/>
        <v>1.1232923729590205E-10</v>
      </c>
      <c r="J248">
        <f t="shared" si="60"/>
        <v>5.4804094921977731E-6</v>
      </c>
      <c r="K248">
        <f t="shared" si="58"/>
        <v>5.1382165860143774</v>
      </c>
      <c r="L248">
        <f t="shared" si="59"/>
        <v>120.2357548824808</v>
      </c>
    </row>
    <row r="249" spans="1:12" x14ac:dyDescent="0.25">
      <c r="A249" s="1">
        <v>26325</v>
      </c>
      <c r="B249">
        <v>117.370003</v>
      </c>
      <c r="C249">
        <f t="shared" si="52"/>
        <v>1.8500029697918937E-4</v>
      </c>
      <c r="D249">
        <f t="shared" si="53"/>
        <v>111.09514326637671</v>
      </c>
      <c r="E249">
        <f t="shared" si="51"/>
        <v>2.3862042329489963E-2</v>
      </c>
      <c r="F249">
        <f t="shared" si="54"/>
        <v>3.6414512261271348E-3</v>
      </c>
      <c r="G249">
        <f t="shared" si="55"/>
        <v>3.25339977159848E-4</v>
      </c>
      <c r="H249">
        <f t="shared" si="56"/>
        <v>3.3161112489672869E-3</v>
      </c>
      <c r="I249">
        <f t="shared" si="57"/>
        <v>1.099659381552738E-5</v>
      </c>
      <c r="J249">
        <f t="shared" si="60"/>
        <v>5.1208327890418582E-6</v>
      </c>
      <c r="K249">
        <f t="shared" si="58"/>
        <v>4.0984467345961297</v>
      </c>
      <c r="L249">
        <f t="shared" si="59"/>
        <v>120.32585999536062</v>
      </c>
    </row>
    <row r="250" spans="1:12" x14ac:dyDescent="0.25">
      <c r="A250" s="1">
        <v>26326</v>
      </c>
      <c r="B250">
        <v>118.44000200000001</v>
      </c>
      <c r="C250">
        <f t="shared" si="52"/>
        <v>1.8500029697918937E-4</v>
      </c>
      <c r="D250">
        <f t="shared" si="53"/>
        <v>111.14247753717693</v>
      </c>
      <c r="E250">
        <f t="shared" si="51"/>
        <v>2.7618332400004331E-2</v>
      </c>
      <c r="F250">
        <f t="shared" si="54"/>
        <v>3.9412903674933553E-3</v>
      </c>
      <c r="G250">
        <f t="shared" si="55"/>
        <v>3.25339977159848E-4</v>
      </c>
      <c r="H250">
        <f t="shared" si="56"/>
        <v>3.6159503903335074E-3</v>
      </c>
      <c r="I250">
        <f t="shared" si="57"/>
        <v>1.3075097225353044E-5</v>
      </c>
      <c r="J250">
        <f t="shared" si="60"/>
        <v>6.1187411802038667E-6</v>
      </c>
      <c r="K250">
        <f t="shared" si="58"/>
        <v>4.0146918870820052</v>
      </c>
      <c r="L250">
        <f t="shared" si="59"/>
        <v>120.41603263334038</v>
      </c>
    </row>
    <row r="251" spans="1:12" x14ac:dyDescent="0.25">
      <c r="A251" s="1">
        <v>26329</v>
      </c>
      <c r="B251">
        <v>118.870003</v>
      </c>
      <c r="C251">
        <f t="shared" si="52"/>
        <v>1.8500029697918937E-4</v>
      </c>
      <c r="D251">
        <f t="shared" si="53"/>
        <v>111.18983197567418</v>
      </c>
      <c r="E251">
        <f t="shared" si="51"/>
        <v>2.9007199718877885E-2</v>
      </c>
      <c r="F251">
        <f t="shared" si="54"/>
        <v>1.5738676158529863E-3</v>
      </c>
      <c r="G251">
        <f t="shared" si="55"/>
        <v>3.25339977159848E-4</v>
      </c>
      <c r="H251">
        <f t="shared" si="56"/>
        <v>1.2485276386931382E-3</v>
      </c>
      <c r="I251">
        <f t="shared" si="57"/>
        <v>1.5588212645806636E-6</v>
      </c>
      <c r="J251">
        <f t="shared" si="60"/>
        <v>7.2344200860095155E-6</v>
      </c>
      <c r="K251">
        <f t="shared" si="58"/>
        <v>4.8916552089230194</v>
      </c>
      <c r="L251">
        <f t="shared" si="59"/>
        <v>120.50627284702357</v>
      </c>
    </row>
    <row r="252" spans="1:12" x14ac:dyDescent="0.25">
      <c r="A252" s="1">
        <v>26330</v>
      </c>
      <c r="B252">
        <v>119.58000199999999</v>
      </c>
      <c r="C252">
        <f t="shared" si="52"/>
        <v>1.8500029697918937E-4</v>
      </c>
      <c r="D252">
        <f t="shared" si="53"/>
        <v>111.23720659046133</v>
      </c>
      <c r="E252">
        <f t="shared" si="51"/>
        <v>3.1408482103001845E-2</v>
      </c>
      <c r="F252">
        <f t="shared" si="54"/>
        <v>2.5862826811029471E-3</v>
      </c>
      <c r="G252">
        <f t="shared" si="55"/>
        <v>3.25339977159848E-4</v>
      </c>
      <c r="H252">
        <f t="shared" si="56"/>
        <v>2.2609427039430993E-3</v>
      </c>
      <c r="I252">
        <f t="shared" si="57"/>
        <v>5.1118619105135334E-6</v>
      </c>
      <c r="J252">
        <f t="shared" si="60"/>
        <v>6.8321887290023714E-6</v>
      </c>
      <c r="K252">
        <f t="shared" si="58"/>
        <v>4.6538928660879</v>
      </c>
      <c r="L252">
        <f t="shared" si="59"/>
        <v>120.59658068705184</v>
      </c>
    </row>
    <row r="253" spans="1:12" x14ac:dyDescent="0.25">
      <c r="A253" s="1">
        <v>26331</v>
      </c>
      <c r="B253">
        <v>120.470001</v>
      </c>
      <c r="C253">
        <f t="shared" si="52"/>
        <v>1.8500029697918937E-4</v>
      </c>
      <c r="D253">
        <f t="shared" si="53"/>
        <v>111.28460139013485</v>
      </c>
      <c r="E253">
        <f t="shared" si="51"/>
        <v>3.4443839405045029E-2</v>
      </c>
      <c r="F253">
        <f t="shared" si="54"/>
        <v>3.2203575990226163E-3</v>
      </c>
      <c r="G253">
        <f t="shared" si="55"/>
        <v>3.25339977159848E-4</v>
      </c>
      <c r="H253">
        <f t="shared" si="56"/>
        <v>2.8950176218627685E-3</v>
      </c>
      <c r="I253">
        <f t="shared" si="57"/>
        <v>8.3811270308959594E-6</v>
      </c>
      <c r="J253">
        <f t="shared" si="60"/>
        <v>6.9058242726055997E-6</v>
      </c>
      <c r="K253">
        <f t="shared" si="58"/>
        <v>4.4158183352599298</v>
      </c>
      <c r="L253">
        <f t="shared" si="59"/>
        <v>120.68695620410453</v>
      </c>
    </row>
    <row r="254" spans="1:12" x14ac:dyDescent="0.25">
      <c r="A254" s="1">
        <v>26332</v>
      </c>
      <c r="B254">
        <v>120.660004</v>
      </c>
      <c r="C254">
        <f t="shared" si="52"/>
        <v>1.8500029697918937E-4</v>
      </c>
      <c r="D254">
        <f t="shared" si="53"/>
        <v>111.33201638329494</v>
      </c>
      <c r="E254">
        <f t="shared" si="51"/>
        <v>3.4943260538931042E-2</v>
      </c>
      <c r="F254">
        <f t="shared" si="54"/>
        <v>6.8442143086500096E-4</v>
      </c>
      <c r="G254">
        <f t="shared" si="55"/>
        <v>3.25339977159848E-4</v>
      </c>
      <c r="H254">
        <f t="shared" si="56"/>
        <v>3.5908145370515296E-4</v>
      </c>
      <c r="I254">
        <f t="shared" si="57"/>
        <v>1.2893949039500592E-7</v>
      </c>
      <c r="J254">
        <f t="shared" si="60"/>
        <v>7.3595289920504083E-6</v>
      </c>
      <c r="K254">
        <f t="shared" si="58"/>
        <v>4.9820587413997659</v>
      </c>
      <c r="L254">
        <f t="shared" si="59"/>
        <v>120.77739944889896</v>
      </c>
    </row>
    <row r="255" spans="1:12" x14ac:dyDescent="0.25">
      <c r="A255" s="1">
        <v>26333</v>
      </c>
      <c r="B255">
        <v>121.239998</v>
      </c>
      <c r="C255">
        <f t="shared" si="52"/>
        <v>1.8500029697918937E-4</v>
      </c>
      <c r="D255">
        <f t="shared" si="53"/>
        <v>111.37945157854543</v>
      </c>
      <c r="E255">
        <f t="shared" si="51"/>
        <v>3.6840845395642585E-2</v>
      </c>
      <c r="F255">
        <f t="shared" si="54"/>
        <v>2.0825851536905304E-3</v>
      </c>
      <c r="G255">
        <f t="shared" si="55"/>
        <v>3.25339977159848E-4</v>
      </c>
      <c r="H255">
        <f t="shared" si="56"/>
        <v>1.7572451765306824E-3</v>
      </c>
      <c r="I255">
        <f t="shared" si="57"/>
        <v>3.087910610440349E-6</v>
      </c>
      <c r="J255">
        <f t="shared" si="60"/>
        <v>6.7705783552042065E-6</v>
      </c>
      <c r="K255">
        <f t="shared" si="58"/>
        <v>4.804484580013928</v>
      </c>
      <c r="L255">
        <f t="shared" si="59"/>
        <v>120.86791047219074</v>
      </c>
    </row>
    <row r="256" spans="1:12" x14ac:dyDescent="0.25">
      <c r="A256" s="1">
        <v>26336</v>
      </c>
      <c r="B256">
        <v>121.139999</v>
      </c>
      <c r="C256">
        <f t="shared" si="52"/>
        <v>1.8500029697918937E-4</v>
      </c>
      <c r="D256">
        <f t="shared" si="53"/>
        <v>111.4269069844938</v>
      </c>
      <c r="E256">
        <f t="shared" si="51"/>
        <v>3.6297490309510128E-2</v>
      </c>
      <c r="F256">
        <f t="shared" si="54"/>
        <v>-3.5835478915302588E-4</v>
      </c>
      <c r="G256">
        <f t="shared" si="55"/>
        <v>3.25339977159848E-4</v>
      </c>
      <c r="H256">
        <f t="shared" si="56"/>
        <v>-6.8369476631287393E-4</v>
      </c>
      <c r="I256">
        <f t="shared" si="57"/>
        <v>4.674385334836153E-7</v>
      </c>
      <c r="J256">
        <f t="shared" si="60"/>
        <v>6.6110058367374526E-6</v>
      </c>
      <c r="K256">
        <f t="shared" si="58"/>
        <v>5.0090957830746321</v>
      </c>
      <c r="L256">
        <f t="shared" si="59"/>
        <v>120.95848932477323</v>
      </c>
    </row>
    <row r="257" spans="1:12" x14ac:dyDescent="0.25">
      <c r="A257" s="1">
        <v>26337</v>
      </c>
      <c r="B257">
        <v>121.349998</v>
      </c>
      <c r="C257">
        <f t="shared" si="52"/>
        <v>1.8500029697918937E-4</v>
      </c>
      <c r="D257">
        <f t="shared" si="53"/>
        <v>111.47438260975122</v>
      </c>
      <c r="E257">
        <f t="shared" si="51"/>
        <v>3.6864697780547129E-2</v>
      </c>
      <c r="F257">
        <f t="shared" si="54"/>
        <v>7.5220776801598888E-4</v>
      </c>
      <c r="G257">
        <f t="shared" si="55"/>
        <v>3.25339977159848E-4</v>
      </c>
      <c r="H257">
        <f t="shared" si="56"/>
        <v>4.2686779085614087E-4</v>
      </c>
      <c r="I257">
        <f t="shared" si="57"/>
        <v>1.8221611087040203E-7</v>
      </c>
      <c r="J257">
        <f t="shared" si="60"/>
        <v>6.1598849547378016E-6</v>
      </c>
      <c r="K257">
        <f t="shared" si="58"/>
        <v>5.0649971502110702</v>
      </c>
      <c r="L257">
        <f t="shared" si="59"/>
        <v>121.04913605747792</v>
      </c>
    </row>
    <row r="258" spans="1:12" x14ac:dyDescent="0.25">
      <c r="A258" s="1">
        <v>26338</v>
      </c>
      <c r="B258">
        <v>122.160004</v>
      </c>
      <c r="C258">
        <f t="shared" si="52"/>
        <v>1.8500029697918937E-4</v>
      </c>
      <c r="D258">
        <f t="shared" si="53"/>
        <v>111.52187846293253</v>
      </c>
      <c r="E258">
        <f t="shared" ref="E258:E321" si="61">LOG(B258) - LOG(D258)</f>
        <v>3.9568962242209071E-2</v>
      </c>
      <c r="F258">
        <f t="shared" si="54"/>
        <v>2.8892647586413744E-3</v>
      </c>
      <c r="G258">
        <f t="shared" si="55"/>
        <v>3.25339977159848E-4</v>
      </c>
      <c r="H258">
        <f t="shared" si="56"/>
        <v>2.5639247814815266E-3</v>
      </c>
      <c r="I258">
        <f t="shared" si="57"/>
        <v>6.573710285095094E-6</v>
      </c>
      <c r="J258">
        <f t="shared" si="60"/>
        <v>5.7335209057768098E-6</v>
      </c>
      <c r="K258">
        <f t="shared" si="58"/>
        <v>4.5423819079239411</v>
      </c>
      <c r="L258">
        <f t="shared" si="59"/>
        <v>121.13985072117445</v>
      </c>
    </row>
    <row r="259" spans="1:12" x14ac:dyDescent="0.25">
      <c r="A259" s="1">
        <v>26339</v>
      </c>
      <c r="B259">
        <v>122.709999</v>
      </c>
      <c r="C259">
        <f t="shared" ref="C259:C322" si="62">P$5</f>
        <v>1.8500029697918937E-4</v>
      </c>
      <c r="D259">
        <f t="shared" si="53"/>
        <v>111.56939455265633</v>
      </c>
      <c r="E259">
        <f t="shared" si="61"/>
        <v>4.1334876245209706E-2</v>
      </c>
      <c r="F259">
        <f t="shared" si="54"/>
        <v>1.9509142999800666E-3</v>
      </c>
      <c r="G259">
        <f t="shared" si="55"/>
        <v>3.25339977159848E-4</v>
      </c>
      <c r="H259">
        <f t="shared" si="56"/>
        <v>1.6255743228202185E-3</v>
      </c>
      <c r="I259">
        <f t="shared" si="57"/>
        <v>2.642491879012412E-6</v>
      </c>
      <c r="J259">
        <f t="shared" si="60"/>
        <v>6.1244780250710438E-6</v>
      </c>
      <c r="K259">
        <f t="shared" si="58"/>
        <v>4.8669379720323258</v>
      </c>
      <c r="L259">
        <f t="shared" si="59"/>
        <v>121.23063336677055</v>
      </c>
    </row>
    <row r="260" spans="1:12" x14ac:dyDescent="0.25">
      <c r="A260" s="1">
        <v>26340</v>
      </c>
      <c r="B260">
        <v>122.860001</v>
      </c>
      <c r="C260">
        <f t="shared" si="62"/>
        <v>1.8500029697918937E-4</v>
      </c>
      <c r="D260">
        <f t="shared" ref="D260:D323" si="63">POWER(10,LOG(D259)+$C260)</f>
        <v>111.61693088754461</v>
      </c>
      <c r="E260">
        <f t="shared" si="61"/>
        <v>4.1680437897789968E-2</v>
      </c>
      <c r="F260">
        <f t="shared" ref="F260:F323" si="64">LOG(B260)-LOG(B259)</f>
        <v>5.3056194955924951E-4</v>
      </c>
      <c r="G260">
        <f t="shared" ref="G260:G323" si="65">S$4</f>
        <v>3.25339977159848E-4</v>
      </c>
      <c r="H260">
        <f t="shared" ref="H260:H323" si="66">F260-G260</f>
        <v>2.0522197239940151E-4</v>
      </c>
      <c r="I260">
        <f t="shared" ref="I260:I323" si="67">H260*H260</f>
        <v>4.2116057955500717E-8</v>
      </c>
      <c r="J260">
        <f t="shared" si="60"/>
        <v>5.9959620722586529E-6</v>
      </c>
      <c r="K260">
        <f t="shared" ref="K260:K323" si="68">-0.5*LN(2*PI()*J260)-I260/2/J260</f>
        <v>5.0897615833673191</v>
      </c>
      <c r="L260">
        <f t="shared" ref="L260:L323" si="69">POWER(10,LOG(L259)+$G260)</f>
        <v>121.32148404521207</v>
      </c>
    </row>
    <row r="261" spans="1:12" x14ac:dyDescent="0.25">
      <c r="A261" s="1">
        <v>26343</v>
      </c>
      <c r="B261">
        <v>122.260002</v>
      </c>
      <c r="C261">
        <f t="shared" si="62"/>
        <v>1.8500029697918937E-4</v>
      </c>
      <c r="D261">
        <f t="shared" si="63"/>
        <v>111.6644874762233</v>
      </c>
      <c r="E261">
        <f t="shared" si="61"/>
        <v>3.93693216405957E-2</v>
      </c>
      <c r="F261">
        <f t="shared" si="64"/>
        <v>-2.1261159602148361E-3</v>
      </c>
      <c r="G261">
        <f t="shared" si="65"/>
        <v>3.25339977159848E-4</v>
      </c>
      <c r="H261">
        <f t="shared" si="66"/>
        <v>-2.4514559373746839E-3</v>
      </c>
      <c r="I261">
        <f t="shared" si="67"/>
        <v>6.0096362128895901E-6</v>
      </c>
      <c r="J261">
        <f t="shared" ref="J261:J324" si="70">S$7+S$5*I260+S$6*J260</f>
        <v>5.5742483234841742E-6</v>
      </c>
      <c r="K261">
        <f t="shared" si="68"/>
        <v>4.5906844998022542</v>
      </c>
      <c r="L261">
        <f t="shared" si="69"/>
        <v>121.41240280748302</v>
      </c>
    </row>
    <row r="262" spans="1:12" x14ac:dyDescent="0.25">
      <c r="A262" s="1">
        <v>26344</v>
      </c>
      <c r="B262">
        <v>122.610001</v>
      </c>
      <c r="C262">
        <f t="shared" si="62"/>
        <v>1.8500029697918937E-4</v>
      </c>
      <c r="D262">
        <f t="shared" si="63"/>
        <v>111.71206432732195</v>
      </c>
      <c r="E262">
        <f t="shared" si="61"/>
        <v>4.0425818758750509E-2</v>
      </c>
      <c r="F262">
        <f t="shared" si="64"/>
        <v>1.2414974151337965E-3</v>
      </c>
      <c r="G262">
        <f t="shared" si="65"/>
        <v>3.25339977159848E-4</v>
      </c>
      <c r="H262">
        <f t="shared" si="66"/>
        <v>9.1615743797394847E-4</v>
      </c>
      <c r="I262">
        <f t="shared" si="67"/>
        <v>8.3934445115498919E-7</v>
      </c>
      <c r="J262">
        <f t="shared" si="70"/>
        <v>5.918717233852038E-6</v>
      </c>
      <c r="K262">
        <f t="shared" si="68"/>
        <v>5.028850932013964</v>
      </c>
      <c r="L262">
        <f t="shared" si="69"/>
        <v>121.50338970460584</v>
      </c>
    </row>
    <row r="263" spans="1:12" x14ac:dyDescent="0.25">
      <c r="A263" s="1">
        <v>26345</v>
      </c>
      <c r="B263">
        <v>123.349998</v>
      </c>
      <c r="C263">
        <f t="shared" si="62"/>
        <v>1.8500029697918937E-4</v>
      </c>
      <c r="D263">
        <f t="shared" si="63"/>
        <v>111.75966144947374</v>
      </c>
      <c r="E263">
        <f t="shared" si="61"/>
        <v>4.2854069272528328E-2</v>
      </c>
      <c r="F263">
        <f t="shared" si="64"/>
        <v>2.6132508107568064E-3</v>
      </c>
      <c r="G263">
        <f t="shared" si="65"/>
        <v>3.25339977159848E-4</v>
      </c>
      <c r="H263">
        <f t="shared" si="66"/>
        <v>2.2879108335969586E-3</v>
      </c>
      <c r="I263">
        <f t="shared" si="67"/>
        <v>5.2345359824903303E-6</v>
      </c>
      <c r="J263">
        <f t="shared" si="70"/>
        <v>5.6020840727066973E-6</v>
      </c>
      <c r="K263">
        <f t="shared" si="68"/>
        <v>4.6600519889543612</v>
      </c>
      <c r="L263">
        <f t="shared" si="69"/>
        <v>121.59444478764095</v>
      </c>
    </row>
    <row r="264" spans="1:12" x14ac:dyDescent="0.25">
      <c r="A264" s="1">
        <v>26346</v>
      </c>
      <c r="B264">
        <v>123.44000200000001</v>
      </c>
      <c r="C264">
        <f t="shared" si="62"/>
        <v>1.8500029697918937E-4</v>
      </c>
      <c r="D264">
        <f t="shared" si="63"/>
        <v>111.80727885131556</v>
      </c>
      <c r="E264">
        <f t="shared" si="61"/>
        <v>4.2985842283075115E-2</v>
      </c>
      <c r="F264">
        <f t="shared" si="64"/>
        <v>3.1677330752621913E-4</v>
      </c>
      <c r="G264">
        <f t="shared" si="65"/>
        <v>3.25339977159848E-4</v>
      </c>
      <c r="H264">
        <f t="shared" si="66"/>
        <v>-8.5666696336288736E-6</v>
      </c>
      <c r="I264">
        <f t="shared" si="67"/>
        <v>7.3387828611739061E-11</v>
      </c>
      <c r="J264">
        <f t="shared" si="70"/>
        <v>5.8505446534916046E-6</v>
      </c>
      <c r="K264">
        <f t="shared" si="68"/>
        <v>5.1055430938619661</v>
      </c>
      <c r="L264">
        <f t="shared" si="69"/>
        <v>121.6855681076871</v>
      </c>
    </row>
    <row r="265" spans="1:12" x14ac:dyDescent="0.25">
      <c r="A265" s="1">
        <v>26347</v>
      </c>
      <c r="B265">
        <v>123.400002</v>
      </c>
      <c r="C265">
        <f t="shared" si="62"/>
        <v>1.8500029697918937E-4</v>
      </c>
      <c r="D265">
        <f t="shared" si="63"/>
        <v>111.85491654148797</v>
      </c>
      <c r="E265">
        <f t="shared" si="61"/>
        <v>4.2660088630508408E-2</v>
      </c>
      <c r="F265">
        <f t="shared" si="64"/>
        <v>-1.407533555877194E-4</v>
      </c>
      <c r="G265">
        <f t="shared" si="65"/>
        <v>3.25339977159848E-4</v>
      </c>
      <c r="H265">
        <f t="shared" si="66"/>
        <v>-4.660933327475674E-4</v>
      </c>
      <c r="I265">
        <f t="shared" si="67"/>
        <v>2.1724299483173459E-7</v>
      </c>
      <c r="J265">
        <f t="shared" si="70"/>
        <v>5.4427584537368075E-6</v>
      </c>
      <c r="K265">
        <f t="shared" si="68"/>
        <v>5.1217166778299648</v>
      </c>
      <c r="L265">
        <f t="shared" si="69"/>
        <v>121.77675971588128</v>
      </c>
    </row>
    <row r="266" spans="1:12" x14ac:dyDescent="0.25">
      <c r="A266" s="1">
        <v>26351</v>
      </c>
      <c r="B266">
        <v>123.300003</v>
      </c>
      <c r="C266">
        <f t="shared" si="62"/>
        <v>1.8500029697918937E-4</v>
      </c>
      <c r="D266">
        <f t="shared" si="63"/>
        <v>111.90257452863521</v>
      </c>
      <c r="E266">
        <f t="shared" si="61"/>
        <v>4.2123008760004854E-2</v>
      </c>
      <c r="F266">
        <f t="shared" si="64"/>
        <v>-3.5207957352412222E-4</v>
      </c>
      <c r="G266">
        <f t="shared" si="65"/>
        <v>3.25339977159848E-4</v>
      </c>
      <c r="H266">
        <f t="shared" si="66"/>
        <v>-6.7741955068397028E-4</v>
      </c>
      <c r="I266">
        <f t="shared" si="67"/>
        <v>4.5889724764887216E-7</v>
      </c>
      <c r="J266">
        <f t="shared" si="70"/>
        <v>5.1139647662752306E-6</v>
      </c>
      <c r="K266">
        <f t="shared" si="68"/>
        <v>5.1279621804881721</v>
      </c>
      <c r="L266">
        <f t="shared" si="69"/>
        <v>121.86801966339907</v>
      </c>
    </row>
    <row r="267" spans="1:12" x14ac:dyDescent="0.25">
      <c r="A267" s="1">
        <v>26352</v>
      </c>
      <c r="B267">
        <v>123.610001</v>
      </c>
      <c r="C267">
        <f t="shared" si="62"/>
        <v>1.8500029697918937E-4</v>
      </c>
      <c r="D267">
        <f t="shared" si="63"/>
        <v>111.95025282140521</v>
      </c>
      <c r="E267">
        <f t="shared" si="61"/>
        <v>4.3028531239419188E-2</v>
      </c>
      <c r="F267">
        <f t="shared" si="64"/>
        <v>1.0905227763933212E-3</v>
      </c>
      <c r="G267">
        <f t="shared" si="65"/>
        <v>3.25339977159848E-4</v>
      </c>
      <c r="H267">
        <f t="shared" si="66"/>
        <v>7.6518279923347312E-4</v>
      </c>
      <c r="I267">
        <f t="shared" si="67"/>
        <v>5.8550471624277362E-7</v>
      </c>
      <c r="J267">
        <f t="shared" si="70"/>
        <v>4.85679422757933E-6</v>
      </c>
      <c r="K267">
        <f t="shared" si="68"/>
        <v>5.1383505768300317</v>
      </c>
      <c r="L267">
        <f t="shared" si="69"/>
        <v>121.9593480014541</v>
      </c>
    </row>
    <row r="268" spans="1:12" x14ac:dyDescent="0.25">
      <c r="A268" s="1">
        <v>26353</v>
      </c>
      <c r="B268">
        <v>124</v>
      </c>
      <c r="C268">
        <f t="shared" si="62"/>
        <v>1.8500029697918937E-4</v>
      </c>
      <c r="D268">
        <f t="shared" si="63"/>
        <v>111.99795142844958</v>
      </c>
      <c r="E268">
        <f t="shared" si="61"/>
        <v>4.4211606165774686E-2</v>
      </c>
      <c r="F268">
        <f t="shared" si="64"/>
        <v>1.3680752233344862E-3</v>
      </c>
      <c r="G268">
        <f t="shared" si="65"/>
        <v>3.25339977159848E-4</v>
      </c>
      <c r="H268">
        <f t="shared" si="66"/>
        <v>1.0427352461746381E-3</v>
      </c>
      <c r="I268">
        <f t="shared" si="67"/>
        <v>1.0872967936148831E-6</v>
      </c>
      <c r="J268">
        <f t="shared" si="70"/>
        <v>4.64820667219263E-6</v>
      </c>
      <c r="K268">
        <f t="shared" si="68"/>
        <v>5.1036172638668749</v>
      </c>
      <c r="L268">
        <f t="shared" si="69"/>
        <v>122.05074478129839</v>
      </c>
    </row>
    <row r="269" spans="1:12" x14ac:dyDescent="0.25">
      <c r="A269" s="1">
        <v>26354</v>
      </c>
      <c r="B269">
        <v>124.83000199999999</v>
      </c>
      <c r="C269">
        <f t="shared" si="62"/>
        <v>1.8500029697918937E-4</v>
      </c>
      <c r="D269">
        <f t="shared" si="63"/>
        <v>112.04567035842362</v>
      </c>
      <c r="E269">
        <f t="shared" si="61"/>
        <v>4.6923898177344547E-2</v>
      </c>
      <c r="F269">
        <f t="shared" si="64"/>
        <v>2.897292308549293E-3</v>
      </c>
      <c r="G269">
        <f t="shared" si="65"/>
        <v>3.25339977159848E-4</v>
      </c>
      <c r="H269">
        <f t="shared" si="66"/>
        <v>2.5719523313894451E-3</v>
      </c>
      <c r="I269">
        <f t="shared" si="67"/>
        <v>6.6149387949396025E-6</v>
      </c>
      <c r="J269">
        <f t="shared" si="70"/>
        <v>4.5265925870903338E-6</v>
      </c>
      <c r="K269">
        <f t="shared" si="68"/>
        <v>4.5031567114847064</v>
      </c>
      <c r="L269">
        <f t="shared" si="69"/>
        <v>122.14221005422269</v>
      </c>
    </row>
    <row r="270" spans="1:12" x14ac:dyDescent="0.25">
      <c r="A270" s="1">
        <v>26357</v>
      </c>
      <c r="B270">
        <v>124.94000200000001</v>
      </c>
      <c r="C270">
        <f t="shared" si="62"/>
        <v>1.8500029697918937E-4</v>
      </c>
      <c r="D270">
        <f t="shared" si="63"/>
        <v>112.0934096199863</v>
      </c>
      <c r="E270">
        <f t="shared" si="61"/>
        <v>4.7121428971632628E-2</v>
      </c>
      <c r="F270">
        <f t="shared" si="64"/>
        <v>3.8253109126706875E-4</v>
      </c>
      <c r="G270">
        <f t="shared" si="65"/>
        <v>3.25339977159848E-4</v>
      </c>
      <c r="H270">
        <f t="shared" si="66"/>
        <v>5.7191114107220744E-5</v>
      </c>
      <c r="I270">
        <f t="shared" si="67"/>
        <v>3.2708235328251435E-9</v>
      </c>
      <c r="J270">
        <f t="shared" si="70"/>
        <v>5.0796489710645442E-6</v>
      </c>
      <c r="K270">
        <f t="shared" si="68"/>
        <v>5.1758737125709642</v>
      </c>
      <c r="L270">
        <f t="shared" si="69"/>
        <v>122.23374387155582</v>
      </c>
    </row>
    <row r="271" spans="1:12" x14ac:dyDescent="0.25">
      <c r="A271" s="1">
        <v>26358</v>
      </c>
      <c r="B271">
        <v>125.379997</v>
      </c>
      <c r="C271">
        <f t="shared" si="62"/>
        <v>1.8500029697918937E-4</v>
      </c>
      <c r="D271">
        <f t="shared" si="63"/>
        <v>112.1411692218003</v>
      </c>
      <c r="E271">
        <f t="shared" si="61"/>
        <v>4.846317522406407E-2</v>
      </c>
      <c r="F271">
        <f t="shared" si="64"/>
        <v>1.5267465494108734E-3</v>
      </c>
      <c r="G271">
        <f t="shared" si="65"/>
        <v>3.25339977159848E-4</v>
      </c>
      <c r="H271">
        <f t="shared" si="66"/>
        <v>1.2014065722510253E-3</v>
      </c>
      <c r="I271">
        <f t="shared" si="67"/>
        <v>1.4433777518479582E-6</v>
      </c>
      <c r="J271">
        <f t="shared" si="70"/>
        <v>4.7726420984432031E-6</v>
      </c>
      <c r="K271">
        <f t="shared" si="68"/>
        <v>5.0561530193373398</v>
      </c>
      <c r="L271">
        <f t="shared" si="69"/>
        <v>122.32534628466524</v>
      </c>
    </row>
    <row r="272" spans="1:12" x14ac:dyDescent="0.25">
      <c r="A272" s="1">
        <v>26359</v>
      </c>
      <c r="B272">
        <v>126.290001</v>
      </c>
      <c r="C272">
        <f t="shared" si="62"/>
        <v>1.8500029697918937E-4</v>
      </c>
      <c r="D272">
        <f t="shared" si="63"/>
        <v>112.18894917253199</v>
      </c>
      <c r="E272">
        <f t="shared" si="61"/>
        <v>5.1418886503740602E-2</v>
      </c>
      <c r="F272">
        <f t="shared" si="64"/>
        <v>3.1407115766555194E-3</v>
      </c>
      <c r="G272">
        <f t="shared" si="65"/>
        <v>3.25339977159848E-4</v>
      </c>
      <c r="H272">
        <f t="shared" si="66"/>
        <v>2.8153715994956715E-3</v>
      </c>
      <c r="I272">
        <f t="shared" si="67"/>
        <v>7.9263172432468159E-6</v>
      </c>
      <c r="J272">
        <f t="shared" si="70"/>
        <v>4.6772628578899016E-6</v>
      </c>
      <c r="K272">
        <f t="shared" si="68"/>
        <v>4.3701358751484785</v>
      </c>
      <c r="L272">
        <f t="shared" si="69"/>
        <v>122.41701734495688</v>
      </c>
    </row>
    <row r="273" spans="1:12" x14ac:dyDescent="0.25">
      <c r="A273" s="1">
        <v>26360</v>
      </c>
      <c r="B273">
        <v>126.58000199999999</v>
      </c>
      <c r="C273">
        <f t="shared" si="62"/>
        <v>1.8500029697918937E-4</v>
      </c>
      <c r="D273">
        <f t="shared" si="63"/>
        <v>112.23674948085142</v>
      </c>
      <c r="E273">
        <f t="shared" si="61"/>
        <v>5.2230017719147703E-2</v>
      </c>
      <c r="F273">
        <f t="shared" si="64"/>
        <v>9.9613151238608921E-4</v>
      </c>
      <c r="G273">
        <f t="shared" si="65"/>
        <v>3.25339977159848E-4</v>
      </c>
      <c r="H273">
        <f t="shared" si="66"/>
        <v>6.7079153522624116E-4</v>
      </c>
      <c r="I273">
        <f t="shared" si="67"/>
        <v>4.4996128373117751E-7</v>
      </c>
      <c r="J273">
        <f t="shared" si="70"/>
        <v>5.366997948691822E-6</v>
      </c>
      <c r="K273">
        <f t="shared" si="68"/>
        <v>5.1067631192098091</v>
      </c>
      <c r="L273">
        <f t="shared" si="69"/>
        <v>122.50875710387506</v>
      </c>
    </row>
    <row r="274" spans="1:12" x14ac:dyDescent="0.25">
      <c r="A274" s="1">
        <v>26361</v>
      </c>
      <c r="B274">
        <v>127.19000200000001</v>
      </c>
      <c r="C274">
        <f t="shared" si="62"/>
        <v>1.8500029697918937E-4</v>
      </c>
      <c r="D274">
        <f t="shared" si="63"/>
        <v>112.28457015543235</v>
      </c>
      <c r="E274">
        <f t="shared" si="61"/>
        <v>5.4132893373021851E-2</v>
      </c>
      <c r="F274">
        <f t="shared" si="64"/>
        <v>2.0878759508535794E-3</v>
      </c>
      <c r="G274">
        <f t="shared" si="65"/>
        <v>3.25339977159848E-4</v>
      </c>
      <c r="H274">
        <f t="shared" si="66"/>
        <v>1.7625359736937313E-3</v>
      </c>
      <c r="I274">
        <f t="shared" si="67"/>
        <v>3.1065330585645094E-6</v>
      </c>
      <c r="J274">
        <f t="shared" si="70"/>
        <v>5.0758083615844264E-6</v>
      </c>
      <c r="K274">
        <f t="shared" si="68"/>
        <v>4.8705602206086089</v>
      </c>
      <c r="L274">
        <f t="shared" si="69"/>
        <v>122.600565612903</v>
      </c>
    </row>
    <row r="275" spans="1:12" x14ac:dyDescent="0.25">
      <c r="A275" s="1">
        <v>26364</v>
      </c>
      <c r="B275">
        <v>127.879997</v>
      </c>
      <c r="C275">
        <f t="shared" si="62"/>
        <v>1.8500029697918937E-4</v>
      </c>
      <c r="D275">
        <f t="shared" si="63"/>
        <v>112.33241120495221</v>
      </c>
      <c r="E275">
        <f t="shared" si="61"/>
        <v>5.6297536336006981E-2</v>
      </c>
      <c r="F275">
        <f t="shared" si="64"/>
        <v>2.3496432599641182E-3</v>
      </c>
      <c r="G275">
        <f t="shared" si="65"/>
        <v>3.25339977159848E-4</v>
      </c>
      <c r="H275">
        <f t="shared" si="66"/>
        <v>2.0243032828042703E-3</v>
      </c>
      <c r="I275">
        <f t="shared" si="67"/>
        <v>4.0978037807721456E-6</v>
      </c>
      <c r="J275">
        <f t="shared" si="70"/>
        <v>5.1391751819807391E-6</v>
      </c>
      <c r="K275">
        <f t="shared" si="68"/>
        <v>4.7716874260393727</v>
      </c>
      <c r="L275">
        <f t="shared" si="69"/>
        <v>122.69244292356218</v>
      </c>
    </row>
    <row r="276" spans="1:12" x14ac:dyDescent="0.25">
      <c r="A276" s="1">
        <v>26365</v>
      </c>
      <c r="B276">
        <v>127.83000199999999</v>
      </c>
      <c r="C276">
        <f t="shared" si="62"/>
        <v>1.8500029697918937E-4</v>
      </c>
      <c r="D276">
        <f t="shared" si="63"/>
        <v>112.38027263809215</v>
      </c>
      <c r="E276">
        <f t="shared" si="61"/>
        <v>5.5942714342697375E-2</v>
      </c>
      <c r="F276">
        <f t="shared" si="64"/>
        <v>-1.6982169633017463E-4</v>
      </c>
      <c r="G276">
        <f t="shared" si="65"/>
        <v>3.25339977159848E-4</v>
      </c>
      <c r="H276">
        <f t="shared" si="66"/>
        <v>-4.9516167349002269E-4</v>
      </c>
      <c r="I276">
        <f t="shared" si="67"/>
        <v>2.4518508289343986E-7</v>
      </c>
      <c r="J276">
        <f t="shared" si="70"/>
        <v>5.31243755092196E-6</v>
      </c>
      <c r="K276">
        <f t="shared" si="68"/>
        <v>5.1307148418839672</v>
      </c>
      <c r="L276">
        <f t="shared" si="69"/>
        <v>122.7843890874128</v>
      </c>
    </row>
    <row r="277" spans="1:12" x14ac:dyDescent="0.25">
      <c r="A277" s="1">
        <v>26366</v>
      </c>
      <c r="B277">
        <v>128.39999399999999</v>
      </c>
      <c r="C277">
        <f t="shared" si="62"/>
        <v>1.8500029697918937E-4</v>
      </c>
      <c r="D277">
        <f t="shared" si="63"/>
        <v>112.42815446353701</v>
      </c>
      <c r="E277">
        <f t="shared" si="61"/>
        <v>5.7689921769426E-2</v>
      </c>
      <c r="F277">
        <f t="shared" si="64"/>
        <v>1.932207723707613E-3</v>
      </c>
      <c r="G277">
        <f t="shared" si="65"/>
        <v>3.25339977159848E-4</v>
      </c>
      <c r="H277">
        <f t="shared" si="66"/>
        <v>1.6068677465477649E-3</v>
      </c>
      <c r="I277">
        <f t="shared" si="67"/>
        <v>2.582023954895492E-6</v>
      </c>
      <c r="J277">
        <f t="shared" si="70"/>
        <v>5.0039466913432666E-6</v>
      </c>
      <c r="K277">
        <f t="shared" si="68"/>
        <v>4.9257045289027799</v>
      </c>
      <c r="L277">
        <f t="shared" si="69"/>
        <v>122.87640415605368</v>
      </c>
    </row>
    <row r="278" spans="1:12" x14ac:dyDescent="0.25">
      <c r="A278" s="1">
        <v>26367</v>
      </c>
      <c r="B278">
        <v>128.85000600000001</v>
      </c>
      <c r="C278">
        <f t="shared" si="62"/>
        <v>1.8500029697918937E-4</v>
      </c>
      <c r="D278">
        <f t="shared" si="63"/>
        <v>112.47605668997535</v>
      </c>
      <c r="E278">
        <f t="shared" si="61"/>
        <v>5.9024361143929838E-2</v>
      </c>
      <c r="F278">
        <f t="shared" si="64"/>
        <v>1.5194396714828251E-3</v>
      </c>
      <c r="G278">
        <f t="shared" si="65"/>
        <v>3.25339977159848E-4</v>
      </c>
      <c r="H278">
        <f t="shared" si="66"/>
        <v>1.194099694322977E-3</v>
      </c>
      <c r="I278">
        <f t="shared" si="67"/>
        <v>1.4258740799822273E-6</v>
      </c>
      <c r="J278">
        <f t="shared" si="70"/>
        <v>5.0141569647966018E-6</v>
      </c>
      <c r="K278">
        <f t="shared" si="68"/>
        <v>5.0404992666217092</v>
      </c>
      <c r="L278">
        <f t="shared" si="69"/>
        <v>122.96848818112223</v>
      </c>
    </row>
    <row r="279" spans="1:12" x14ac:dyDescent="0.25">
      <c r="A279" s="1">
        <v>26368</v>
      </c>
      <c r="B279">
        <v>128.550003</v>
      </c>
      <c r="C279">
        <f t="shared" si="62"/>
        <v>1.8500029697918937E-4</v>
      </c>
      <c r="D279">
        <f t="shared" si="63"/>
        <v>112.52397932609941</v>
      </c>
      <c r="E279">
        <f t="shared" si="61"/>
        <v>5.7827008850874773E-2</v>
      </c>
      <c r="F279">
        <f t="shared" si="64"/>
        <v>-1.0123519960756333E-3</v>
      </c>
      <c r="G279">
        <f t="shared" si="65"/>
        <v>3.25339977159848E-4</v>
      </c>
      <c r="H279">
        <f t="shared" si="66"/>
        <v>-1.3376919732354814E-3</v>
      </c>
      <c r="I279">
        <f t="shared" si="67"/>
        <v>1.7894198152586357E-6</v>
      </c>
      <c r="J279">
        <f t="shared" si="70"/>
        <v>4.8852375999479772E-6</v>
      </c>
      <c r="K279">
        <f t="shared" si="68"/>
        <v>5.0125621563929155</v>
      </c>
      <c r="L279">
        <f t="shared" si="69"/>
        <v>123.06064121429483</v>
      </c>
    </row>
    <row r="280" spans="1:12" x14ac:dyDescent="0.25">
      <c r="A280" s="1">
        <v>26371</v>
      </c>
      <c r="B280">
        <v>127.339996</v>
      </c>
      <c r="C280">
        <f t="shared" si="62"/>
        <v>1.8500029697918937E-4</v>
      </c>
      <c r="D280">
        <f t="shared" si="63"/>
        <v>112.57192238060512</v>
      </c>
      <c r="E280">
        <f t="shared" si="61"/>
        <v>5.3534749325567788E-2</v>
      </c>
      <c r="F280">
        <f t="shared" si="64"/>
        <v>-4.1072592283279974E-3</v>
      </c>
      <c r="G280">
        <f t="shared" si="65"/>
        <v>3.25339977159848E-4</v>
      </c>
      <c r="H280">
        <f t="shared" si="66"/>
        <v>-4.4325992054878452E-3</v>
      </c>
      <c r="I280">
        <f t="shared" si="67"/>
        <v>1.9647935716491476E-5</v>
      </c>
      <c r="J280">
        <f t="shared" si="70"/>
        <v>4.8164386643128218E-6</v>
      </c>
      <c r="K280">
        <f t="shared" si="68"/>
        <v>3.1631246990968611</v>
      </c>
      <c r="L280">
        <f t="shared" si="69"/>
        <v>123.15286330728634</v>
      </c>
    </row>
    <row r="281" spans="1:12" x14ac:dyDescent="0.25">
      <c r="A281" s="1">
        <v>26372</v>
      </c>
      <c r="B281">
        <v>127.730003</v>
      </c>
      <c r="C281">
        <f t="shared" si="62"/>
        <v>1.8500029697918937E-4</v>
      </c>
      <c r="D281">
        <f t="shared" si="63"/>
        <v>112.61988586219213</v>
      </c>
      <c r="E281">
        <f t="shared" si="61"/>
        <v>5.4677839518760596E-2</v>
      </c>
      <c r="F281">
        <f t="shared" si="64"/>
        <v>1.3280904901722401E-3</v>
      </c>
      <c r="G281">
        <f t="shared" si="65"/>
        <v>3.25339977159848E-4</v>
      </c>
      <c r="H281">
        <f t="shared" si="66"/>
        <v>1.0027505130123921E-3</v>
      </c>
      <c r="I281">
        <f t="shared" si="67"/>
        <v>1.0055085913466155E-6</v>
      </c>
      <c r="J281">
        <f t="shared" si="70"/>
        <v>6.885131477302462E-6</v>
      </c>
      <c r="K281">
        <f t="shared" si="68"/>
        <v>4.9511143418968659</v>
      </c>
      <c r="L281">
        <f t="shared" si="69"/>
        <v>123.24515451185042</v>
      </c>
    </row>
    <row r="282" spans="1:12" x14ac:dyDescent="0.25">
      <c r="A282" s="1">
        <v>26373</v>
      </c>
      <c r="B282">
        <v>128.13999899999999</v>
      </c>
      <c r="C282">
        <f t="shared" si="62"/>
        <v>1.8500029697918937E-4</v>
      </c>
      <c r="D282">
        <f t="shared" si="63"/>
        <v>112.66786977956383</v>
      </c>
      <c r="E282">
        <f t="shared" si="61"/>
        <v>5.5884633112454285E-2</v>
      </c>
      <c r="F282">
        <f t="shared" si="64"/>
        <v>1.3917938906726768E-3</v>
      </c>
      <c r="G282">
        <f t="shared" si="65"/>
        <v>3.25339977159848E-4</v>
      </c>
      <c r="H282">
        <f t="shared" si="66"/>
        <v>1.0664539135128287E-3</v>
      </c>
      <c r="I282">
        <f t="shared" si="67"/>
        <v>1.1373239496468279E-6</v>
      </c>
      <c r="J282">
        <f t="shared" si="70"/>
        <v>6.4624414400315619E-6</v>
      </c>
      <c r="K282">
        <f t="shared" si="68"/>
        <v>4.9678182432395506</v>
      </c>
      <c r="L282">
        <f t="shared" si="69"/>
        <v>123.33751487977952</v>
      </c>
    </row>
    <row r="283" spans="1:12" x14ac:dyDescent="0.25">
      <c r="A283" s="1">
        <v>26374</v>
      </c>
      <c r="B283">
        <v>127.769997</v>
      </c>
      <c r="C283">
        <f t="shared" si="62"/>
        <v>1.8500029697918937E-4</v>
      </c>
      <c r="D283">
        <f t="shared" si="63"/>
        <v>112.71587414142726</v>
      </c>
      <c r="E283">
        <f t="shared" si="61"/>
        <v>5.4443801145163562E-2</v>
      </c>
      <c r="F283">
        <f t="shared" si="64"/>
        <v>-1.2558316703117356E-3</v>
      </c>
      <c r="G283">
        <f t="shared" si="65"/>
        <v>3.25339977159848E-4</v>
      </c>
      <c r="H283">
        <f t="shared" si="66"/>
        <v>-1.5811716474715836E-3</v>
      </c>
      <c r="I283">
        <f t="shared" si="67"/>
        <v>2.5001037787680022E-6</v>
      </c>
      <c r="J283">
        <f t="shared" si="70"/>
        <v>6.1105116743668593E-6</v>
      </c>
      <c r="K283">
        <f t="shared" si="68"/>
        <v>4.8792374769308005</v>
      </c>
      <c r="L283">
        <f t="shared" si="69"/>
        <v>123.42994446290483</v>
      </c>
    </row>
    <row r="284" spans="1:12" x14ac:dyDescent="0.25">
      <c r="A284" s="1">
        <v>26375</v>
      </c>
      <c r="B284">
        <v>128.009995</v>
      </c>
      <c r="C284">
        <f t="shared" si="62"/>
        <v>1.8500029697918937E-4</v>
      </c>
      <c r="D284">
        <f t="shared" si="63"/>
        <v>112.76389895649321</v>
      </c>
      <c r="E284">
        <f t="shared" si="61"/>
        <v>5.5073796867543656E-2</v>
      </c>
      <c r="F284">
        <f t="shared" si="64"/>
        <v>8.1499601935952626E-4</v>
      </c>
      <c r="G284">
        <f t="shared" si="65"/>
        <v>3.25339977159848E-4</v>
      </c>
      <c r="H284">
        <f t="shared" si="66"/>
        <v>4.896560421996782E-4</v>
      </c>
      <c r="I284">
        <f t="shared" si="67"/>
        <v>2.3976303966265302E-7</v>
      </c>
      <c r="J284">
        <f t="shared" si="70"/>
        <v>5.9668436010945266E-6</v>
      </c>
      <c r="K284">
        <f t="shared" si="68"/>
        <v>5.0756164279516351</v>
      </c>
      <c r="L284">
        <f t="shared" si="69"/>
        <v>123.52244331309669</v>
      </c>
    </row>
    <row r="285" spans="1:12" x14ac:dyDescent="0.25">
      <c r="A285" s="1">
        <v>26378</v>
      </c>
      <c r="B285">
        <v>127.529999</v>
      </c>
      <c r="C285">
        <f t="shared" si="62"/>
        <v>1.8500029697918937E-4</v>
      </c>
      <c r="D285">
        <f t="shared" si="63"/>
        <v>112.81194423347617</v>
      </c>
      <c r="E285">
        <f t="shared" si="61"/>
        <v>5.3257272236248987E-2</v>
      </c>
      <c r="F285">
        <f t="shared" si="64"/>
        <v>-1.6315243343156816E-3</v>
      </c>
      <c r="G285">
        <f t="shared" si="65"/>
        <v>3.25339977159848E-4</v>
      </c>
      <c r="H285">
        <f t="shared" si="66"/>
        <v>-1.9568643114755294E-3</v>
      </c>
      <c r="I285">
        <f t="shared" si="67"/>
        <v>3.8293179335265975E-6</v>
      </c>
      <c r="J285">
        <f t="shared" si="70"/>
        <v>5.5724793889650702E-6</v>
      </c>
      <c r="K285">
        <f t="shared" si="68"/>
        <v>4.7863047686524975</v>
      </c>
      <c r="L285">
        <f t="shared" si="69"/>
        <v>123.61501148226395</v>
      </c>
    </row>
    <row r="286" spans="1:12" x14ac:dyDescent="0.25">
      <c r="A286" s="1">
        <v>26379</v>
      </c>
      <c r="B286">
        <v>125.730003</v>
      </c>
      <c r="C286">
        <f t="shared" si="62"/>
        <v>1.8500029697918937E-4</v>
      </c>
      <c r="D286">
        <f t="shared" si="63"/>
        <v>112.86000998109434</v>
      </c>
      <c r="E286">
        <f t="shared" si="61"/>
        <v>4.6898841573971062E-2</v>
      </c>
      <c r="F286">
        <f t="shared" si="64"/>
        <v>-6.1734303652984934E-3</v>
      </c>
      <c r="G286">
        <f t="shared" si="65"/>
        <v>3.25339977159848E-4</v>
      </c>
      <c r="H286">
        <f t="shared" si="66"/>
        <v>-6.4987703424583413E-3</v>
      </c>
      <c r="I286">
        <f t="shared" si="67"/>
        <v>4.2234015964016109E-5</v>
      </c>
      <c r="J286">
        <f t="shared" si="70"/>
        <v>5.657309575810567E-6</v>
      </c>
      <c r="K286">
        <f t="shared" si="68"/>
        <v>1.3896480891574594</v>
      </c>
      <c r="L286">
        <f t="shared" si="69"/>
        <v>123.70764902235445</v>
      </c>
    </row>
    <row r="287" spans="1:12" x14ac:dyDescent="0.25">
      <c r="A287" s="1">
        <v>26380</v>
      </c>
      <c r="B287">
        <v>126.360001</v>
      </c>
      <c r="C287">
        <f t="shared" si="62"/>
        <v>1.8500029697918937E-4</v>
      </c>
      <c r="D287">
        <f t="shared" si="63"/>
        <v>112.90809620806964</v>
      </c>
      <c r="E287">
        <f t="shared" si="61"/>
        <v>4.8884536031008174E-2</v>
      </c>
      <c r="F287">
        <f t="shared" si="64"/>
        <v>2.1706947540161003E-3</v>
      </c>
      <c r="G287">
        <f t="shared" si="65"/>
        <v>3.25339977159848E-4</v>
      </c>
      <c r="H287">
        <f t="shared" si="66"/>
        <v>1.8453547768562523E-3</v>
      </c>
      <c r="I287">
        <f t="shared" si="67"/>
        <v>3.4053342524661887E-6</v>
      </c>
      <c r="J287">
        <f t="shared" si="70"/>
        <v>1.0308494358239078E-5</v>
      </c>
      <c r="K287">
        <f t="shared" si="68"/>
        <v>4.6571613485435979</v>
      </c>
      <c r="L287">
        <f t="shared" si="69"/>
        <v>123.80035598535517</v>
      </c>
    </row>
    <row r="288" spans="1:12" x14ac:dyDescent="0.25">
      <c r="A288" s="1">
        <v>26381</v>
      </c>
      <c r="B288">
        <v>127.379997</v>
      </c>
      <c r="C288">
        <f t="shared" si="62"/>
        <v>1.8500029697918937E-4</v>
      </c>
      <c r="D288">
        <f t="shared" si="63"/>
        <v>112.95620292312769</v>
      </c>
      <c r="E288">
        <f t="shared" si="61"/>
        <v>5.2191149385278024E-2</v>
      </c>
      <c r="F288">
        <f t="shared" si="64"/>
        <v>3.4916136512488372E-3</v>
      </c>
      <c r="G288">
        <f t="shared" si="65"/>
        <v>3.25339977159848E-4</v>
      </c>
      <c r="H288">
        <f t="shared" si="66"/>
        <v>3.1662736740889893E-3</v>
      </c>
      <c r="I288">
        <f t="shared" si="67"/>
        <v>1.0025288979228987E-5</v>
      </c>
      <c r="J288">
        <f t="shared" si="70"/>
        <v>9.7259917399804681E-6</v>
      </c>
      <c r="K288">
        <f t="shared" si="68"/>
        <v>4.3360293506436243</v>
      </c>
      <c r="L288">
        <f t="shared" si="69"/>
        <v>123.89313242329182</v>
      </c>
    </row>
    <row r="289" spans="1:12" x14ac:dyDescent="0.25">
      <c r="A289" s="1">
        <v>26382</v>
      </c>
      <c r="B289">
        <v>127.550003</v>
      </c>
      <c r="C289">
        <f t="shared" si="62"/>
        <v>1.8500029697918937E-4</v>
      </c>
      <c r="D289">
        <f t="shared" si="63"/>
        <v>113.00433013499786</v>
      </c>
      <c r="E289">
        <f t="shared" si="61"/>
        <v>5.2585387927473359E-2</v>
      </c>
      <c r="F289">
        <f t="shared" si="64"/>
        <v>5.7923883917476715E-4</v>
      </c>
      <c r="G289">
        <f t="shared" si="65"/>
        <v>3.25339977159848E-4</v>
      </c>
      <c r="H289">
        <f t="shared" si="66"/>
        <v>2.5389886201491915E-4</v>
      </c>
      <c r="I289">
        <f t="shared" si="67"/>
        <v>6.4464632132470954E-8</v>
      </c>
      <c r="J289">
        <f t="shared" si="70"/>
        <v>1.0008375019545769E-5</v>
      </c>
      <c r="K289">
        <f t="shared" si="68"/>
        <v>4.8338850891549239</v>
      </c>
      <c r="L289">
        <f t="shared" si="69"/>
        <v>123.98597838822917</v>
      </c>
    </row>
    <row r="290" spans="1:12" x14ac:dyDescent="0.25">
      <c r="A290" s="1">
        <v>26385</v>
      </c>
      <c r="B290">
        <v>127.55999799999999</v>
      </c>
      <c r="C290">
        <f t="shared" si="62"/>
        <v>1.8500029697918937E-4</v>
      </c>
      <c r="D290">
        <f t="shared" si="63"/>
        <v>113.0524778524132</v>
      </c>
      <c r="E290">
        <f t="shared" si="61"/>
        <v>5.2434418231661173E-2</v>
      </c>
      <c r="F290">
        <f t="shared" si="64"/>
        <v>3.4030601166801233E-5</v>
      </c>
      <c r="G290">
        <f t="shared" si="65"/>
        <v>3.25339977159848E-4</v>
      </c>
      <c r="H290">
        <f t="shared" si="66"/>
        <v>-2.9130937599304677E-4</v>
      </c>
      <c r="I290">
        <f t="shared" si="67"/>
        <v>8.4861152541458298E-8</v>
      </c>
      <c r="J290">
        <f t="shared" si="70"/>
        <v>9.0667650868714943E-6</v>
      </c>
      <c r="K290">
        <f t="shared" si="68"/>
        <v>4.8818291837340793</v>
      </c>
      <c r="L290">
        <f t="shared" si="69"/>
        <v>124.07889393227099</v>
      </c>
    </row>
    <row r="291" spans="1:12" x14ac:dyDescent="0.25">
      <c r="A291" s="1">
        <v>26386</v>
      </c>
      <c r="B291">
        <v>127.720001</v>
      </c>
      <c r="C291">
        <f t="shared" si="62"/>
        <v>1.8500029697918937E-4</v>
      </c>
      <c r="D291">
        <f t="shared" si="63"/>
        <v>113.10064608411052</v>
      </c>
      <c r="E291">
        <f t="shared" si="61"/>
        <v>5.2793827440789531E-2</v>
      </c>
      <c r="F291">
        <f t="shared" si="64"/>
        <v>5.4440950610779026E-4</v>
      </c>
      <c r="G291">
        <f t="shared" si="65"/>
        <v>3.25339977159848E-4</v>
      </c>
      <c r="H291">
        <f t="shared" si="66"/>
        <v>2.1906952894794226E-4</v>
      </c>
      <c r="I291">
        <f t="shared" si="67"/>
        <v>4.7991458513473315E-8</v>
      </c>
      <c r="J291">
        <f t="shared" si="70"/>
        <v>8.2502175262051976E-6</v>
      </c>
      <c r="K291">
        <f t="shared" si="68"/>
        <v>4.9307884658161365</v>
      </c>
      <c r="L291">
        <f t="shared" si="69"/>
        <v>124.17187910756002</v>
      </c>
    </row>
    <row r="292" spans="1:12" x14ac:dyDescent="0.25">
      <c r="A292" s="1">
        <v>26387</v>
      </c>
      <c r="B292">
        <v>127.529999</v>
      </c>
      <c r="C292">
        <f t="shared" si="62"/>
        <v>1.8500029697918937E-4</v>
      </c>
      <c r="D292">
        <f t="shared" si="63"/>
        <v>113.14883483883031</v>
      </c>
      <c r="E292">
        <f t="shared" si="61"/>
        <v>5.1962270157394741E-2</v>
      </c>
      <c r="F292">
        <f t="shared" si="64"/>
        <v>-6.4655698641580273E-4</v>
      </c>
      <c r="G292">
        <f t="shared" si="65"/>
        <v>3.25339977159848E-4</v>
      </c>
      <c r="H292">
        <f t="shared" si="66"/>
        <v>-9.7189696357565078E-4</v>
      </c>
      <c r="I292">
        <f t="shared" si="67"/>
        <v>9.445837078075699E-7</v>
      </c>
      <c r="J292">
        <f t="shared" si="70"/>
        <v>7.5356192568983334E-6</v>
      </c>
      <c r="K292">
        <f t="shared" si="68"/>
        <v>4.9163216485228878</v>
      </c>
      <c r="L292">
        <f t="shared" si="69"/>
        <v>124.26493396627838</v>
      </c>
    </row>
    <row r="293" spans="1:12" x14ac:dyDescent="0.25">
      <c r="A293" s="1">
        <v>26388</v>
      </c>
      <c r="B293">
        <v>128.13999899999999</v>
      </c>
      <c r="C293">
        <f t="shared" si="62"/>
        <v>1.8500029697918937E-4</v>
      </c>
      <c r="D293">
        <f t="shared" si="63"/>
        <v>113.19704412531684</v>
      </c>
      <c r="E293">
        <f t="shared" si="61"/>
        <v>5.3849629845683644E-2</v>
      </c>
      <c r="F293">
        <f t="shared" si="64"/>
        <v>2.0723599852678909E-3</v>
      </c>
      <c r="G293">
        <f t="shared" si="65"/>
        <v>3.25339977159848E-4</v>
      </c>
      <c r="H293">
        <f t="shared" si="66"/>
        <v>1.7470200081080428E-3</v>
      </c>
      <c r="I293">
        <f t="shared" si="67"/>
        <v>3.0520789087298261E-6</v>
      </c>
      <c r="J293">
        <f t="shared" si="70"/>
        <v>7.0209508599343916E-6</v>
      </c>
      <c r="K293">
        <f t="shared" si="68"/>
        <v>4.7970123193963072</v>
      </c>
      <c r="L293">
        <f t="shared" si="69"/>
        <v>124.35805856064698</v>
      </c>
    </row>
    <row r="294" spans="1:12" x14ac:dyDescent="0.25">
      <c r="A294" s="1">
        <v>26392</v>
      </c>
      <c r="B294">
        <v>128.05999800000001</v>
      </c>
      <c r="C294">
        <f t="shared" si="62"/>
        <v>1.8500029697918937E-4</v>
      </c>
      <c r="D294">
        <f t="shared" si="63"/>
        <v>113.24527395231804</v>
      </c>
      <c r="E294">
        <f t="shared" si="61"/>
        <v>5.3393403987557875E-2</v>
      </c>
      <c r="F294">
        <f t="shared" si="64"/>
        <v>-2.7122556114633767E-4</v>
      </c>
      <c r="G294">
        <f t="shared" si="65"/>
        <v>3.25339977159848E-4</v>
      </c>
      <c r="H294">
        <f t="shared" si="66"/>
        <v>-5.9656553830618572E-4</v>
      </c>
      <c r="I294">
        <f t="shared" si="67"/>
        <v>3.5589044149454914E-7</v>
      </c>
      <c r="J294">
        <f t="shared" si="70"/>
        <v>6.8245001430226537E-6</v>
      </c>
      <c r="K294">
        <f t="shared" si="68"/>
        <v>5.0024827266542031</v>
      </c>
      <c r="L294">
        <f t="shared" si="69"/>
        <v>124.45125294292598</v>
      </c>
    </row>
    <row r="295" spans="1:12" x14ac:dyDescent="0.25">
      <c r="A295" s="1">
        <v>26393</v>
      </c>
      <c r="B295">
        <v>128.779999</v>
      </c>
      <c r="C295">
        <f t="shared" si="62"/>
        <v>1.8500029697918937E-4</v>
      </c>
      <c r="D295">
        <f t="shared" si="63"/>
        <v>113.29352432858562</v>
      </c>
      <c r="E295">
        <f t="shared" si="61"/>
        <v>5.5643330368832178E-2</v>
      </c>
      <c r="F295">
        <f t="shared" si="64"/>
        <v>2.4349266782532908E-3</v>
      </c>
      <c r="G295">
        <f t="shared" si="65"/>
        <v>3.25339977159848E-4</v>
      </c>
      <c r="H295">
        <f t="shared" si="66"/>
        <v>2.1095867010934429E-3</v>
      </c>
      <c r="I295">
        <f t="shared" si="67"/>
        <v>4.4503560494303155E-6</v>
      </c>
      <c r="J295">
        <f t="shared" si="70"/>
        <v>6.3322793936813351E-6</v>
      </c>
      <c r="K295">
        <f t="shared" si="68"/>
        <v>4.7145842371700954</v>
      </c>
      <c r="L295">
        <f t="shared" si="69"/>
        <v>124.54451716541467</v>
      </c>
    </row>
    <row r="296" spans="1:12" x14ac:dyDescent="0.25">
      <c r="A296" s="1">
        <v>26394</v>
      </c>
      <c r="B296">
        <v>130</v>
      </c>
      <c r="C296">
        <f t="shared" si="62"/>
        <v>1.8500029697918937E-4</v>
      </c>
      <c r="D296">
        <f t="shared" si="63"/>
        <v>113.341795262875</v>
      </c>
      <c r="E296">
        <f t="shared" si="61"/>
        <v>5.9553264994959498E-2</v>
      </c>
      <c r="F296">
        <f t="shared" si="64"/>
        <v>4.0949349231067522E-3</v>
      </c>
      <c r="G296">
        <f t="shared" si="65"/>
        <v>3.25339977159848E-4</v>
      </c>
      <c r="H296">
        <f t="shared" si="66"/>
        <v>3.7695949459469044E-3</v>
      </c>
      <c r="I296">
        <f t="shared" si="67"/>
        <v>1.4209846056508444E-5</v>
      </c>
      <c r="J296">
        <f t="shared" si="70"/>
        <v>6.3921770749208587E-6</v>
      </c>
      <c r="K296">
        <f t="shared" si="68"/>
        <v>3.9497764417317507</v>
      </c>
      <c r="L296">
        <f t="shared" si="69"/>
        <v>124.63785128045159</v>
      </c>
    </row>
    <row r="297" spans="1:12" x14ac:dyDescent="0.25">
      <c r="A297" s="1">
        <v>26395</v>
      </c>
      <c r="B297">
        <v>130.91999799999999</v>
      </c>
      <c r="C297">
        <f t="shared" si="62"/>
        <v>1.8500029697918937E-4</v>
      </c>
      <c r="D297">
        <f t="shared" si="63"/>
        <v>113.39008676394532</v>
      </c>
      <c r="E297">
        <f t="shared" si="61"/>
        <v>6.2430902392608623E-2</v>
      </c>
      <c r="F297">
        <f t="shared" si="64"/>
        <v>3.062637694628112E-3</v>
      </c>
      <c r="G297">
        <f t="shared" si="65"/>
        <v>3.25339977159848E-4</v>
      </c>
      <c r="H297">
        <f t="shared" si="66"/>
        <v>2.7372977174682641E-3</v>
      </c>
      <c r="I297">
        <f t="shared" si="67"/>
        <v>7.492798794056969E-6</v>
      </c>
      <c r="J297">
        <f t="shared" si="70"/>
        <v>7.6074939678756705E-6</v>
      </c>
      <c r="K297">
        <f t="shared" si="68"/>
        <v>4.4817881428311708</v>
      </c>
      <c r="L297">
        <f t="shared" si="69"/>
        <v>124.73125534041444</v>
      </c>
    </row>
    <row r="298" spans="1:12" x14ac:dyDescent="0.25">
      <c r="A298" s="1">
        <v>26396</v>
      </c>
      <c r="B298">
        <v>131.800003</v>
      </c>
      <c r="C298">
        <f t="shared" si="62"/>
        <v>1.8500029697918937E-4</v>
      </c>
      <c r="D298">
        <f t="shared" si="63"/>
        <v>113.43839884055946</v>
      </c>
      <c r="E298">
        <f t="shared" si="61"/>
        <v>6.5155332237462282E-2</v>
      </c>
      <c r="F298">
        <f t="shared" si="64"/>
        <v>2.9094301418326474E-3</v>
      </c>
      <c r="G298">
        <f t="shared" si="65"/>
        <v>3.25339977159848E-4</v>
      </c>
      <c r="H298">
        <f t="shared" si="66"/>
        <v>2.5840901646727995E-3</v>
      </c>
      <c r="I298">
        <f t="shared" si="67"/>
        <v>6.6775219791586961E-6</v>
      </c>
      <c r="J298">
        <f t="shared" si="70"/>
        <v>7.8639375545296826E-6</v>
      </c>
      <c r="K298">
        <f t="shared" si="68"/>
        <v>4.5331069639496944</v>
      </c>
      <c r="L298">
        <f t="shared" si="69"/>
        <v>124.82472939772011</v>
      </c>
    </row>
    <row r="299" spans="1:12" x14ac:dyDescent="0.25">
      <c r="A299" s="1">
        <v>26399</v>
      </c>
      <c r="B299">
        <v>131.759995</v>
      </c>
      <c r="C299">
        <f t="shared" si="62"/>
        <v>1.8500029697918937E-4</v>
      </c>
      <c r="D299">
        <f t="shared" si="63"/>
        <v>113.48673150148404</v>
      </c>
      <c r="E299">
        <f t="shared" si="61"/>
        <v>6.483848147836957E-2</v>
      </c>
      <c r="F299">
        <f t="shared" si="64"/>
        <v>-1.31850462113281E-4</v>
      </c>
      <c r="G299">
        <f t="shared" si="65"/>
        <v>3.25339977159848E-4</v>
      </c>
      <c r="H299">
        <f t="shared" si="66"/>
        <v>-4.57190439273129E-4</v>
      </c>
      <c r="I299">
        <f t="shared" si="67"/>
        <v>2.0902309776275665E-7</v>
      </c>
      <c r="J299">
        <f t="shared" si="70"/>
        <v>7.989811291854368E-6</v>
      </c>
      <c r="K299">
        <f t="shared" si="68"/>
        <v>4.9366525721323482</v>
      </c>
      <c r="L299">
        <f t="shared" si="69"/>
        <v>124.91827350482507</v>
      </c>
    </row>
    <row r="300" spans="1:12" x14ac:dyDescent="0.25">
      <c r="A300" s="1">
        <v>26400</v>
      </c>
      <c r="B300">
        <v>132.470001</v>
      </c>
      <c r="C300">
        <f t="shared" si="62"/>
        <v>1.8500029697918937E-4</v>
      </c>
      <c r="D300">
        <f t="shared" si="63"/>
        <v>113.53508475548942</v>
      </c>
      <c r="E300">
        <f t="shared" si="61"/>
        <v>6.6987451091905736E-2</v>
      </c>
      <c r="F300">
        <f t="shared" si="64"/>
        <v>2.3339699105151546E-3</v>
      </c>
      <c r="G300">
        <f t="shared" si="65"/>
        <v>3.25339977159848E-4</v>
      </c>
      <c r="H300">
        <f t="shared" si="66"/>
        <v>2.0086299333553067E-3</v>
      </c>
      <c r="I300">
        <f t="shared" si="67"/>
        <v>4.0345942091709439E-6</v>
      </c>
      <c r="J300">
        <f t="shared" si="70"/>
        <v>7.3283203783294389E-6</v>
      </c>
      <c r="K300">
        <f t="shared" si="68"/>
        <v>4.717669430675226</v>
      </c>
      <c r="L300">
        <f t="shared" si="69"/>
        <v>125.0118877142248</v>
      </c>
    </row>
    <row r="301" spans="1:12" x14ac:dyDescent="0.25">
      <c r="A301" s="1">
        <v>26401</v>
      </c>
      <c r="B301">
        <v>133.16999799999999</v>
      </c>
      <c r="C301">
        <f t="shared" si="62"/>
        <v>1.8500029697918937E-4</v>
      </c>
      <c r="D301">
        <f t="shared" si="63"/>
        <v>113.58345861134967</v>
      </c>
      <c r="E301">
        <f t="shared" si="61"/>
        <v>6.9091304425848765E-2</v>
      </c>
      <c r="F301">
        <f t="shared" si="64"/>
        <v>2.2888536309224605E-3</v>
      </c>
      <c r="G301">
        <f t="shared" si="65"/>
        <v>3.25339977159848E-4</v>
      </c>
      <c r="H301">
        <f t="shared" si="66"/>
        <v>1.9635136537626127E-3</v>
      </c>
      <c r="I301">
        <f t="shared" si="67"/>
        <v>3.8553858685122054E-6</v>
      </c>
      <c r="J301">
        <f t="shared" si="70"/>
        <v>7.2089437726373013E-6</v>
      </c>
      <c r="K301">
        <f t="shared" si="68"/>
        <v>4.7337525585873177</v>
      </c>
      <c r="L301">
        <f t="shared" si="69"/>
        <v>125.1055720784542</v>
      </c>
    </row>
    <row r="302" spans="1:12" x14ac:dyDescent="0.25">
      <c r="A302" s="1">
        <v>26402</v>
      </c>
      <c r="B302">
        <v>133.05999800000001</v>
      </c>
      <c r="C302">
        <f t="shared" si="62"/>
        <v>1.8500029697918937E-4</v>
      </c>
      <c r="D302">
        <f t="shared" si="63"/>
        <v>113.63185307784272</v>
      </c>
      <c r="E302">
        <f t="shared" si="61"/>
        <v>6.8547423488478643E-2</v>
      </c>
      <c r="F302">
        <f t="shared" si="64"/>
        <v>-3.5888064039069079E-4</v>
      </c>
      <c r="G302">
        <f t="shared" si="65"/>
        <v>3.25339977159848E-4</v>
      </c>
      <c r="H302">
        <f t="shared" si="66"/>
        <v>-6.8422061755053884E-4</v>
      </c>
      <c r="I302">
        <f t="shared" si="67"/>
        <v>4.6815785348124074E-7</v>
      </c>
      <c r="J302">
        <f t="shared" si="70"/>
        <v>7.0837546839652769E-6</v>
      </c>
      <c r="K302">
        <f t="shared" si="68"/>
        <v>4.9768702298405998</v>
      </c>
      <c r="L302">
        <f t="shared" si="69"/>
        <v>125.19932665008747</v>
      </c>
    </row>
    <row r="303" spans="1:12" x14ac:dyDescent="0.25">
      <c r="A303" s="1">
        <v>26403</v>
      </c>
      <c r="B303">
        <v>133.88000500000001</v>
      </c>
      <c r="C303">
        <f t="shared" si="62"/>
        <v>1.8500029697918937E-4</v>
      </c>
      <c r="D303">
        <f t="shared" si="63"/>
        <v>113.68026816374994</v>
      </c>
      <c r="E303">
        <f t="shared" si="61"/>
        <v>7.1030630514550719E-2</v>
      </c>
      <c r="F303">
        <f t="shared" si="64"/>
        <v>2.6682073230510639E-3</v>
      </c>
      <c r="G303">
        <f t="shared" si="65"/>
        <v>3.25339977159848E-4</v>
      </c>
      <c r="H303">
        <f t="shared" si="66"/>
        <v>2.3428673458912161E-3</v>
      </c>
      <c r="I303">
        <f t="shared" si="67"/>
        <v>5.4890274004433512E-6</v>
      </c>
      <c r="J303">
        <f t="shared" si="70"/>
        <v>6.5711507042394229E-6</v>
      </c>
      <c r="K303">
        <f t="shared" si="68"/>
        <v>4.6298112149749038</v>
      </c>
      <c r="L303">
        <f t="shared" si="69"/>
        <v>125.29315148173849</v>
      </c>
    </row>
    <row r="304" spans="1:12" x14ac:dyDescent="0.25">
      <c r="A304" s="1">
        <v>26406</v>
      </c>
      <c r="B304">
        <v>133.740005</v>
      </c>
      <c r="C304">
        <f t="shared" si="62"/>
        <v>1.8500029697918937E-4</v>
      </c>
      <c r="D304">
        <f t="shared" si="63"/>
        <v>113.72870387785674</v>
      </c>
      <c r="E304">
        <f t="shared" si="61"/>
        <v>7.0391245412691816E-2</v>
      </c>
      <c r="F304">
        <f t="shared" si="64"/>
        <v>-4.5438480487947075E-4</v>
      </c>
      <c r="G304">
        <f t="shared" si="65"/>
        <v>3.25339977159848E-4</v>
      </c>
      <c r="H304">
        <f t="shared" si="66"/>
        <v>-7.7972478203931881E-4</v>
      </c>
      <c r="I304">
        <f t="shared" si="67"/>
        <v>6.0797073572626318E-7</v>
      </c>
      <c r="J304">
        <f t="shared" si="70"/>
        <v>6.7237365783123714E-6</v>
      </c>
      <c r="K304">
        <f t="shared" si="68"/>
        <v>4.9907839476504794</v>
      </c>
      <c r="L304">
        <f t="shared" si="69"/>
        <v>125.38704662606027</v>
      </c>
    </row>
    <row r="305" spans="1:12" x14ac:dyDescent="0.25">
      <c r="A305" s="1">
        <v>26407</v>
      </c>
      <c r="B305">
        <v>134.10000600000001</v>
      </c>
      <c r="C305">
        <f t="shared" si="62"/>
        <v>1.8500029697918937E-4</v>
      </c>
      <c r="D305">
        <f t="shared" si="63"/>
        <v>113.77716022895217</v>
      </c>
      <c r="E305">
        <f t="shared" si="61"/>
        <v>7.1373707298428624E-2</v>
      </c>
      <c r="F305">
        <f t="shared" si="64"/>
        <v>1.1674621827157949E-3</v>
      </c>
      <c r="G305">
        <f t="shared" si="65"/>
        <v>3.25339977159848E-4</v>
      </c>
      <c r="H305">
        <f t="shared" si="66"/>
        <v>8.4212220555594688E-4</v>
      </c>
      <c r="I305">
        <f t="shared" si="67"/>
        <v>7.0916980909041249E-7</v>
      </c>
      <c r="J305">
        <f t="shared" si="70"/>
        <v>6.2746839537111002E-6</v>
      </c>
      <c r="K305">
        <f t="shared" si="68"/>
        <v>5.0140447861651847</v>
      </c>
      <c r="L305">
        <f t="shared" si="69"/>
        <v>125.48101213574527</v>
      </c>
    </row>
    <row r="306" spans="1:12" x14ac:dyDescent="0.25">
      <c r="A306" s="1">
        <v>26408</v>
      </c>
      <c r="B306">
        <v>132.679993</v>
      </c>
      <c r="C306">
        <f t="shared" si="62"/>
        <v>1.8500029697918937E-4</v>
      </c>
      <c r="D306">
        <f t="shared" si="63"/>
        <v>113.82563722582901</v>
      </c>
      <c r="E306">
        <f t="shared" si="61"/>
        <v>6.6565349653041839E-2</v>
      </c>
      <c r="F306">
        <f t="shared" si="64"/>
        <v>-4.6233573484073531E-3</v>
      </c>
      <c r="G306">
        <f t="shared" si="65"/>
        <v>3.25339977159848E-4</v>
      </c>
      <c r="H306">
        <f t="shared" si="66"/>
        <v>-4.948697325567201E-3</v>
      </c>
      <c r="I306">
        <f t="shared" si="67"/>
        <v>2.4489605220075969E-5</v>
      </c>
      <c r="J306">
        <f t="shared" si="70"/>
        <v>5.8961758414181068E-6</v>
      </c>
      <c r="K306">
        <f t="shared" si="68"/>
        <v>3.02492842118779</v>
      </c>
      <c r="L306">
        <f t="shared" si="69"/>
        <v>125.5750480635258</v>
      </c>
    </row>
    <row r="307" spans="1:12" x14ac:dyDescent="0.25">
      <c r="A307" s="1">
        <v>26409</v>
      </c>
      <c r="B307">
        <v>132.86000100000001</v>
      </c>
      <c r="C307">
        <f t="shared" si="62"/>
        <v>1.8500029697918937E-4</v>
      </c>
      <c r="D307">
        <f t="shared" si="63"/>
        <v>113.87413487728391</v>
      </c>
      <c r="E307">
        <f t="shared" si="61"/>
        <v>6.6969160795694815E-2</v>
      </c>
      <c r="F307">
        <f t="shared" si="64"/>
        <v>5.8881143963240845E-4</v>
      </c>
      <c r="G307">
        <f t="shared" si="65"/>
        <v>3.25339977159848E-4</v>
      </c>
      <c r="H307">
        <f t="shared" si="66"/>
        <v>2.6347146247256045E-4</v>
      </c>
      <c r="I307">
        <f t="shared" si="67"/>
        <v>6.9417211537429835E-8</v>
      </c>
      <c r="J307">
        <f t="shared" si="70"/>
        <v>8.4013200524529422E-6</v>
      </c>
      <c r="K307">
        <f t="shared" si="68"/>
        <v>4.9204909968325721</v>
      </c>
      <c r="L307">
        <f t="shared" si="69"/>
        <v>125.66915446217327</v>
      </c>
    </row>
    <row r="308" spans="1:12" x14ac:dyDescent="0.25">
      <c r="A308" s="1">
        <v>26410</v>
      </c>
      <c r="B308">
        <v>133.009995</v>
      </c>
      <c r="C308">
        <f t="shared" si="62"/>
        <v>1.8500029697918937E-4</v>
      </c>
      <c r="D308">
        <f t="shared" si="63"/>
        <v>113.92265319211697</v>
      </c>
      <c r="E308">
        <f t="shared" si="61"/>
        <v>6.7274186258746926E-2</v>
      </c>
      <c r="F308">
        <f t="shared" si="64"/>
        <v>4.9002576003109866E-4</v>
      </c>
      <c r="G308">
        <f t="shared" si="65"/>
        <v>3.25339977159848E-4</v>
      </c>
      <c r="H308">
        <f t="shared" si="66"/>
        <v>1.6468578287125065E-4</v>
      </c>
      <c r="I308">
        <f t="shared" si="67"/>
        <v>2.7121407079916714E-8</v>
      </c>
      <c r="J308">
        <f t="shared" si="70"/>
        <v>7.6695965278430816E-6</v>
      </c>
      <c r="K308">
        <f t="shared" si="68"/>
        <v>4.9684166290215055</v>
      </c>
      <c r="L308">
        <f t="shared" si="69"/>
        <v>125.76333138449885</v>
      </c>
    </row>
    <row r="309" spans="1:12" x14ac:dyDescent="0.25">
      <c r="A309" s="1">
        <v>26413</v>
      </c>
      <c r="B309">
        <v>131.89999399999999</v>
      </c>
      <c r="C309">
        <f t="shared" si="62"/>
        <v>1.8500029697918937E-4</v>
      </c>
      <c r="D309">
        <f t="shared" si="63"/>
        <v>113.97119217913232</v>
      </c>
      <c r="E309">
        <f t="shared" si="61"/>
        <v>6.3449684618132718E-2</v>
      </c>
      <c r="F309">
        <f t="shared" si="64"/>
        <v>-3.6395013436347767E-3</v>
      </c>
      <c r="G309">
        <f t="shared" si="65"/>
        <v>3.25339977159848E-4</v>
      </c>
      <c r="H309">
        <f t="shared" si="66"/>
        <v>-3.9648413207946246E-3</v>
      </c>
      <c r="I309">
        <f t="shared" si="67"/>
        <v>1.5719966699080465E-5</v>
      </c>
      <c r="J309">
        <f t="shared" si="70"/>
        <v>7.0281284363812918E-6</v>
      </c>
      <c r="K309">
        <f t="shared" si="68"/>
        <v>3.8954957219511517</v>
      </c>
      <c r="L309">
        <f t="shared" si="69"/>
        <v>125.85757888335323</v>
      </c>
    </row>
    <row r="310" spans="1:12" x14ac:dyDescent="0.25">
      <c r="A310" s="1">
        <v>26414</v>
      </c>
      <c r="B310">
        <v>130.83999600000001</v>
      </c>
      <c r="C310">
        <f t="shared" si="62"/>
        <v>1.8500029697918937E-4</v>
      </c>
      <c r="D310">
        <f t="shared" si="63"/>
        <v>114.01975184713784</v>
      </c>
      <c r="E310">
        <f t="shared" si="61"/>
        <v>5.9760430706240708E-2</v>
      </c>
      <c r="F310">
        <f t="shared" si="64"/>
        <v>-3.504253614912578E-3</v>
      </c>
      <c r="G310">
        <f t="shared" si="65"/>
        <v>3.25339977159848E-4</v>
      </c>
      <c r="H310">
        <f t="shared" si="66"/>
        <v>-3.8295935920724259E-3</v>
      </c>
      <c r="I310">
        <f t="shared" si="67"/>
        <v>1.4665787080442186E-5</v>
      </c>
      <c r="J310">
        <f t="shared" si="70"/>
        <v>8.3406108623389784E-6</v>
      </c>
      <c r="K310">
        <f t="shared" si="68"/>
        <v>4.0490690821245305</v>
      </c>
      <c r="L310">
        <f t="shared" si="69"/>
        <v>125.9518970116267</v>
      </c>
    </row>
    <row r="311" spans="1:12" x14ac:dyDescent="0.25">
      <c r="A311" s="1">
        <v>26415</v>
      </c>
      <c r="B311">
        <v>130.91999799999999</v>
      </c>
      <c r="C311">
        <f t="shared" si="62"/>
        <v>1.8500029697918937E-4</v>
      </c>
      <c r="D311">
        <f t="shared" si="63"/>
        <v>114.06833220494488</v>
      </c>
      <c r="E311">
        <f t="shared" si="61"/>
        <v>5.9840898234899242E-2</v>
      </c>
      <c r="F311">
        <f t="shared" si="64"/>
        <v>2.6546782563752203E-4</v>
      </c>
      <c r="G311">
        <f t="shared" si="65"/>
        <v>3.25339977159848E-4</v>
      </c>
      <c r="H311">
        <f t="shared" si="66"/>
        <v>-5.9872151522325976E-5</v>
      </c>
      <c r="I311">
        <f t="shared" si="67"/>
        <v>3.5846745279123606E-9</v>
      </c>
      <c r="J311">
        <f t="shared" si="70"/>
        <v>9.3565148648928005E-6</v>
      </c>
      <c r="K311">
        <f t="shared" si="68"/>
        <v>4.8705887465982416</v>
      </c>
      <c r="L311">
        <f t="shared" si="69"/>
        <v>126.04628582224912</v>
      </c>
    </row>
    <row r="312" spans="1:12" x14ac:dyDescent="0.25">
      <c r="A312" s="1">
        <v>26416</v>
      </c>
      <c r="B312">
        <v>131.009995</v>
      </c>
      <c r="C312">
        <f t="shared" si="62"/>
        <v>1.8500029697918937E-4</v>
      </c>
      <c r="D312">
        <f t="shared" si="63"/>
        <v>114.11693326136886</v>
      </c>
      <c r="E312">
        <f t="shared" si="61"/>
        <v>5.9954338002596863E-2</v>
      </c>
      <c r="F312">
        <f t="shared" si="64"/>
        <v>2.9844006467705242E-4</v>
      </c>
      <c r="G312">
        <f t="shared" si="65"/>
        <v>3.25339977159848E-4</v>
      </c>
      <c r="H312">
        <f t="shared" si="66"/>
        <v>-2.6899912482795582E-5</v>
      </c>
      <c r="I312">
        <f t="shared" si="67"/>
        <v>7.2360529158206156E-10</v>
      </c>
      <c r="J312">
        <f t="shared" si="70"/>
        <v>8.4925442747546461E-6</v>
      </c>
      <c r="K312">
        <f t="shared" si="68"/>
        <v>4.9191798261750144</v>
      </c>
      <c r="L312">
        <f t="shared" si="69"/>
        <v>126.1407453681903</v>
      </c>
    </row>
    <row r="313" spans="1:12" x14ac:dyDescent="0.25">
      <c r="A313" s="1">
        <v>26417</v>
      </c>
      <c r="B313">
        <v>131.33000200000001</v>
      </c>
      <c r="C313">
        <f t="shared" si="62"/>
        <v>1.8500029697918937E-4</v>
      </c>
      <c r="D313">
        <f t="shared" si="63"/>
        <v>114.16555502522888</v>
      </c>
      <c r="E313">
        <f t="shared" si="61"/>
        <v>6.0828858516705608E-2</v>
      </c>
      <c r="F313">
        <f t="shared" si="64"/>
        <v>1.0595208110881771E-3</v>
      </c>
      <c r="G313">
        <f t="shared" si="65"/>
        <v>3.25339977159848E-4</v>
      </c>
      <c r="H313">
        <f t="shared" si="66"/>
        <v>7.3418083392832903E-4</v>
      </c>
      <c r="I313">
        <f t="shared" si="67"/>
        <v>5.390214969076967E-7</v>
      </c>
      <c r="J313">
        <f t="shared" si="70"/>
        <v>7.7407525936473703E-6</v>
      </c>
      <c r="K313">
        <f t="shared" si="68"/>
        <v>4.9307501624627763</v>
      </c>
      <c r="L313">
        <f t="shared" si="69"/>
        <v>126.23527570245945</v>
      </c>
    </row>
    <row r="314" spans="1:12" x14ac:dyDescent="0.25">
      <c r="A314" s="1">
        <v>26420</v>
      </c>
      <c r="B314">
        <v>130.16000399999999</v>
      </c>
      <c r="C314">
        <f t="shared" si="62"/>
        <v>1.8500029697918937E-4</v>
      </c>
      <c r="D314">
        <f t="shared" si="63"/>
        <v>114.21419750534761</v>
      </c>
      <c r="E314">
        <f t="shared" si="61"/>
        <v>5.6757460617779198E-2</v>
      </c>
      <c r="F314">
        <f t="shared" si="64"/>
        <v>-3.8863976019474222E-3</v>
      </c>
      <c r="G314">
        <f t="shared" si="65"/>
        <v>3.25339977159848E-4</v>
      </c>
      <c r="H314">
        <f t="shared" si="66"/>
        <v>-4.2117375791072701E-3</v>
      </c>
      <c r="I314">
        <f t="shared" si="67"/>
        <v>1.7738733435264367E-5</v>
      </c>
      <c r="J314">
        <f t="shared" si="70"/>
        <v>7.1510300932827307E-6</v>
      </c>
      <c r="K314">
        <f t="shared" si="68"/>
        <v>3.7648963561614668</v>
      </c>
      <c r="L314">
        <f t="shared" si="69"/>
        <v>126.32987687810558</v>
      </c>
    </row>
    <row r="315" spans="1:12" x14ac:dyDescent="0.25">
      <c r="A315" s="1">
        <v>26421</v>
      </c>
      <c r="B315">
        <v>129.33999600000001</v>
      </c>
      <c r="C315">
        <f t="shared" si="62"/>
        <v>1.8500029697918937E-4</v>
      </c>
      <c r="D315">
        <f t="shared" si="63"/>
        <v>114.26286071055168</v>
      </c>
      <c r="E315">
        <f t="shared" si="61"/>
        <v>5.3827750225519111E-2</v>
      </c>
      <c r="F315">
        <f t="shared" si="64"/>
        <v>-2.7447100952806558E-3</v>
      </c>
      <c r="G315">
        <f t="shared" si="65"/>
        <v>3.25339977159848E-4</v>
      </c>
      <c r="H315">
        <f t="shared" si="66"/>
        <v>-3.0700500724405036E-3</v>
      </c>
      <c r="I315">
        <f t="shared" si="67"/>
        <v>9.4252074472919413E-6</v>
      </c>
      <c r="J315">
        <f t="shared" si="70"/>
        <v>8.6881203200082517E-6</v>
      </c>
      <c r="K315">
        <f t="shared" si="68"/>
        <v>4.3654191879219288</v>
      </c>
      <c r="L315">
        <f t="shared" si="69"/>
        <v>126.42454894821739</v>
      </c>
    </row>
    <row r="316" spans="1:12" x14ac:dyDescent="0.25">
      <c r="A316" s="1">
        <v>26422</v>
      </c>
      <c r="B316">
        <v>128.770004</v>
      </c>
      <c r="C316">
        <f t="shared" si="62"/>
        <v>1.8500029697918937E-4</v>
      </c>
      <c r="D316">
        <f t="shared" si="63"/>
        <v>114.31154464967143</v>
      </c>
      <c r="E316">
        <f t="shared" si="61"/>
        <v>5.1724615933485207E-2</v>
      </c>
      <c r="F316">
        <f t="shared" si="64"/>
        <v>-1.9181339950549159E-3</v>
      </c>
      <c r="G316">
        <f t="shared" si="65"/>
        <v>3.25339977159848E-4</v>
      </c>
      <c r="H316">
        <f t="shared" si="66"/>
        <v>-2.2434739722147637E-3</v>
      </c>
      <c r="I316">
        <f t="shared" si="67"/>
        <v>5.0331754640050901E-6</v>
      </c>
      <c r="J316">
        <f t="shared" si="70"/>
        <v>9.0341487492863989E-6</v>
      </c>
      <c r="K316">
        <f t="shared" si="68"/>
        <v>4.6097469919109013</v>
      </c>
      <c r="L316">
        <f t="shared" si="69"/>
        <v>126.51929196592367</v>
      </c>
    </row>
    <row r="317" spans="1:12" x14ac:dyDescent="0.25">
      <c r="A317" s="1">
        <v>26423</v>
      </c>
      <c r="B317">
        <v>128.91999799999999</v>
      </c>
      <c r="C317">
        <f t="shared" si="62"/>
        <v>1.8500029697918937E-4</v>
      </c>
      <c r="D317">
        <f t="shared" si="63"/>
        <v>114.36024933154096</v>
      </c>
      <c r="E317">
        <f t="shared" si="61"/>
        <v>5.204519655442974E-2</v>
      </c>
      <c r="F317">
        <f t="shared" si="64"/>
        <v>5.0558091792352045E-4</v>
      </c>
      <c r="G317">
        <f t="shared" si="65"/>
        <v>3.25339977159848E-4</v>
      </c>
      <c r="H317">
        <f t="shared" si="66"/>
        <v>1.8024094076367244E-4</v>
      </c>
      <c r="I317">
        <f t="shared" si="67"/>
        <v>3.2486796727373681E-8</v>
      </c>
      <c r="J317">
        <f t="shared" si="70"/>
        <v>8.8116317020014371E-6</v>
      </c>
      <c r="K317">
        <f t="shared" si="68"/>
        <v>4.8989370251296931</v>
      </c>
      <c r="L317">
        <f t="shared" si="69"/>
        <v>126.61410598439268</v>
      </c>
    </row>
    <row r="318" spans="1:12" x14ac:dyDescent="0.25">
      <c r="A318" s="1">
        <v>26424</v>
      </c>
      <c r="B318">
        <v>129.429993</v>
      </c>
      <c r="C318">
        <f t="shared" si="62"/>
        <v>1.8500029697918937E-4</v>
      </c>
      <c r="D318">
        <f t="shared" si="63"/>
        <v>114.40897476499811</v>
      </c>
      <c r="E318">
        <f t="shared" si="61"/>
        <v>5.357483383993511E-2</v>
      </c>
      <c r="F318">
        <f t="shared" si="64"/>
        <v>1.7146375824848015E-3</v>
      </c>
      <c r="G318">
        <f t="shared" si="65"/>
        <v>3.25339977159848E-4</v>
      </c>
      <c r="H318">
        <f t="shared" si="66"/>
        <v>1.3892976053249534E-3</v>
      </c>
      <c r="I318">
        <f t="shared" si="67"/>
        <v>1.9301478361616501E-6</v>
      </c>
      <c r="J318">
        <f t="shared" si="70"/>
        <v>8.0220692196241837E-6</v>
      </c>
      <c r="K318">
        <f t="shared" si="68"/>
        <v>4.8274161804207933</v>
      </c>
      <c r="L318">
        <f t="shared" si="69"/>
        <v>126.70899105683266</v>
      </c>
    </row>
    <row r="319" spans="1:12" x14ac:dyDescent="0.25">
      <c r="A319" s="1">
        <v>26427</v>
      </c>
      <c r="B319">
        <v>128.61999499999999</v>
      </c>
      <c r="C319">
        <f t="shared" si="62"/>
        <v>1.8500029697918937E-4</v>
      </c>
      <c r="D319">
        <f t="shared" si="63"/>
        <v>114.45772095888452</v>
      </c>
      <c r="E319">
        <f t="shared" si="61"/>
        <v>5.0663394221497349E-2</v>
      </c>
      <c r="F319">
        <f t="shared" si="64"/>
        <v>-2.7264393214587734E-3</v>
      </c>
      <c r="G319">
        <f t="shared" si="65"/>
        <v>3.25339977159848E-4</v>
      </c>
      <c r="H319">
        <f t="shared" si="66"/>
        <v>-3.0517792986186213E-3</v>
      </c>
      <c r="I319">
        <f t="shared" si="67"/>
        <v>9.3133568874771638E-6</v>
      </c>
      <c r="J319">
        <f t="shared" si="70"/>
        <v>7.5615156314147107E-6</v>
      </c>
      <c r="K319">
        <f t="shared" si="68"/>
        <v>4.3614416271218275</v>
      </c>
      <c r="L319">
        <f t="shared" si="69"/>
        <v>126.80394723649161</v>
      </c>
    </row>
    <row r="320" spans="1:12" x14ac:dyDescent="0.25">
      <c r="A320" s="1">
        <v>26428</v>
      </c>
      <c r="B320">
        <v>125.779999</v>
      </c>
      <c r="C320">
        <f t="shared" si="62"/>
        <v>1.8500029697918937E-4</v>
      </c>
      <c r="D320">
        <f t="shared" si="63"/>
        <v>114.50648792204558</v>
      </c>
      <c r="E320">
        <f t="shared" si="61"/>
        <v>4.0781492500339578E-2</v>
      </c>
      <c r="F320">
        <f t="shared" si="64"/>
        <v>-9.6969014241783391E-3</v>
      </c>
      <c r="G320">
        <f t="shared" si="65"/>
        <v>3.25339977159848E-4</v>
      </c>
      <c r="H320">
        <f t="shared" si="66"/>
        <v>-1.0022241401338188E-2</v>
      </c>
      <c r="I320">
        <f t="shared" si="67"/>
        <v>1.0044532270669724E-4</v>
      </c>
      <c r="J320">
        <f t="shared" si="70"/>
        <v>8.0409370304348602E-6</v>
      </c>
      <c r="K320">
        <f t="shared" si="68"/>
        <v>-1.2993278044441796</v>
      </c>
      <c r="L320">
        <f t="shared" si="69"/>
        <v>126.89897457665774</v>
      </c>
    </row>
    <row r="321" spans="1:12" x14ac:dyDescent="0.25">
      <c r="A321" s="1">
        <v>26429</v>
      </c>
      <c r="B321">
        <v>126.769997</v>
      </c>
      <c r="C321">
        <f t="shared" si="62"/>
        <v>1.8500029697918937E-4</v>
      </c>
      <c r="D321">
        <f t="shared" si="63"/>
        <v>114.55527566333042</v>
      </c>
      <c r="E321">
        <f t="shared" si="61"/>
        <v>4.4001385314419661E-2</v>
      </c>
      <c r="F321">
        <f t="shared" si="64"/>
        <v>3.4048931110590708E-3</v>
      </c>
      <c r="G321">
        <f t="shared" si="65"/>
        <v>3.25339977159848E-4</v>
      </c>
      <c r="H321">
        <f t="shared" si="66"/>
        <v>3.0795531338992229E-3</v>
      </c>
      <c r="I321">
        <f t="shared" si="67"/>
        <v>9.4836475045085261E-6</v>
      </c>
      <c r="J321">
        <f t="shared" si="70"/>
        <v>1.9319812802266006E-5</v>
      </c>
      <c r="K321">
        <f t="shared" si="68"/>
        <v>4.2628127859171476</v>
      </c>
      <c r="L321">
        <f t="shared" si="69"/>
        <v>126.9940731306589</v>
      </c>
    </row>
    <row r="322" spans="1:12" x14ac:dyDescent="0.25">
      <c r="A322" s="1">
        <v>26430</v>
      </c>
      <c r="B322">
        <v>127.949997</v>
      </c>
      <c r="C322">
        <f t="shared" si="62"/>
        <v>1.8500029697918937E-4</v>
      </c>
      <c r="D322">
        <f t="shared" si="63"/>
        <v>114.60408419159201</v>
      </c>
      <c r="E322">
        <f t="shared" ref="E322:E385" si="71">LOG(B322) - LOG(D322)</f>
        <v>4.7840185007112623E-2</v>
      </c>
      <c r="F322">
        <f t="shared" si="64"/>
        <v>4.0237999896719501E-3</v>
      </c>
      <c r="G322">
        <f t="shared" si="65"/>
        <v>3.25339977159848E-4</v>
      </c>
      <c r="H322">
        <f t="shared" si="66"/>
        <v>3.6984600125121022E-3</v>
      </c>
      <c r="I322">
        <f t="shared" si="67"/>
        <v>1.3678606464151019E-5</v>
      </c>
      <c r="J322">
        <f t="shared" si="70"/>
        <v>1.8288179461404574E-5</v>
      </c>
      <c r="K322">
        <f t="shared" si="68"/>
        <v>4.1617153072751831</v>
      </c>
      <c r="L322">
        <f t="shared" si="69"/>
        <v>127.08924295186299</v>
      </c>
    </row>
    <row r="323" spans="1:12" x14ac:dyDescent="0.25">
      <c r="A323" s="1">
        <v>26431</v>
      </c>
      <c r="B323">
        <v>129.44000199999999</v>
      </c>
      <c r="C323">
        <f t="shared" ref="C323:C386" si="72">P$5</f>
        <v>1.8500029697918937E-4</v>
      </c>
      <c r="D323">
        <f t="shared" si="63"/>
        <v>114.65291351568702</v>
      </c>
      <c r="E323">
        <f t="shared" si="71"/>
        <v>5.2683415648240306E-2</v>
      </c>
      <c r="F323">
        <f t="shared" si="64"/>
        <v>5.0282309381071144E-3</v>
      </c>
      <c r="G323">
        <f t="shared" si="65"/>
        <v>3.25339977159848E-4</v>
      </c>
      <c r="H323">
        <f t="shared" si="66"/>
        <v>4.7028909609472666E-3</v>
      </c>
      <c r="I323">
        <f t="shared" si="67"/>
        <v>2.2117183390559505E-5</v>
      </c>
      <c r="J323">
        <f t="shared" si="70"/>
        <v>1.7890893053588779E-5</v>
      </c>
      <c r="K323">
        <f t="shared" si="68"/>
        <v>3.9285579433005235</v>
      </c>
      <c r="L323">
        <f t="shared" si="69"/>
        <v>127.18448409367781</v>
      </c>
    </row>
    <row r="324" spans="1:12" x14ac:dyDescent="0.25">
      <c r="A324" s="1">
        <v>26434</v>
      </c>
      <c r="B324">
        <v>130.33999600000001</v>
      </c>
      <c r="C324">
        <f t="shared" si="72"/>
        <v>1.8500029697918937E-4</v>
      </c>
      <c r="D324">
        <f t="shared" ref="D324:D387" si="73">POWER(10,LOG(D323)+$C324)</f>
        <v>114.70176364447593</v>
      </c>
      <c r="E324">
        <f t="shared" si="71"/>
        <v>5.5507607704235795E-2</v>
      </c>
      <c r="F324">
        <f t="shared" ref="F324:F387" si="74">LOG(B324)-LOG(B323)</f>
        <v>3.0091923529744768E-3</v>
      </c>
      <c r="G324">
        <f t="shared" ref="G324:G387" si="75">S$4</f>
        <v>3.25339977159848E-4</v>
      </c>
      <c r="H324">
        <f t="shared" ref="H324:H387" si="76">F324-G324</f>
        <v>2.683852375814629E-3</v>
      </c>
      <c r="I324">
        <f t="shared" ref="I324:I387" si="77">H324*H324</f>
        <v>7.203063575165829E-6</v>
      </c>
      <c r="J324">
        <f t="shared" si="70"/>
        <v>1.8551129808716218E-5</v>
      </c>
      <c r="K324">
        <f t="shared" ref="K324:K387" si="78">-0.5*LN(2*PI()*J324)-I324/2/J324</f>
        <v>4.3344105664672519</v>
      </c>
      <c r="L324">
        <f t="shared" ref="L324:L387" si="79">POWER(10,LOG(L323)+$G324)</f>
        <v>127.2797966095515</v>
      </c>
    </row>
    <row r="325" spans="1:12" x14ac:dyDescent="0.25">
      <c r="A325" s="1">
        <v>26435</v>
      </c>
      <c r="B325">
        <v>130.36000100000001</v>
      </c>
      <c r="C325">
        <f t="shared" si="72"/>
        <v>1.8500029697918937E-4</v>
      </c>
      <c r="D325">
        <f t="shared" si="73"/>
        <v>114.750634586823</v>
      </c>
      <c r="E325">
        <f t="shared" si="71"/>
        <v>5.5389259200333107E-2</v>
      </c>
      <c r="F325">
        <f t="shared" si="74"/>
        <v>6.665179307674407E-5</v>
      </c>
      <c r="G325">
        <f t="shared" si="75"/>
        <v>3.25339977159848E-4</v>
      </c>
      <c r="H325">
        <f t="shared" si="76"/>
        <v>-2.5868818408310393E-4</v>
      </c>
      <c r="I325">
        <f t="shared" si="77"/>
        <v>6.6919576584213861E-8</v>
      </c>
      <c r="J325">
        <f t="shared" ref="J325:J388" si="80">S$7+S$5*I324+S$6*J324</f>
        <v>1.7347786900258412E-5</v>
      </c>
      <c r="K325">
        <f t="shared" si="78"/>
        <v>4.5601555106565943</v>
      </c>
      <c r="L325">
        <f t="shared" si="79"/>
        <v>127.37518055297193</v>
      </c>
    </row>
    <row r="326" spans="1:12" x14ac:dyDescent="0.25">
      <c r="A326" s="1">
        <v>26436</v>
      </c>
      <c r="B326">
        <v>129.759995</v>
      </c>
      <c r="C326">
        <f t="shared" si="72"/>
        <v>1.8500029697918937E-4</v>
      </c>
      <c r="D326">
        <f t="shared" si="73"/>
        <v>114.79952635159623</v>
      </c>
      <c r="E326">
        <f t="shared" si="71"/>
        <v>5.3200723911298375E-2</v>
      </c>
      <c r="F326">
        <f t="shared" si="74"/>
        <v>-2.0035349920557444E-3</v>
      </c>
      <c r="G326">
        <f t="shared" si="75"/>
        <v>3.25339977159848E-4</v>
      </c>
      <c r="H326">
        <f t="shared" si="76"/>
        <v>-2.3288749692155922E-3</v>
      </c>
      <c r="I326">
        <f t="shared" si="77"/>
        <v>5.4236586222389254E-6</v>
      </c>
      <c r="J326">
        <f t="shared" si="80"/>
        <v>1.5450615264529167E-5</v>
      </c>
      <c r="K326">
        <f t="shared" si="78"/>
        <v>4.4444763898321469</v>
      </c>
      <c r="L326">
        <f t="shared" si="79"/>
        <v>127.47063597746715</v>
      </c>
    </row>
    <row r="327" spans="1:12" x14ac:dyDescent="0.25">
      <c r="A327" s="1">
        <v>26437</v>
      </c>
      <c r="B327">
        <v>130.820007</v>
      </c>
      <c r="C327">
        <f t="shared" si="72"/>
        <v>1.8500029697918937E-4</v>
      </c>
      <c r="D327">
        <f t="shared" si="73"/>
        <v>114.84843894766745</v>
      </c>
      <c r="E327">
        <f t="shared" si="71"/>
        <v>5.6549071516219129E-2</v>
      </c>
      <c r="F327">
        <f t="shared" si="74"/>
        <v>3.5333479018997416E-3</v>
      </c>
      <c r="G327">
        <f t="shared" si="75"/>
        <v>3.25339977159848E-4</v>
      </c>
      <c r="H327">
        <f t="shared" si="76"/>
        <v>3.2080079247398937E-3</v>
      </c>
      <c r="I327">
        <f t="shared" si="77"/>
        <v>1.029131484519396E-5</v>
      </c>
      <c r="J327">
        <f t="shared" si="80"/>
        <v>1.4438985601066384E-5</v>
      </c>
      <c r="K327">
        <f t="shared" si="78"/>
        <v>4.2974783030617463</v>
      </c>
      <c r="L327">
        <f t="shared" si="79"/>
        <v>127.56616293660537</v>
      </c>
    </row>
    <row r="328" spans="1:12" x14ac:dyDescent="0.25">
      <c r="A328" s="1">
        <v>26438</v>
      </c>
      <c r="B328">
        <v>132.16000399999999</v>
      </c>
      <c r="C328">
        <f t="shared" si="72"/>
        <v>1.8500029697918937E-4</v>
      </c>
      <c r="D328">
        <f t="shared" si="73"/>
        <v>114.89737238391224</v>
      </c>
      <c r="E328">
        <f t="shared" si="71"/>
        <v>6.0789946305600751E-2</v>
      </c>
      <c r="F328">
        <f t="shared" si="74"/>
        <v>4.425875086361053E-3</v>
      </c>
      <c r="G328">
        <f t="shared" si="75"/>
        <v>3.25339977159848E-4</v>
      </c>
      <c r="H328">
        <f t="shared" si="76"/>
        <v>4.1005351092012051E-3</v>
      </c>
      <c r="I328">
        <f t="shared" si="77"/>
        <v>1.6814388181791739E-5</v>
      </c>
      <c r="J328">
        <f t="shared" si="80"/>
        <v>1.4139275526239283E-5</v>
      </c>
      <c r="K328">
        <f t="shared" si="78"/>
        <v>4.0697398875479873</v>
      </c>
      <c r="L328">
        <f t="shared" si="79"/>
        <v>127.66176148399488</v>
      </c>
    </row>
    <row r="329" spans="1:12" x14ac:dyDescent="0.25">
      <c r="A329" s="1">
        <v>26441</v>
      </c>
      <c r="B329">
        <v>132.38000500000001</v>
      </c>
      <c r="C329">
        <f t="shared" si="72"/>
        <v>1.8500029697918937E-4</v>
      </c>
      <c r="D329">
        <f t="shared" si="73"/>
        <v>114.94632666920995</v>
      </c>
      <c r="E329">
        <f t="shared" si="71"/>
        <v>6.1327296043320434E-2</v>
      </c>
      <c r="F329">
        <f t="shared" si="74"/>
        <v>7.223500346986711E-4</v>
      </c>
      <c r="G329">
        <f t="shared" si="75"/>
        <v>3.25339977159848E-4</v>
      </c>
      <c r="H329">
        <f t="shared" si="76"/>
        <v>3.9701005753882309E-4</v>
      </c>
      <c r="I329">
        <f t="shared" si="77"/>
        <v>1.5761698578697963E-7</v>
      </c>
      <c r="J329">
        <f t="shared" si="80"/>
        <v>1.4656074473129276E-5</v>
      </c>
      <c r="K329">
        <f t="shared" si="78"/>
        <v>4.64101211140032</v>
      </c>
      <c r="L329">
        <f t="shared" si="79"/>
        <v>127.75743167328409</v>
      </c>
    </row>
    <row r="330" spans="1:12" x14ac:dyDescent="0.25">
      <c r="A330" s="1">
        <v>26442</v>
      </c>
      <c r="B330">
        <v>132.720001</v>
      </c>
      <c r="C330">
        <f t="shared" si="72"/>
        <v>1.8500029697918937E-4</v>
      </c>
      <c r="D330">
        <f t="shared" si="73"/>
        <v>114.99530181244376</v>
      </c>
      <c r="E330">
        <f t="shared" si="71"/>
        <v>6.2256278879394777E-2</v>
      </c>
      <c r="F330">
        <f t="shared" si="74"/>
        <v>1.1139831330537753E-3</v>
      </c>
      <c r="G330">
        <f t="shared" si="75"/>
        <v>3.25339977159848E-4</v>
      </c>
      <c r="H330">
        <f t="shared" si="76"/>
        <v>7.8864315589392722E-4</v>
      </c>
      <c r="I330">
        <f t="shared" si="77"/>
        <v>6.2195802733833316E-7</v>
      </c>
      <c r="J330">
        <f t="shared" si="80"/>
        <v>1.3120270303179368E-5</v>
      </c>
      <c r="K330">
        <f t="shared" si="78"/>
        <v>4.6780353725338273</v>
      </c>
      <c r="L330">
        <f t="shared" si="79"/>
        <v>127.8531735581619</v>
      </c>
    </row>
    <row r="331" spans="1:12" x14ac:dyDescent="0.25">
      <c r="A331" s="1">
        <v>26443</v>
      </c>
      <c r="B331">
        <v>133.470001</v>
      </c>
      <c r="C331">
        <f t="shared" si="72"/>
        <v>1.8500029697918937E-4</v>
      </c>
      <c r="D331">
        <f t="shared" si="73"/>
        <v>115.04429782250057</v>
      </c>
      <c r="E331">
        <f t="shared" si="71"/>
        <v>6.4518566015430601E-2</v>
      </c>
      <c r="F331">
        <f t="shared" si="74"/>
        <v>2.4472874330148109E-3</v>
      </c>
      <c r="G331">
        <f t="shared" si="75"/>
        <v>3.25339977159848E-4</v>
      </c>
      <c r="H331">
        <f t="shared" si="76"/>
        <v>2.121947455854963E-3</v>
      </c>
      <c r="I331">
        <f t="shared" si="77"/>
        <v>4.5026610054093507E-6</v>
      </c>
      <c r="J331">
        <f t="shared" si="80"/>
        <v>1.1839827007135856E-5</v>
      </c>
      <c r="K331">
        <f t="shared" si="78"/>
        <v>4.5629333009777708</v>
      </c>
      <c r="L331">
        <f t="shared" si="79"/>
        <v>127.94898719235715</v>
      </c>
    </row>
    <row r="332" spans="1:12" x14ac:dyDescent="0.25">
      <c r="A332" s="1">
        <v>26444</v>
      </c>
      <c r="B332">
        <v>133.800003</v>
      </c>
      <c r="C332">
        <f t="shared" si="72"/>
        <v>1.8500029697918937E-4</v>
      </c>
      <c r="D332">
        <f t="shared" si="73"/>
        <v>115.09331470827112</v>
      </c>
      <c r="E332">
        <f t="shared" si="71"/>
        <v>6.5406025166220072E-2</v>
      </c>
      <c r="F332">
        <f t="shared" si="74"/>
        <v>1.072459447768459E-3</v>
      </c>
      <c r="G332">
        <f t="shared" si="75"/>
        <v>3.25339977159848E-4</v>
      </c>
      <c r="H332">
        <f t="shared" si="76"/>
        <v>7.4711947060861097E-4</v>
      </c>
      <c r="I332">
        <f t="shared" si="77"/>
        <v>5.5818750336249113E-7</v>
      </c>
      <c r="J332">
        <f t="shared" si="80"/>
        <v>1.1188678878785875E-5</v>
      </c>
      <c r="K332">
        <f t="shared" si="78"/>
        <v>4.7564212204046488</v>
      </c>
      <c r="L332">
        <f t="shared" si="79"/>
        <v>128.04487262963903</v>
      </c>
    </row>
    <row r="333" spans="1:12" x14ac:dyDescent="0.25">
      <c r="A333" s="1">
        <v>26445</v>
      </c>
      <c r="B333">
        <v>133.949997</v>
      </c>
      <c r="C333">
        <f t="shared" si="72"/>
        <v>1.8500029697918937E-4</v>
      </c>
      <c r="D333">
        <f t="shared" si="73"/>
        <v>115.14235247864991</v>
      </c>
      <c r="E333">
        <f t="shared" si="71"/>
        <v>6.570760991747937E-2</v>
      </c>
      <c r="F333">
        <f t="shared" si="74"/>
        <v>4.8658504823873017E-4</v>
      </c>
      <c r="G333">
        <f t="shared" si="75"/>
        <v>3.25339977159848E-4</v>
      </c>
      <c r="H333">
        <f t="shared" si="76"/>
        <v>1.6124507107888217E-4</v>
      </c>
      <c r="I333">
        <f t="shared" si="77"/>
        <v>2.5999972947233761E-8</v>
      </c>
      <c r="J333">
        <f t="shared" si="80"/>
        <v>1.0152197250478125E-5</v>
      </c>
      <c r="K333">
        <f t="shared" si="78"/>
        <v>4.8286911561650561</v>
      </c>
      <c r="L333">
        <f t="shared" si="79"/>
        <v>128.14082992381694</v>
      </c>
    </row>
    <row r="334" spans="1:12" x14ac:dyDescent="0.25">
      <c r="A334" s="1">
        <v>26449</v>
      </c>
      <c r="B334">
        <v>133.449997</v>
      </c>
      <c r="C334">
        <f t="shared" si="72"/>
        <v>1.8500029697918937E-4</v>
      </c>
      <c r="D334">
        <f t="shared" si="73"/>
        <v>115.19141114253524</v>
      </c>
      <c r="E334">
        <f t="shared" si="71"/>
        <v>6.3898469763356225E-2</v>
      </c>
      <c r="F334">
        <f t="shared" si="74"/>
        <v>-1.6241398571441579E-3</v>
      </c>
      <c r="G334">
        <f t="shared" si="75"/>
        <v>3.25339977159848E-4</v>
      </c>
      <c r="H334">
        <f t="shared" si="76"/>
        <v>-1.9494798343040059E-3</v>
      </c>
      <c r="I334">
        <f t="shared" si="77"/>
        <v>3.8004716243579746E-6</v>
      </c>
      <c r="J334">
        <f t="shared" si="80"/>
        <v>9.1872719628077821E-6</v>
      </c>
      <c r="K334">
        <f t="shared" si="78"/>
        <v>4.6730737024436779</v>
      </c>
      <c r="L334">
        <f t="shared" si="79"/>
        <v>128.23685912874092</v>
      </c>
    </row>
    <row r="335" spans="1:12" x14ac:dyDescent="0.25">
      <c r="A335" s="1">
        <v>26450</v>
      </c>
      <c r="B335">
        <v>132.529999</v>
      </c>
      <c r="C335">
        <f t="shared" si="72"/>
        <v>1.8500029697918937E-4</v>
      </c>
      <c r="D335">
        <f t="shared" si="73"/>
        <v>115.24049070882921</v>
      </c>
      <c r="E335">
        <f t="shared" si="71"/>
        <v>6.0709095797787604E-2</v>
      </c>
      <c r="F335">
        <f t="shared" si="74"/>
        <v>-3.0043736685891886E-3</v>
      </c>
      <c r="G335">
        <f t="shared" si="75"/>
        <v>3.25339977159848E-4</v>
      </c>
      <c r="H335">
        <f t="shared" si="76"/>
        <v>-3.3297136457490365E-3</v>
      </c>
      <c r="I335">
        <f t="shared" si="77"/>
        <v>1.108699296268734E-5</v>
      </c>
      <c r="J335">
        <f t="shared" si="80"/>
        <v>8.7978885331304311E-6</v>
      </c>
      <c r="K335">
        <f t="shared" si="78"/>
        <v>4.271466902789105</v>
      </c>
      <c r="L335">
        <f t="shared" si="79"/>
        <v>128.332960298301</v>
      </c>
    </row>
    <row r="336" spans="1:12" x14ac:dyDescent="0.25">
      <c r="A336" s="1">
        <v>26451</v>
      </c>
      <c r="B336">
        <v>133.13000500000001</v>
      </c>
      <c r="C336">
        <f t="shared" si="72"/>
        <v>1.8500029697918937E-4</v>
      </c>
      <c r="D336">
        <f t="shared" si="73"/>
        <v>115.28959118643769</v>
      </c>
      <c r="E336">
        <f t="shared" si="71"/>
        <v>6.2485849126209025E-2</v>
      </c>
      <c r="F336">
        <f t="shared" si="74"/>
        <v>1.9617536254004087E-3</v>
      </c>
      <c r="G336">
        <f t="shared" si="75"/>
        <v>3.25339977159848E-4</v>
      </c>
      <c r="H336">
        <f t="shared" si="76"/>
        <v>1.6364136482405606E-3</v>
      </c>
      <c r="I336">
        <f t="shared" si="77"/>
        <v>2.6778496281479814E-6</v>
      </c>
      <c r="J336">
        <f t="shared" si="80"/>
        <v>9.3276871129365613E-6</v>
      </c>
      <c r="K336">
        <f t="shared" si="78"/>
        <v>4.7287801358740102</v>
      </c>
      <c r="L336">
        <f t="shared" si="79"/>
        <v>128.42913348642767</v>
      </c>
    </row>
    <row r="337" spans="1:12" x14ac:dyDescent="0.25">
      <c r="A337" s="1">
        <v>26452</v>
      </c>
      <c r="B337">
        <v>133.520004</v>
      </c>
      <c r="C337">
        <f t="shared" si="72"/>
        <v>1.8500029697918937E-4</v>
      </c>
      <c r="D337">
        <f t="shared" si="73"/>
        <v>115.33871258427035</v>
      </c>
      <c r="E337">
        <f t="shared" si="71"/>
        <v>6.3571237193785102E-2</v>
      </c>
      <c r="F337">
        <f t="shared" si="74"/>
        <v>1.270388364555064E-3</v>
      </c>
      <c r="G337">
        <f t="shared" si="75"/>
        <v>3.25339977159848E-4</v>
      </c>
      <c r="H337">
        <f t="shared" si="76"/>
        <v>9.4504838739521593E-4</v>
      </c>
      <c r="I337">
        <f t="shared" si="77"/>
        <v>8.9311645451829813E-7</v>
      </c>
      <c r="J337">
        <f t="shared" si="80"/>
        <v>8.7862128476466042E-6</v>
      </c>
      <c r="K337">
        <f t="shared" si="78"/>
        <v>4.8513999787101012</v>
      </c>
      <c r="L337">
        <f t="shared" si="79"/>
        <v>128.52537874709213</v>
      </c>
    </row>
    <row r="338" spans="1:12" x14ac:dyDescent="0.25">
      <c r="A338" s="1">
        <v>26455</v>
      </c>
      <c r="B338">
        <v>132.740005</v>
      </c>
      <c r="C338">
        <f t="shared" si="72"/>
        <v>1.8500029697918937E-4</v>
      </c>
      <c r="D338">
        <f t="shared" si="73"/>
        <v>115.38785491124068</v>
      </c>
      <c r="E338">
        <f t="shared" si="71"/>
        <v>6.0841729879859585E-2</v>
      </c>
      <c r="F338">
        <f t="shared" si="74"/>
        <v>-2.5445070169460848E-3</v>
      </c>
      <c r="G338">
        <f t="shared" si="75"/>
        <v>3.25339977159848E-4</v>
      </c>
      <c r="H338">
        <f t="shared" si="76"/>
        <v>-2.8698469941059327E-3</v>
      </c>
      <c r="I338">
        <f t="shared" si="77"/>
        <v>8.2360217695788565E-6</v>
      </c>
      <c r="J338">
        <f t="shared" si="80"/>
        <v>8.1025380620243634E-6</v>
      </c>
      <c r="K338">
        <f t="shared" si="78"/>
        <v>4.4344909149872196</v>
      </c>
      <c r="L338">
        <f t="shared" si="79"/>
        <v>128.62169613430567</v>
      </c>
    </row>
    <row r="339" spans="1:12" x14ac:dyDescent="0.25">
      <c r="A339" s="1">
        <v>26456</v>
      </c>
      <c r="B339">
        <v>132</v>
      </c>
      <c r="C339">
        <f t="shared" si="72"/>
        <v>1.8500029697918937E-4</v>
      </c>
      <c r="D339">
        <f t="shared" si="73"/>
        <v>115.43701817626595</v>
      </c>
      <c r="E339">
        <f t="shared" si="71"/>
        <v>5.8228831123867231E-2</v>
      </c>
      <c r="F339">
        <f t="shared" si="74"/>
        <v>-2.4278984590133668E-3</v>
      </c>
      <c r="G339">
        <f t="shared" si="75"/>
        <v>3.25339977159848E-4</v>
      </c>
      <c r="H339">
        <f t="shared" si="76"/>
        <v>-2.7532384361732146E-3</v>
      </c>
      <c r="I339">
        <f t="shared" si="77"/>
        <v>7.5803218864215286E-6</v>
      </c>
      <c r="J339">
        <f t="shared" si="80"/>
        <v>8.3830928888760386E-6</v>
      </c>
      <c r="K339">
        <f t="shared" si="78"/>
        <v>4.4735886421663249</v>
      </c>
      <c r="L339">
        <f t="shared" si="79"/>
        <v>128.71808570212016</v>
      </c>
    </row>
    <row r="340" spans="1:12" x14ac:dyDescent="0.25">
      <c r="A340" s="1">
        <v>26457</v>
      </c>
      <c r="B340">
        <v>131</v>
      </c>
      <c r="C340">
        <f t="shared" si="72"/>
        <v>1.8500029697918937E-4</v>
      </c>
      <c r="D340">
        <f t="shared" si="73"/>
        <v>115.48620238826722</v>
      </c>
      <c r="E340">
        <f t="shared" si="71"/>
        <v>5.4741195276802213E-2</v>
      </c>
      <c r="F340">
        <f t="shared" si="74"/>
        <v>-3.3026355500855864E-3</v>
      </c>
      <c r="G340">
        <f t="shared" si="75"/>
        <v>3.25339977159848E-4</v>
      </c>
      <c r="H340">
        <f t="shared" si="76"/>
        <v>-3.6279755272454342E-3</v>
      </c>
      <c r="I340">
        <f t="shared" si="77"/>
        <v>1.3162206426291786E-5</v>
      </c>
      <c r="J340">
        <f t="shared" si="80"/>
        <v>8.5489574717947441E-6</v>
      </c>
      <c r="K340">
        <f t="shared" si="78"/>
        <v>4.1460985347605508</v>
      </c>
      <c r="L340">
        <f t="shared" si="79"/>
        <v>128.81454750462797</v>
      </c>
    </row>
    <row r="341" spans="1:12" x14ac:dyDescent="0.25">
      <c r="A341" s="1">
        <v>26458</v>
      </c>
      <c r="B341">
        <v>131.070007</v>
      </c>
      <c r="C341">
        <f t="shared" si="72"/>
        <v>1.8500029697918937E-4</v>
      </c>
      <c r="D341">
        <f t="shared" si="73"/>
        <v>115.53540755616946</v>
      </c>
      <c r="E341">
        <f t="shared" si="71"/>
        <v>5.4788221947470017E-2</v>
      </c>
      <c r="F341">
        <f t="shared" si="74"/>
        <v>2.320269676472364E-4</v>
      </c>
      <c r="G341">
        <f t="shared" si="75"/>
        <v>3.25339977159848E-4</v>
      </c>
      <c r="H341">
        <f t="shared" si="76"/>
        <v>-9.3313009512611597E-5</v>
      </c>
      <c r="I341">
        <f t="shared" si="77"/>
        <v>8.7073177443007431E-9</v>
      </c>
      <c r="J341">
        <f t="shared" si="80"/>
        <v>9.3585175972158346E-6</v>
      </c>
      <c r="K341">
        <f t="shared" si="78"/>
        <v>4.8702080868141921</v>
      </c>
      <c r="L341">
        <f t="shared" si="79"/>
        <v>128.9110815959622</v>
      </c>
    </row>
    <row r="342" spans="1:12" x14ac:dyDescent="0.25">
      <c r="A342" s="1">
        <v>26459</v>
      </c>
      <c r="B342">
        <v>130.570007</v>
      </c>
      <c r="C342">
        <f t="shared" si="72"/>
        <v>1.8500029697918937E-4</v>
      </c>
      <c r="D342">
        <f t="shared" si="73"/>
        <v>115.58463368890115</v>
      </c>
      <c r="E342">
        <f t="shared" si="71"/>
        <v>5.2943326422895343E-2</v>
      </c>
      <c r="F342">
        <f t="shared" si="74"/>
        <v>-1.6598952275956869E-3</v>
      </c>
      <c r="G342">
        <f t="shared" si="75"/>
        <v>3.25339977159848E-4</v>
      </c>
      <c r="H342">
        <f t="shared" si="76"/>
        <v>-1.9852352047555347E-3</v>
      </c>
      <c r="I342">
        <f t="shared" si="77"/>
        <v>3.9411588182007502E-6</v>
      </c>
      <c r="J342">
        <f t="shared" si="80"/>
        <v>8.4948967403144714E-6</v>
      </c>
      <c r="K342">
        <f t="shared" si="78"/>
        <v>4.6871118020219384</v>
      </c>
      <c r="L342">
        <f t="shared" si="79"/>
        <v>129.00768803029626</v>
      </c>
    </row>
    <row r="343" spans="1:12" x14ac:dyDescent="0.25">
      <c r="A343" s="1">
        <v>26462</v>
      </c>
      <c r="B343">
        <v>130.38000500000001</v>
      </c>
      <c r="C343">
        <f t="shared" si="72"/>
        <v>1.8500029697918937E-4</v>
      </c>
      <c r="D343">
        <f t="shared" si="73"/>
        <v>115.63388079539487</v>
      </c>
      <c r="E343">
        <f t="shared" si="71"/>
        <v>5.2125892089218251E-2</v>
      </c>
      <c r="F343">
        <f t="shared" si="74"/>
        <v>-6.3243403669765996E-4</v>
      </c>
      <c r="G343">
        <f t="shared" si="75"/>
        <v>3.25339977159848E-4</v>
      </c>
      <c r="H343">
        <f t="shared" si="76"/>
        <v>-9.5777401385750802E-4</v>
      </c>
      <c r="I343">
        <f t="shared" si="77"/>
        <v>9.1733106162072195E-7</v>
      </c>
      <c r="J343">
        <f t="shared" si="80"/>
        <v>8.2124536744773852E-6</v>
      </c>
      <c r="K343">
        <f t="shared" si="78"/>
        <v>4.8801408751489195</v>
      </c>
      <c r="L343">
        <f t="shared" si="79"/>
        <v>129.10436686184431</v>
      </c>
    </row>
    <row r="344" spans="1:12" x14ac:dyDescent="0.25">
      <c r="A344" s="1">
        <v>26463</v>
      </c>
      <c r="B344">
        <v>130.779999</v>
      </c>
      <c r="C344">
        <f t="shared" si="72"/>
        <v>1.8500029697918937E-4</v>
      </c>
      <c r="D344">
        <f t="shared" si="73"/>
        <v>115.6831488845869</v>
      </c>
      <c r="E344">
        <f t="shared" si="71"/>
        <v>5.3271228139064153E-2</v>
      </c>
      <c r="F344">
        <f t="shared" si="74"/>
        <v>1.3303363468248897E-3</v>
      </c>
      <c r="G344">
        <f t="shared" si="75"/>
        <v>3.25339977159848E-4</v>
      </c>
      <c r="H344">
        <f t="shared" si="76"/>
        <v>1.0049963696650416E-3</v>
      </c>
      <c r="I344">
        <f t="shared" si="77"/>
        <v>1.0100177030399131E-6</v>
      </c>
      <c r="J344">
        <f t="shared" si="80"/>
        <v>7.6063889890112015E-6</v>
      </c>
      <c r="K344">
        <f t="shared" si="78"/>
        <v>4.9079297508569422</v>
      </c>
      <c r="L344">
        <f t="shared" si="79"/>
        <v>129.20111814486103</v>
      </c>
    </row>
    <row r="345" spans="1:12" x14ac:dyDescent="0.25">
      <c r="A345" s="1">
        <v>26464</v>
      </c>
      <c r="B345">
        <v>131.449997</v>
      </c>
      <c r="C345">
        <f t="shared" si="72"/>
        <v>1.8500029697918937E-4</v>
      </c>
      <c r="D345">
        <f t="shared" si="73"/>
        <v>115.73243796541732</v>
      </c>
      <c r="E345">
        <f t="shared" si="71"/>
        <v>5.5305478666895613E-2</v>
      </c>
      <c r="F345">
        <f t="shared" si="74"/>
        <v>2.2192508248104481E-3</v>
      </c>
      <c r="G345">
        <f t="shared" si="75"/>
        <v>3.25339977159848E-4</v>
      </c>
      <c r="H345">
        <f t="shared" si="76"/>
        <v>1.8939108476506001E-3</v>
      </c>
      <c r="I345">
        <f t="shared" si="77"/>
        <v>3.5868982988486142E-6</v>
      </c>
      <c r="J345">
        <f t="shared" si="80"/>
        <v>7.090302824999364E-6</v>
      </c>
      <c r="K345">
        <f t="shared" si="78"/>
        <v>4.7565087777704189</v>
      </c>
      <c r="L345">
        <f t="shared" si="79"/>
        <v>129.29794193364179</v>
      </c>
    </row>
    <row r="346" spans="1:12" x14ac:dyDescent="0.25">
      <c r="A346" s="1">
        <v>26465</v>
      </c>
      <c r="B346">
        <v>131.28999300000001</v>
      </c>
      <c r="C346">
        <f t="shared" si="72"/>
        <v>1.8500029697918937E-4</v>
      </c>
      <c r="D346">
        <f t="shared" si="73"/>
        <v>115.78174804683006</v>
      </c>
      <c r="E346">
        <f t="shared" si="71"/>
        <v>5.4591523010873999E-2</v>
      </c>
      <c r="F346">
        <f t="shared" si="74"/>
        <v>-5.2895535904218249E-4</v>
      </c>
      <c r="G346">
        <f t="shared" si="75"/>
        <v>3.25339977159848E-4</v>
      </c>
      <c r="H346">
        <f t="shared" si="76"/>
        <v>-8.5429533620203055E-4</v>
      </c>
      <c r="I346">
        <f t="shared" si="77"/>
        <v>7.2982052145654037E-7</v>
      </c>
      <c r="J346">
        <f t="shared" si="80"/>
        <v>6.9485643772321409E-6</v>
      </c>
      <c r="K346">
        <f t="shared" si="78"/>
        <v>4.967033287464016</v>
      </c>
      <c r="L346">
        <f t="shared" si="79"/>
        <v>129.39483828252264</v>
      </c>
    </row>
    <row r="347" spans="1:12" x14ac:dyDescent="0.25">
      <c r="A347" s="1">
        <v>26466</v>
      </c>
      <c r="B347">
        <v>131.279999</v>
      </c>
      <c r="C347">
        <f t="shared" si="72"/>
        <v>1.8500029697918937E-4</v>
      </c>
      <c r="D347">
        <f t="shared" si="73"/>
        <v>115.8310791377728</v>
      </c>
      <c r="E347">
        <f t="shared" si="71"/>
        <v>5.4373462279066143E-2</v>
      </c>
      <c r="F347">
        <f t="shared" si="74"/>
        <v>-3.3060434828868779E-5</v>
      </c>
      <c r="G347">
        <f t="shared" si="75"/>
        <v>3.25339977159848E-4</v>
      </c>
      <c r="H347">
        <f t="shared" si="76"/>
        <v>-3.5840041198871678E-4</v>
      </c>
      <c r="I347">
        <f t="shared" si="77"/>
        <v>1.2845085531368192E-7</v>
      </c>
      <c r="J347">
        <f t="shared" si="80"/>
        <v>6.4847542269233344E-6</v>
      </c>
      <c r="K347">
        <f t="shared" si="78"/>
        <v>5.0441857215590487</v>
      </c>
      <c r="L347">
        <f t="shared" si="79"/>
        <v>129.49180724588058</v>
      </c>
    </row>
    <row r="348" spans="1:12" x14ac:dyDescent="0.25">
      <c r="A348" s="1">
        <v>26469</v>
      </c>
      <c r="B348">
        <v>130.759995</v>
      </c>
      <c r="C348">
        <f t="shared" si="72"/>
        <v>1.8500029697918937E-4</v>
      </c>
      <c r="D348">
        <f t="shared" si="73"/>
        <v>115.88043124719708</v>
      </c>
      <c r="E348">
        <f t="shared" si="71"/>
        <v>5.2464792546985883E-2</v>
      </c>
      <c r="F348">
        <f t="shared" si="74"/>
        <v>-1.7236694351008275E-3</v>
      </c>
      <c r="G348">
        <f t="shared" si="75"/>
        <v>3.25339977159848E-4</v>
      </c>
      <c r="H348">
        <f t="shared" si="76"/>
        <v>-2.0490094122606753E-3</v>
      </c>
      <c r="I348">
        <f t="shared" si="77"/>
        <v>4.1984395715328379E-6</v>
      </c>
      <c r="J348">
        <f t="shared" si="80"/>
        <v>6.0096723567935525E-6</v>
      </c>
      <c r="K348">
        <f t="shared" si="78"/>
        <v>4.7428247695542414</v>
      </c>
      <c r="L348">
        <f t="shared" si="79"/>
        <v>129.58884887813301</v>
      </c>
    </row>
    <row r="349" spans="1:12" x14ac:dyDescent="0.25">
      <c r="A349" s="1">
        <v>26470</v>
      </c>
      <c r="B349">
        <v>131.070007</v>
      </c>
      <c r="C349">
        <f t="shared" si="72"/>
        <v>1.8500029697918937E-4</v>
      </c>
      <c r="D349">
        <f t="shared" si="73"/>
        <v>115.92980438405823</v>
      </c>
      <c r="E349">
        <f t="shared" si="71"/>
        <v>5.3308219571636783E-2</v>
      </c>
      <c r="F349">
        <f t="shared" si="74"/>
        <v>1.0284273216298878E-3</v>
      </c>
      <c r="G349">
        <f t="shared" si="75"/>
        <v>3.25339977159848E-4</v>
      </c>
      <c r="H349">
        <f t="shared" si="76"/>
        <v>7.0308734447003976E-4</v>
      </c>
      <c r="I349">
        <f t="shared" si="77"/>
        <v>4.9433181395393239E-7</v>
      </c>
      <c r="J349">
        <f t="shared" si="80"/>
        <v>6.0815594546355881E-6</v>
      </c>
      <c r="K349">
        <f t="shared" si="78"/>
        <v>5.0455443064768879</v>
      </c>
      <c r="L349">
        <f t="shared" si="79"/>
        <v>129.68596323373831</v>
      </c>
    </row>
    <row r="350" spans="1:12" x14ac:dyDescent="0.25">
      <c r="A350" s="1">
        <v>26471</v>
      </c>
      <c r="B350">
        <v>131.38000500000001</v>
      </c>
      <c r="C350">
        <f t="shared" si="72"/>
        <v>1.8500029697918937E-4</v>
      </c>
      <c r="D350">
        <f t="shared" si="73"/>
        <v>115.97919855731541</v>
      </c>
      <c r="E350">
        <f t="shared" si="71"/>
        <v>5.4149170711166317E-2</v>
      </c>
      <c r="F350">
        <f t="shared" si="74"/>
        <v>1.0259514365085209E-3</v>
      </c>
      <c r="G350">
        <f t="shared" si="75"/>
        <v>3.25339977159848E-4</v>
      </c>
      <c r="H350">
        <f t="shared" si="76"/>
        <v>7.0061145934867289E-4</v>
      </c>
      <c r="I350">
        <f t="shared" si="77"/>
        <v>4.9085641697067711E-7</v>
      </c>
      <c r="J350">
        <f t="shared" si="80"/>
        <v>5.7025968275841866E-6</v>
      </c>
      <c r="K350">
        <f t="shared" si="78"/>
        <v>5.0753179453039561</v>
      </c>
      <c r="L350">
        <f t="shared" si="79"/>
        <v>129.78315036719562</v>
      </c>
    </row>
    <row r="351" spans="1:12" x14ac:dyDescent="0.25">
      <c r="A351" s="1">
        <v>26472</v>
      </c>
      <c r="B351">
        <v>130.78999300000001</v>
      </c>
      <c r="C351">
        <f t="shared" si="72"/>
        <v>1.8500029697918937E-4</v>
      </c>
      <c r="D351">
        <f t="shared" si="73"/>
        <v>116.02861377593159</v>
      </c>
      <c r="E351">
        <f t="shared" si="71"/>
        <v>5.2009412887346063E-2</v>
      </c>
      <c r="F351">
        <f t="shared" si="74"/>
        <v>-1.9547575268408224E-3</v>
      </c>
      <c r="G351">
        <f t="shared" si="75"/>
        <v>3.25339977159848E-4</v>
      </c>
      <c r="H351">
        <f t="shared" si="76"/>
        <v>-2.2800975040006702E-3</v>
      </c>
      <c r="I351">
        <f t="shared" si="77"/>
        <v>5.1988446277500861E-6</v>
      </c>
      <c r="J351">
        <f t="shared" si="80"/>
        <v>5.3725744802456114E-6</v>
      </c>
      <c r="K351">
        <f t="shared" si="78"/>
        <v>4.6643313520098548</v>
      </c>
      <c r="L351">
        <f t="shared" si="79"/>
        <v>129.88041033304489</v>
      </c>
    </row>
    <row r="352" spans="1:12" x14ac:dyDescent="0.25">
      <c r="A352" s="1">
        <v>26473</v>
      </c>
      <c r="B352">
        <v>130.220001</v>
      </c>
      <c r="C352">
        <f t="shared" si="72"/>
        <v>1.8500029697918937E-4</v>
      </c>
      <c r="D352">
        <f t="shared" si="73"/>
        <v>116.07805004887356</v>
      </c>
      <c r="E352">
        <f t="shared" si="71"/>
        <v>4.9927590403248345E-2</v>
      </c>
      <c r="F352">
        <f t="shared" si="74"/>
        <v>-1.8968221871187296E-3</v>
      </c>
      <c r="G352">
        <f t="shared" si="75"/>
        <v>3.25339977159848E-4</v>
      </c>
      <c r="H352">
        <f t="shared" si="76"/>
        <v>-2.2221621642785775E-3</v>
      </c>
      <c r="I352">
        <f t="shared" si="77"/>
        <v>4.9380046843512515E-6</v>
      </c>
      <c r="J352">
        <f t="shared" si="80"/>
        <v>5.6466714274602407E-6</v>
      </c>
      <c r="K352">
        <f t="shared" si="78"/>
        <v>4.686034463282609</v>
      </c>
      <c r="L352">
        <f t="shared" si="79"/>
        <v>129.97774318586693</v>
      </c>
    </row>
    <row r="353" spans="1:12" x14ac:dyDescent="0.25">
      <c r="A353" s="1">
        <v>26476</v>
      </c>
      <c r="B353">
        <v>129.30999800000001</v>
      </c>
      <c r="C353">
        <f t="shared" si="72"/>
        <v>1.8500029697918937E-4</v>
      </c>
      <c r="D353">
        <f t="shared" si="73"/>
        <v>116.12750738511193</v>
      </c>
      <c r="E353">
        <f t="shared" si="71"/>
        <v>4.6697000751802609E-2</v>
      </c>
      <c r="F353">
        <f t="shared" si="74"/>
        <v>-3.0455893544663049E-3</v>
      </c>
      <c r="G353">
        <f t="shared" si="75"/>
        <v>3.25339977159848E-4</v>
      </c>
      <c r="H353">
        <f t="shared" si="76"/>
        <v>-3.3709293316261527E-3</v>
      </c>
      <c r="I353">
        <f t="shared" si="77"/>
        <v>1.136316455881754E-5</v>
      </c>
      <c r="J353">
        <f t="shared" si="80"/>
        <v>5.8539819848099059E-6</v>
      </c>
      <c r="K353">
        <f t="shared" si="78"/>
        <v>4.1347056794111845</v>
      </c>
      <c r="L353">
        <f t="shared" si="79"/>
        <v>130.07514898028367</v>
      </c>
    </row>
    <row r="354" spans="1:12" x14ac:dyDescent="0.25">
      <c r="A354" s="1">
        <v>26477</v>
      </c>
      <c r="B354">
        <v>129.78999300000001</v>
      </c>
      <c r="C354">
        <f t="shared" si="72"/>
        <v>1.8500029697918937E-4</v>
      </c>
      <c r="D354">
        <f t="shared" si="73"/>
        <v>116.17698579362111</v>
      </c>
      <c r="E354">
        <f t="shared" si="71"/>
        <v>4.8121104473003218E-2</v>
      </c>
      <c r="F354">
        <f t="shared" si="74"/>
        <v>1.6091040181795968E-3</v>
      </c>
      <c r="G354">
        <f t="shared" si="75"/>
        <v>3.25339977159848E-4</v>
      </c>
      <c r="H354">
        <f t="shared" si="76"/>
        <v>1.2837640410197488E-3</v>
      </c>
      <c r="I354">
        <f t="shared" si="77"/>
        <v>1.6480501130153551E-6</v>
      </c>
      <c r="J354">
        <f t="shared" si="80"/>
        <v>6.8000991481584682E-6</v>
      </c>
      <c r="K354">
        <f t="shared" si="78"/>
        <v>4.9091697609200455</v>
      </c>
      <c r="L354">
        <f t="shared" si="79"/>
        <v>130.17262777095772</v>
      </c>
    </row>
    <row r="355" spans="1:12" x14ac:dyDescent="0.25">
      <c r="A355" s="1">
        <v>26478</v>
      </c>
      <c r="B355">
        <v>129.58000200000001</v>
      </c>
      <c r="C355">
        <f t="shared" si="72"/>
        <v>1.8500029697918937E-4</v>
      </c>
      <c r="D355">
        <f t="shared" si="73"/>
        <v>116.22648528337939</v>
      </c>
      <c r="E355">
        <f t="shared" si="71"/>
        <v>4.7232877478768032E-2</v>
      </c>
      <c r="F355">
        <f t="shared" si="74"/>
        <v>-7.0322669725619846E-4</v>
      </c>
      <c r="G355">
        <f t="shared" si="75"/>
        <v>3.25339977159848E-4</v>
      </c>
      <c r="H355">
        <f t="shared" si="76"/>
        <v>-1.0285666744160465E-3</v>
      </c>
      <c r="I355">
        <f t="shared" si="77"/>
        <v>1.0579494037192854E-6</v>
      </c>
      <c r="J355">
        <f t="shared" si="80"/>
        <v>6.4650669957414164E-6</v>
      </c>
      <c r="K355">
        <f t="shared" si="78"/>
        <v>4.9737896065742992</v>
      </c>
      <c r="L355">
        <f t="shared" si="79"/>
        <v>130.27017961259264</v>
      </c>
    </row>
    <row r="356" spans="1:12" x14ac:dyDescent="0.25">
      <c r="A356" s="1">
        <v>26479</v>
      </c>
      <c r="B356">
        <v>129.35000600000001</v>
      </c>
      <c r="C356">
        <f t="shared" si="72"/>
        <v>1.8500029697918937E-4</v>
      </c>
      <c r="D356">
        <f t="shared" si="73"/>
        <v>116.27600586336882</v>
      </c>
      <c r="E356">
        <f t="shared" si="71"/>
        <v>4.6276348067018969E-2</v>
      </c>
      <c r="F356">
        <f t="shared" si="74"/>
        <v>-7.7152911476963126E-4</v>
      </c>
      <c r="G356">
        <f t="shared" si="75"/>
        <v>3.25339977159848E-4</v>
      </c>
      <c r="H356">
        <f t="shared" si="76"/>
        <v>-1.0968690919294793E-3</v>
      </c>
      <c r="I356">
        <f t="shared" si="77"/>
        <v>1.2031218048302006E-6</v>
      </c>
      <c r="J356">
        <f t="shared" si="80"/>
        <v>6.1033347469908965E-6</v>
      </c>
      <c r="K356">
        <f t="shared" si="78"/>
        <v>4.9858364357967169</v>
      </c>
      <c r="L356">
        <f t="shared" si="79"/>
        <v>130.36780455993329</v>
      </c>
    </row>
    <row r="357" spans="1:12" x14ac:dyDescent="0.25">
      <c r="A357" s="1">
        <v>26480</v>
      </c>
      <c r="B357">
        <v>130.08000200000001</v>
      </c>
      <c r="C357">
        <f t="shared" si="72"/>
        <v>1.8500029697918937E-4</v>
      </c>
      <c r="D357">
        <f t="shared" si="73"/>
        <v>116.32554754257534</v>
      </c>
      <c r="E357">
        <f t="shared" si="71"/>
        <v>4.8535429499729332E-2</v>
      </c>
      <c r="F357">
        <f t="shared" si="74"/>
        <v>2.4440817296893513E-3</v>
      </c>
      <c r="G357">
        <f t="shared" si="75"/>
        <v>3.25339977159848E-4</v>
      </c>
      <c r="H357">
        <f t="shared" si="76"/>
        <v>2.1187417525295035E-3</v>
      </c>
      <c r="I357">
        <f t="shared" si="77"/>
        <v>4.4890666139117918E-6</v>
      </c>
      <c r="J357">
        <f t="shared" si="80"/>
        <v>5.8060158897888904E-6</v>
      </c>
      <c r="K357">
        <f t="shared" si="78"/>
        <v>4.7227819206157005</v>
      </c>
      <c r="L357">
        <f t="shared" si="79"/>
        <v>130.46550266776526</v>
      </c>
    </row>
    <row r="358" spans="1:12" x14ac:dyDescent="0.25">
      <c r="A358" s="1">
        <v>26483</v>
      </c>
      <c r="B358">
        <v>130.58999600000001</v>
      </c>
      <c r="C358">
        <f t="shared" si="72"/>
        <v>1.8500029697918937E-4</v>
      </c>
      <c r="D358">
        <f t="shared" si="73"/>
        <v>116.37511032998864</v>
      </c>
      <c r="E358">
        <f t="shared" si="71"/>
        <v>5.0049802849938985E-2</v>
      </c>
      <c r="F358">
        <f t="shared" si="74"/>
        <v>1.6993736471890841E-3</v>
      </c>
      <c r="G358">
        <f t="shared" si="75"/>
        <v>3.25339977159848E-4</v>
      </c>
      <c r="H358">
        <f t="shared" si="76"/>
        <v>1.3740336700292361E-3</v>
      </c>
      <c r="I358">
        <f t="shared" si="77"/>
        <v>1.8879685263740116E-6</v>
      </c>
      <c r="J358">
        <f t="shared" si="80"/>
        <v>5.9390657868712714E-6</v>
      </c>
      <c r="K358">
        <f t="shared" si="78"/>
        <v>4.9390959150655727</v>
      </c>
      <c r="L358">
        <f t="shared" si="79"/>
        <v>130.56327399091526</v>
      </c>
    </row>
    <row r="359" spans="1:12" x14ac:dyDescent="0.25">
      <c r="A359" s="1">
        <v>26485</v>
      </c>
      <c r="B359">
        <v>131.279999</v>
      </c>
      <c r="C359">
        <f t="shared" si="72"/>
        <v>1.8500029697918937E-4</v>
      </c>
      <c r="D359">
        <f t="shared" si="73"/>
        <v>116.42469423460234</v>
      </c>
      <c r="E359">
        <f t="shared" si="71"/>
        <v>5.215345871531607E-2</v>
      </c>
      <c r="F359">
        <f t="shared" si="74"/>
        <v>2.2886561623560731E-3</v>
      </c>
      <c r="G359">
        <f t="shared" si="75"/>
        <v>3.25339977159848E-4</v>
      </c>
      <c r="H359">
        <f t="shared" si="76"/>
        <v>1.9633161851962252E-3</v>
      </c>
      <c r="I359">
        <f t="shared" si="77"/>
        <v>3.8546104430534581E-6</v>
      </c>
      <c r="J359">
        <f t="shared" si="80"/>
        <v>5.7447665598271251E-6</v>
      </c>
      <c r="K359">
        <f t="shared" si="78"/>
        <v>4.7791832408411441</v>
      </c>
      <c r="L359">
        <f t="shared" si="79"/>
        <v>130.66111858425114</v>
      </c>
    </row>
    <row r="360" spans="1:12" x14ac:dyDescent="0.25">
      <c r="A360" s="1">
        <v>26486</v>
      </c>
      <c r="B360">
        <v>131.86000100000001</v>
      </c>
      <c r="C360">
        <f t="shared" si="72"/>
        <v>1.8500029697918937E-4</v>
      </c>
      <c r="D360">
        <f t="shared" si="73"/>
        <v>116.4742992654138</v>
      </c>
      <c r="E360">
        <f t="shared" si="71"/>
        <v>5.3882968382741314E-2</v>
      </c>
      <c r="F360">
        <f t="shared" si="74"/>
        <v>1.9145099644042318E-3</v>
      </c>
      <c r="G360">
        <f t="shared" si="75"/>
        <v>3.25339977159848E-4</v>
      </c>
      <c r="H360">
        <f t="shared" si="76"/>
        <v>1.5891699872443838E-3</v>
      </c>
      <c r="I360">
        <f t="shared" si="77"/>
        <v>2.5254612483583147E-6</v>
      </c>
      <c r="J360">
        <f t="shared" si="80"/>
        <v>5.8101733651925972E-6</v>
      </c>
      <c r="K360">
        <f t="shared" si="78"/>
        <v>4.8916805691482352</v>
      </c>
      <c r="L360">
        <f t="shared" si="79"/>
        <v>130.75903650268182</v>
      </c>
    </row>
    <row r="361" spans="1:12" x14ac:dyDescent="0.25">
      <c r="A361" s="1">
        <v>26487</v>
      </c>
      <c r="B361">
        <v>131.5</v>
      </c>
      <c r="C361">
        <f t="shared" si="72"/>
        <v>1.8500029697918937E-4</v>
      </c>
      <c r="D361">
        <f t="shared" si="73"/>
        <v>116.52392543142427</v>
      </c>
      <c r="E361">
        <f t="shared" si="71"/>
        <v>5.251064621025181E-2</v>
      </c>
      <c r="F361">
        <f t="shared" si="74"/>
        <v>-1.1873218755100723E-3</v>
      </c>
      <c r="G361">
        <f t="shared" si="75"/>
        <v>3.25339977159848E-4</v>
      </c>
      <c r="H361">
        <f t="shared" si="76"/>
        <v>-1.5126618526699203E-3</v>
      </c>
      <c r="I361">
        <f t="shared" si="77"/>
        <v>2.2881458805227957E-6</v>
      </c>
      <c r="J361">
        <f t="shared" si="80"/>
        <v>5.7086424185887144E-6</v>
      </c>
      <c r="K361">
        <f t="shared" si="78"/>
        <v>4.9174154401306804</v>
      </c>
      <c r="L361">
        <f t="shared" si="79"/>
        <v>130.85702780115733</v>
      </c>
    </row>
    <row r="362" spans="1:12" x14ac:dyDescent="0.25">
      <c r="A362" s="1">
        <v>26490</v>
      </c>
      <c r="B362">
        <v>130.85000600000001</v>
      </c>
      <c r="C362">
        <f t="shared" si="72"/>
        <v>1.8500029697918937E-4</v>
      </c>
      <c r="D362">
        <f t="shared" si="73"/>
        <v>116.57357274163883</v>
      </c>
      <c r="E362">
        <f t="shared" si="71"/>
        <v>5.0173639977548312E-2</v>
      </c>
      <c r="F362">
        <f t="shared" si="74"/>
        <v>-2.1520059357245103E-3</v>
      </c>
      <c r="G362">
        <f t="shared" si="75"/>
        <v>3.25339977159848E-4</v>
      </c>
      <c r="H362">
        <f t="shared" si="76"/>
        <v>-2.4773459128843581E-3</v>
      </c>
      <c r="I362">
        <f t="shared" si="77"/>
        <v>6.1372427720848338E-6</v>
      </c>
      <c r="J362">
        <f t="shared" si="80"/>
        <v>5.5920491492864821E-6</v>
      </c>
      <c r="K362">
        <f t="shared" si="78"/>
        <v>4.5793966356501068</v>
      </c>
      <c r="L362">
        <f t="shared" si="79"/>
        <v>130.95509253466912</v>
      </c>
    </row>
    <row r="363" spans="1:12" x14ac:dyDescent="0.25">
      <c r="A363" s="1">
        <v>26491</v>
      </c>
      <c r="B363">
        <v>130.470001</v>
      </c>
      <c r="C363">
        <f t="shared" si="72"/>
        <v>1.8500029697918937E-4</v>
      </c>
      <c r="D363">
        <f t="shared" si="73"/>
        <v>116.62324120506635</v>
      </c>
      <c r="E363">
        <f t="shared" si="71"/>
        <v>4.8725558504207456E-2</v>
      </c>
      <c r="F363">
        <f t="shared" si="74"/>
        <v>-1.2630811763614247E-3</v>
      </c>
      <c r="G363">
        <f t="shared" si="75"/>
        <v>3.25339977159848E-4</v>
      </c>
      <c r="H363">
        <f t="shared" si="76"/>
        <v>-1.5884211535212728E-3</v>
      </c>
      <c r="I363">
        <f t="shared" si="77"/>
        <v>2.5230817609538509E-6</v>
      </c>
      <c r="J363">
        <f t="shared" si="80"/>
        <v>5.949409002804619E-6</v>
      </c>
      <c r="K363">
        <f t="shared" si="78"/>
        <v>4.8851260628812323</v>
      </c>
      <c r="L363">
        <f t="shared" si="79"/>
        <v>131.05323075824958</v>
      </c>
    </row>
    <row r="364" spans="1:12" x14ac:dyDescent="0.25">
      <c r="A364" s="1">
        <v>26492</v>
      </c>
      <c r="B364">
        <v>130.11000100000001</v>
      </c>
      <c r="C364">
        <f t="shared" si="72"/>
        <v>1.8500029697918937E-4</v>
      </c>
      <c r="D364">
        <f t="shared" si="73"/>
        <v>116.67293083071958</v>
      </c>
      <c r="E364">
        <f t="shared" si="71"/>
        <v>4.734057269986458E-2</v>
      </c>
      <c r="F364">
        <f t="shared" si="74"/>
        <v>-1.1999855073638876E-3</v>
      </c>
      <c r="G364">
        <f t="shared" si="75"/>
        <v>3.25339977159848E-4</v>
      </c>
      <c r="H364">
        <f t="shared" si="76"/>
        <v>-1.5253254845237357E-3</v>
      </c>
      <c r="I364">
        <f t="shared" si="77"/>
        <v>2.3266178337375693E-6</v>
      </c>
      <c r="J364">
        <f t="shared" si="80"/>
        <v>5.8294609813520062E-6</v>
      </c>
      <c r="K364">
        <f t="shared" si="78"/>
        <v>4.9077976178170353</v>
      </c>
      <c r="L364">
        <f t="shared" si="79"/>
        <v>131.15144252697243</v>
      </c>
    </row>
    <row r="365" spans="1:12" x14ac:dyDescent="0.25">
      <c r="A365" s="1">
        <v>26493</v>
      </c>
      <c r="B365">
        <v>129.029999</v>
      </c>
      <c r="C365">
        <f t="shared" si="72"/>
        <v>1.8500029697918937E-4</v>
      </c>
      <c r="D365">
        <f t="shared" si="73"/>
        <v>116.72264162761512</v>
      </c>
      <c r="E365">
        <f t="shared" si="71"/>
        <v>4.3535586104471946E-2</v>
      </c>
      <c r="F365">
        <f t="shared" si="74"/>
        <v>-3.6199862984136466E-3</v>
      </c>
      <c r="G365">
        <f t="shared" si="75"/>
        <v>3.25339977159848E-4</v>
      </c>
      <c r="H365">
        <f t="shared" si="76"/>
        <v>-3.9453262755734944E-3</v>
      </c>
      <c r="I365">
        <f t="shared" si="77"/>
        <v>1.5565599420730622E-5</v>
      </c>
      <c r="J365">
        <f t="shared" si="80"/>
        <v>5.701718226364645E-6</v>
      </c>
      <c r="K365">
        <f t="shared" si="78"/>
        <v>3.7534409690832939</v>
      </c>
      <c r="L365">
        <f t="shared" si="79"/>
        <v>131.24972789595256</v>
      </c>
    </row>
    <row r="366" spans="1:12" x14ac:dyDescent="0.25">
      <c r="A366" s="1">
        <v>26494</v>
      </c>
      <c r="B366">
        <v>129.38000500000001</v>
      </c>
      <c r="C366">
        <f t="shared" si="72"/>
        <v>1.8500029697918937E-4</v>
      </c>
      <c r="D366">
        <f t="shared" si="73"/>
        <v>116.77237360477339</v>
      </c>
      <c r="E366">
        <f t="shared" si="71"/>
        <v>4.4527055487727729E-2</v>
      </c>
      <c r="F366">
        <f t="shared" si="74"/>
        <v>1.1764696802352148E-3</v>
      </c>
      <c r="G366">
        <f t="shared" si="75"/>
        <v>3.25339977159848E-4</v>
      </c>
      <c r="H366">
        <f t="shared" si="76"/>
        <v>8.5112970307536675E-4</v>
      </c>
      <c r="I366">
        <f t="shared" si="77"/>
        <v>7.2442177145716199E-7</v>
      </c>
      <c r="J366">
        <f t="shared" si="80"/>
        <v>7.1685479489122637E-6</v>
      </c>
      <c r="K366">
        <f t="shared" si="78"/>
        <v>4.9534373974687957</v>
      </c>
      <c r="L366">
        <f t="shared" si="79"/>
        <v>131.3480869203465</v>
      </c>
    </row>
    <row r="367" spans="1:12" x14ac:dyDescent="0.25">
      <c r="A367" s="1">
        <v>26497</v>
      </c>
      <c r="B367">
        <v>128.39999399999999</v>
      </c>
      <c r="C367">
        <f t="shared" si="72"/>
        <v>1.8500029697918937E-4</v>
      </c>
      <c r="D367">
        <f t="shared" si="73"/>
        <v>116.82212677121865</v>
      </c>
      <c r="E367">
        <f t="shared" si="71"/>
        <v>4.1039895041299346E-2</v>
      </c>
      <c r="F367">
        <f t="shared" si="74"/>
        <v>-3.3021601494493957E-3</v>
      </c>
      <c r="G367">
        <f t="shared" si="75"/>
        <v>3.25339977159848E-4</v>
      </c>
      <c r="H367">
        <f t="shared" si="76"/>
        <v>-3.6275001266092436E-3</v>
      </c>
      <c r="I367">
        <f t="shared" si="77"/>
        <v>1.3158757168550077E-5</v>
      </c>
      <c r="J367">
        <f t="shared" si="80"/>
        <v>6.6754445888617036E-6</v>
      </c>
      <c r="K367">
        <f t="shared" si="78"/>
        <v>4.0539897944959344</v>
      </c>
      <c r="L367">
        <f t="shared" si="79"/>
        <v>131.44651965535175</v>
      </c>
    </row>
    <row r="368" spans="1:12" x14ac:dyDescent="0.25">
      <c r="A368" s="1">
        <v>26498</v>
      </c>
      <c r="B368">
        <v>127.540001</v>
      </c>
      <c r="C368">
        <f t="shared" si="72"/>
        <v>1.8500029697918937E-4</v>
      </c>
      <c r="D368">
        <f t="shared" si="73"/>
        <v>116.87190113597902</v>
      </c>
      <c r="E368">
        <f t="shared" si="71"/>
        <v>3.7936307362020028E-2</v>
      </c>
      <c r="F368">
        <f t="shared" si="74"/>
        <v>-2.9185873822998865E-3</v>
      </c>
      <c r="G368">
        <f t="shared" si="75"/>
        <v>3.25339977159848E-4</v>
      </c>
      <c r="H368">
        <f t="shared" si="76"/>
        <v>-3.2439273594597343E-3</v>
      </c>
      <c r="I368">
        <f t="shared" si="77"/>
        <v>1.0523064713451404E-5</v>
      </c>
      <c r="J368">
        <f t="shared" si="80"/>
        <v>7.7285920835014827E-6</v>
      </c>
      <c r="K368">
        <f t="shared" si="78"/>
        <v>4.2855654416516167</v>
      </c>
      <c r="L368">
        <f t="shared" si="79"/>
        <v>131.54502615620723</v>
      </c>
    </row>
    <row r="369" spans="1:12" x14ac:dyDescent="0.25">
      <c r="A369" s="1">
        <v>26499</v>
      </c>
      <c r="B369">
        <v>127.769997</v>
      </c>
      <c r="C369">
        <f t="shared" si="72"/>
        <v>1.8500029697918937E-4</v>
      </c>
      <c r="D369">
        <f t="shared" si="73"/>
        <v>116.92169670808646</v>
      </c>
      <c r="E369">
        <f t="shared" si="71"/>
        <v>3.8533775604953302E-2</v>
      </c>
      <c r="F369">
        <f t="shared" si="74"/>
        <v>7.8246853991226217E-4</v>
      </c>
      <c r="G369">
        <f t="shared" si="75"/>
        <v>3.25339977159848E-4</v>
      </c>
      <c r="H369">
        <f t="shared" si="76"/>
        <v>4.5712856275241417E-4</v>
      </c>
      <c r="I369">
        <f t="shared" si="77"/>
        <v>2.0896652288408787E-7</v>
      </c>
      <c r="J369">
        <f t="shared" si="80"/>
        <v>8.3304375369037889E-6</v>
      </c>
      <c r="K369">
        <f t="shared" si="78"/>
        <v>4.9163164058744275</v>
      </c>
      <c r="L369">
        <f t="shared" si="79"/>
        <v>131.64360647819356</v>
      </c>
    </row>
    <row r="370" spans="1:12" x14ac:dyDescent="0.25">
      <c r="A370" s="1">
        <v>26500</v>
      </c>
      <c r="B370">
        <v>127.089996</v>
      </c>
      <c r="C370">
        <f t="shared" si="72"/>
        <v>1.8500029697918937E-4</v>
      </c>
      <c r="D370">
        <f t="shared" si="73"/>
        <v>116.97151349657675</v>
      </c>
      <c r="E370">
        <f t="shared" si="71"/>
        <v>3.6031256741751339E-2</v>
      </c>
      <c r="F370">
        <f t="shared" si="74"/>
        <v>-2.3175185662229758E-3</v>
      </c>
      <c r="G370">
        <f t="shared" si="75"/>
        <v>3.25339977159848E-4</v>
      </c>
      <c r="H370">
        <f t="shared" si="76"/>
        <v>-2.6428585433828236E-3</v>
      </c>
      <c r="I370">
        <f t="shared" si="77"/>
        <v>6.9847012803315802E-6</v>
      </c>
      <c r="J370">
        <f t="shared" si="80"/>
        <v>7.6245781428946764E-6</v>
      </c>
      <c r="K370">
        <f t="shared" si="78"/>
        <v>4.515089708125398</v>
      </c>
      <c r="L370">
        <f t="shared" si="79"/>
        <v>131.74226067663241</v>
      </c>
    </row>
    <row r="371" spans="1:12" x14ac:dyDescent="0.25">
      <c r="A371" s="1">
        <v>26501</v>
      </c>
      <c r="B371">
        <v>127.629997</v>
      </c>
      <c r="C371">
        <f t="shared" si="72"/>
        <v>1.8500029697918937E-4</v>
      </c>
      <c r="D371">
        <f t="shared" si="73"/>
        <v>117.02135151048959</v>
      </c>
      <c r="E371">
        <f t="shared" si="71"/>
        <v>3.7687649443377769E-2</v>
      </c>
      <c r="F371">
        <f t="shared" si="74"/>
        <v>1.8413929986058619E-3</v>
      </c>
      <c r="G371">
        <f t="shared" si="75"/>
        <v>3.25339977159848E-4</v>
      </c>
      <c r="H371">
        <f t="shared" si="76"/>
        <v>1.5160530214460139E-3</v>
      </c>
      <c r="I371">
        <f t="shared" si="77"/>
        <v>2.2984167638355876E-6</v>
      </c>
      <c r="J371">
        <f t="shared" si="80"/>
        <v>7.8182373223279564E-6</v>
      </c>
      <c r="K371">
        <f t="shared" si="78"/>
        <v>4.8135964581397372</v>
      </c>
      <c r="L371">
        <f t="shared" si="79"/>
        <v>131.84098880688711</v>
      </c>
    </row>
    <row r="372" spans="1:12" x14ac:dyDescent="0.25">
      <c r="A372" s="1">
        <v>26504</v>
      </c>
      <c r="B372">
        <v>128.770004</v>
      </c>
      <c r="C372">
        <f t="shared" si="72"/>
        <v>1.8500029697918937E-4</v>
      </c>
      <c r="D372">
        <f t="shared" si="73"/>
        <v>117.07121075886846</v>
      </c>
      <c r="E372">
        <f t="shared" si="71"/>
        <v>4.1364599302651683E-2</v>
      </c>
      <c r="F372">
        <f t="shared" si="74"/>
        <v>3.8619501562529024E-3</v>
      </c>
      <c r="G372">
        <f t="shared" si="75"/>
        <v>3.25339977159848E-4</v>
      </c>
      <c r="H372">
        <f t="shared" si="76"/>
        <v>3.5366101790930545E-3</v>
      </c>
      <c r="I372">
        <f t="shared" si="77"/>
        <v>1.2507611558864607E-5</v>
      </c>
      <c r="J372">
        <f t="shared" si="80"/>
        <v>7.4281234089483375E-6</v>
      </c>
      <c r="K372">
        <f t="shared" si="78"/>
        <v>4.1442708709547933</v>
      </c>
      <c r="L372">
        <f t="shared" si="79"/>
        <v>131.9397909243624</v>
      </c>
    </row>
    <row r="373" spans="1:12" x14ac:dyDescent="0.25">
      <c r="A373" s="1">
        <v>26505</v>
      </c>
      <c r="B373">
        <v>128.470001</v>
      </c>
      <c r="C373">
        <f t="shared" si="72"/>
        <v>1.8500029697918937E-4</v>
      </c>
      <c r="D373">
        <f t="shared" si="73"/>
        <v>117.12109125076073</v>
      </c>
      <c r="E373">
        <f t="shared" si="71"/>
        <v>4.0166617323263321E-2</v>
      </c>
      <c r="F373">
        <f t="shared" si="74"/>
        <v>-1.0129816824089311E-3</v>
      </c>
      <c r="G373">
        <f t="shared" si="75"/>
        <v>3.25339977159848E-4</v>
      </c>
      <c r="H373">
        <f t="shared" si="76"/>
        <v>-1.3383216595687791E-3</v>
      </c>
      <c r="I373">
        <f t="shared" si="77"/>
        <v>1.791104864470931E-6</v>
      </c>
      <c r="J373">
        <f t="shared" si="80"/>
        <v>8.3056360230682434E-6</v>
      </c>
      <c r="K373">
        <f t="shared" si="78"/>
        <v>4.8225249178790337</v>
      </c>
      <c r="L373">
        <f t="shared" si="79"/>
        <v>132.03866708450448</v>
      </c>
    </row>
    <row r="374" spans="1:12" x14ac:dyDescent="0.25">
      <c r="A374" s="1">
        <v>26506</v>
      </c>
      <c r="B374">
        <v>128.64999399999999</v>
      </c>
      <c r="C374">
        <f t="shared" si="72"/>
        <v>1.8500029697918937E-4</v>
      </c>
      <c r="D374">
        <f t="shared" si="73"/>
        <v>117.17099299521762</v>
      </c>
      <c r="E374">
        <f t="shared" si="71"/>
        <v>4.0589659815412737E-2</v>
      </c>
      <c r="F374">
        <f t="shared" si="74"/>
        <v>6.0804278912840459E-4</v>
      </c>
      <c r="G374">
        <f t="shared" si="75"/>
        <v>3.25339977159848E-4</v>
      </c>
      <c r="H374">
        <f t="shared" si="76"/>
        <v>2.8270281196855659E-4</v>
      </c>
      <c r="I374">
        <f t="shared" si="77"/>
        <v>7.9920879894929063E-8</v>
      </c>
      <c r="J374">
        <f t="shared" si="80"/>
        <v>7.7915795421254597E-6</v>
      </c>
      <c r="K374">
        <f t="shared" si="78"/>
        <v>4.9571662734739208</v>
      </c>
      <c r="L374">
        <f t="shared" si="79"/>
        <v>132.13761734280143</v>
      </c>
    </row>
    <row r="375" spans="1:12" x14ac:dyDescent="0.25">
      <c r="A375" s="1">
        <v>26507</v>
      </c>
      <c r="B375">
        <v>128.36000100000001</v>
      </c>
      <c r="C375">
        <f t="shared" si="72"/>
        <v>1.8500029697918937E-4</v>
      </c>
      <c r="D375">
        <f t="shared" si="73"/>
        <v>117.2209160012942</v>
      </c>
      <c r="E375">
        <f t="shared" si="71"/>
        <v>3.9424601033643203E-2</v>
      </c>
      <c r="F375">
        <f t="shared" si="74"/>
        <v>-9.8005848479054691E-4</v>
      </c>
      <c r="G375">
        <f t="shared" si="75"/>
        <v>3.25339977159848E-4</v>
      </c>
      <c r="H375">
        <f t="shared" si="76"/>
        <v>-1.305398461950395E-3</v>
      </c>
      <c r="I375">
        <f t="shared" si="77"/>
        <v>1.7040651444624568E-6</v>
      </c>
      <c r="J375">
        <f t="shared" si="80"/>
        <v>7.1405179888100118E-6</v>
      </c>
      <c r="K375">
        <f t="shared" si="78"/>
        <v>4.886600448787493</v>
      </c>
      <c r="L375">
        <f t="shared" si="79"/>
        <v>132.23664175478254</v>
      </c>
    </row>
    <row r="376" spans="1:12" x14ac:dyDescent="0.25">
      <c r="A376" s="1">
        <v>26508</v>
      </c>
      <c r="B376">
        <v>128.14999399999999</v>
      </c>
      <c r="C376">
        <f t="shared" si="72"/>
        <v>1.8500029697918937E-4</v>
      </c>
      <c r="D376">
        <f t="shared" si="73"/>
        <v>117.2708602780494</v>
      </c>
      <c r="E376">
        <f t="shared" si="71"/>
        <v>3.8528479116324732E-2</v>
      </c>
      <c r="F376">
        <f t="shared" si="74"/>
        <v>-7.1112162033903914E-4</v>
      </c>
      <c r="G376">
        <f t="shared" si="75"/>
        <v>3.25339977159848E-4</v>
      </c>
      <c r="H376">
        <f t="shared" si="76"/>
        <v>-1.0364615974988872E-3</v>
      </c>
      <c r="I376">
        <f t="shared" si="77"/>
        <v>1.0742526430899452E-6</v>
      </c>
      <c r="J376">
        <f t="shared" si="80"/>
        <v>6.7678274641333843E-6</v>
      </c>
      <c r="K376">
        <f t="shared" si="78"/>
        <v>4.9533620218355621</v>
      </c>
      <c r="L376">
        <f t="shared" si="79"/>
        <v>132.33574037601886</v>
      </c>
    </row>
    <row r="377" spans="1:12" x14ac:dyDescent="0.25">
      <c r="A377" s="1">
        <v>26511</v>
      </c>
      <c r="B377">
        <v>127.75</v>
      </c>
      <c r="C377">
        <f t="shared" si="72"/>
        <v>1.8500029697918937E-4</v>
      </c>
      <c r="D377">
        <f t="shared" si="73"/>
        <v>117.32082583454601</v>
      </c>
      <c r="E377">
        <f t="shared" si="71"/>
        <v>3.6985797439558876E-2</v>
      </c>
      <c r="F377">
        <f t="shared" si="74"/>
        <v>-1.3576813797868681E-3</v>
      </c>
      <c r="G377">
        <f t="shared" si="75"/>
        <v>3.25339977159848E-4</v>
      </c>
      <c r="H377">
        <f t="shared" si="76"/>
        <v>-1.6830213569467161E-3</v>
      </c>
      <c r="I377">
        <f t="shared" si="77"/>
        <v>2.8325608879387657E-6</v>
      </c>
      <c r="J377">
        <f t="shared" si="80"/>
        <v>6.3686081187660527E-6</v>
      </c>
      <c r="K377">
        <f t="shared" si="78"/>
        <v>4.8407416640033762</v>
      </c>
      <c r="L377">
        <f t="shared" si="79"/>
        <v>132.43491326212308</v>
      </c>
    </row>
    <row r="378" spans="1:12" x14ac:dyDescent="0.25">
      <c r="A378" s="1">
        <v>26512</v>
      </c>
      <c r="B378">
        <v>128.449997</v>
      </c>
      <c r="C378">
        <f t="shared" si="72"/>
        <v>1.8500029697918937E-4</v>
      </c>
      <c r="D378">
        <f t="shared" si="73"/>
        <v>117.37081267985069</v>
      </c>
      <c r="E378">
        <f t="shared" si="71"/>
        <v>3.9173986795076665E-2</v>
      </c>
      <c r="F378">
        <f t="shared" si="74"/>
        <v>2.3731896524972207E-3</v>
      </c>
      <c r="G378">
        <f t="shared" si="75"/>
        <v>3.25339977159848E-4</v>
      </c>
      <c r="H378">
        <f t="shared" si="76"/>
        <v>2.0478496753373729E-3</v>
      </c>
      <c r="I378">
        <f t="shared" si="77"/>
        <v>4.1936882927793835E-6</v>
      </c>
      <c r="J378">
        <f t="shared" si="80"/>
        <v>6.2309517444078078E-6</v>
      </c>
      <c r="K378">
        <f t="shared" si="78"/>
        <v>4.737531516686186</v>
      </c>
      <c r="L378">
        <f t="shared" si="79"/>
        <v>132.53416046874955</v>
      </c>
    </row>
    <row r="379" spans="1:12" x14ac:dyDescent="0.25">
      <c r="A379" s="1">
        <v>26513</v>
      </c>
      <c r="B379">
        <v>129.38999899999999</v>
      </c>
      <c r="C379">
        <f t="shared" si="72"/>
        <v>1.8500029697918937E-4</v>
      </c>
      <c r="D379">
        <f t="shared" si="73"/>
        <v>117.42082082303394</v>
      </c>
      <c r="E379">
        <f t="shared" si="71"/>
        <v>4.21555975479877E-2</v>
      </c>
      <c r="F379">
        <f t="shared" si="74"/>
        <v>3.1666110498900224E-3</v>
      </c>
      <c r="G379">
        <f t="shared" si="75"/>
        <v>3.25339977159848E-4</v>
      </c>
      <c r="H379">
        <f t="shared" si="76"/>
        <v>2.8412710727301746E-3</v>
      </c>
      <c r="I379">
        <f t="shared" si="77"/>
        <v>8.0728213087332762E-6</v>
      </c>
      <c r="J379">
        <f t="shared" si="80"/>
        <v>6.2734540420578431E-6</v>
      </c>
      <c r="K379">
        <f t="shared" si="78"/>
        <v>4.4272419926181659</v>
      </c>
      <c r="L379">
        <f t="shared" si="79"/>
        <v>132.63348205159434</v>
      </c>
    </row>
    <row r="380" spans="1:12" x14ac:dyDescent="0.25">
      <c r="A380" s="1">
        <v>26514</v>
      </c>
      <c r="B380">
        <v>130.30999800000001</v>
      </c>
      <c r="C380">
        <f t="shared" si="72"/>
        <v>1.8500029697918937E-4</v>
      </c>
      <c r="D380">
        <f t="shared" si="73"/>
        <v>117.47085027317016</v>
      </c>
      <c r="E380">
        <f t="shared" si="71"/>
        <v>4.5047625861620144E-2</v>
      </c>
      <c r="F380">
        <f t="shared" si="74"/>
        <v>3.077028610611432E-3</v>
      </c>
      <c r="G380">
        <f t="shared" si="75"/>
        <v>3.25339977159848E-4</v>
      </c>
      <c r="H380">
        <f t="shared" si="76"/>
        <v>2.7516886334515841E-3</v>
      </c>
      <c r="I380">
        <f t="shared" si="77"/>
        <v>7.5717903354666468E-6</v>
      </c>
      <c r="J380">
        <f t="shared" si="80"/>
        <v>6.7727694852201235E-6</v>
      </c>
      <c r="K380">
        <f t="shared" si="78"/>
        <v>4.4733739543278679</v>
      </c>
      <c r="L380">
        <f t="shared" si="79"/>
        <v>132.73287806639516</v>
      </c>
    </row>
    <row r="381" spans="1:12" x14ac:dyDescent="0.25">
      <c r="A381" s="1">
        <v>26515</v>
      </c>
      <c r="B381">
        <v>130.94000199999999</v>
      </c>
      <c r="C381">
        <f t="shared" si="72"/>
        <v>1.8500029697918937E-4</v>
      </c>
      <c r="D381">
        <f t="shared" si="73"/>
        <v>117.52090103933757</v>
      </c>
      <c r="E381">
        <f t="shared" si="71"/>
        <v>4.6957230664357752E-2</v>
      </c>
      <c r="F381">
        <f t="shared" si="74"/>
        <v>2.0946050997170396E-3</v>
      </c>
      <c r="G381">
        <f t="shared" si="75"/>
        <v>3.25339977159848E-4</v>
      </c>
      <c r="H381">
        <f t="shared" si="76"/>
        <v>1.7692651225571915E-3</v>
      </c>
      <c r="I381">
        <f t="shared" si="77"/>
        <v>3.1302990738973139E-6</v>
      </c>
      <c r="J381">
        <f t="shared" si="80"/>
        <v>7.1473389889735963E-6</v>
      </c>
      <c r="K381">
        <f t="shared" si="78"/>
        <v>4.7864631546439691</v>
      </c>
      <c r="L381">
        <f t="shared" si="79"/>
        <v>132.83234856893182</v>
      </c>
    </row>
    <row r="382" spans="1:12" x14ac:dyDescent="0.25">
      <c r="A382" s="1">
        <v>26518</v>
      </c>
      <c r="B382">
        <v>130.970001</v>
      </c>
      <c r="C382">
        <f t="shared" si="72"/>
        <v>1.8500029697918937E-4</v>
      </c>
      <c r="D382">
        <f t="shared" si="73"/>
        <v>117.57097313061831</v>
      </c>
      <c r="E382">
        <f t="shared" si="71"/>
        <v>4.6871717978163918E-2</v>
      </c>
      <c r="F382">
        <f t="shared" si="74"/>
        <v>9.948761078515389E-5</v>
      </c>
      <c r="G382">
        <f t="shared" si="75"/>
        <v>3.25339977159848E-4</v>
      </c>
      <c r="H382">
        <f t="shared" si="76"/>
        <v>-2.2585236637469411E-4</v>
      </c>
      <c r="I382">
        <f t="shared" si="77"/>
        <v>5.1009291397049057E-8</v>
      </c>
      <c r="J382">
        <f t="shared" si="80"/>
        <v>6.943750963440422E-6</v>
      </c>
      <c r="K382">
        <f t="shared" si="78"/>
        <v>5.0162226534253342</v>
      </c>
      <c r="L382">
        <f t="shared" si="79"/>
        <v>132.93189361502559</v>
      </c>
    </row>
    <row r="383" spans="1:12" x14ac:dyDescent="0.25">
      <c r="A383" s="1">
        <v>26519</v>
      </c>
      <c r="B383">
        <v>130.61000100000001</v>
      </c>
      <c r="C383">
        <f t="shared" si="72"/>
        <v>1.8500029697918937E-4</v>
      </c>
      <c r="D383">
        <f t="shared" si="73"/>
        <v>117.62106655609837</v>
      </c>
      <c r="E383">
        <f t="shared" si="71"/>
        <v>4.5491319630875271E-2</v>
      </c>
      <c r="F383">
        <f t="shared" si="74"/>
        <v>-1.1953980503092154E-3</v>
      </c>
      <c r="G383">
        <f t="shared" si="75"/>
        <v>3.25339977159848E-4</v>
      </c>
      <c r="H383">
        <f t="shared" si="76"/>
        <v>-1.5207380274690635E-3</v>
      </c>
      <c r="I383">
        <f t="shared" si="77"/>
        <v>2.3126441481904979E-6</v>
      </c>
      <c r="J383">
        <f t="shared" si="80"/>
        <v>6.3996611259564114E-6</v>
      </c>
      <c r="K383">
        <f t="shared" si="78"/>
        <v>4.880009334656024</v>
      </c>
      <c r="L383">
        <f t="shared" si="79"/>
        <v>133.03151326053964</v>
      </c>
    </row>
    <row r="384" spans="1:12" x14ac:dyDescent="0.25">
      <c r="A384" s="1">
        <v>26520</v>
      </c>
      <c r="B384">
        <v>130.75</v>
      </c>
      <c r="C384">
        <f t="shared" si="72"/>
        <v>1.8500029697918937E-4</v>
      </c>
      <c r="D384">
        <f t="shared" si="73"/>
        <v>117.67118132486767</v>
      </c>
      <c r="E384">
        <f t="shared" si="71"/>
        <v>4.5771584093265538E-2</v>
      </c>
      <c r="F384">
        <f t="shared" si="74"/>
        <v>4.6526475936969902E-4</v>
      </c>
      <c r="G384">
        <f t="shared" si="75"/>
        <v>3.25339977159848E-4</v>
      </c>
      <c r="H384">
        <f t="shared" si="76"/>
        <v>1.3992478220985102E-4</v>
      </c>
      <c r="I384">
        <f t="shared" si="77"/>
        <v>1.9578944676474239E-8</v>
      </c>
      <c r="J384">
        <f t="shared" si="80"/>
        <v>6.1959923849983587E-6</v>
      </c>
      <c r="K384">
        <f t="shared" si="78"/>
        <v>5.0752854305836683</v>
      </c>
      <c r="L384">
        <f t="shared" si="79"/>
        <v>133.13120756137909</v>
      </c>
    </row>
    <row r="385" spans="1:12" x14ac:dyDescent="0.25">
      <c r="A385" s="1">
        <v>26521</v>
      </c>
      <c r="B385">
        <v>130.83999600000001</v>
      </c>
      <c r="C385">
        <f t="shared" si="72"/>
        <v>1.8500029697918937E-4</v>
      </c>
      <c r="D385">
        <f t="shared" si="73"/>
        <v>117.72131744601977</v>
      </c>
      <c r="E385">
        <f t="shared" si="71"/>
        <v>4.5885408432802421E-2</v>
      </c>
      <c r="F385">
        <f t="shared" si="74"/>
        <v>2.9882463651587088E-4</v>
      </c>
      <c r="G385">
        <f t="shared" si="75"/>
        <v>3.25339977159848E-4</v>
      </c>
      <c r="H385">
        <f t="shared" si="76"/>
        <v>-2.6515340643977123E-5</v>
      </c>
      <c r="I385">
        <f t="shared" si="77"/>
        <v>7.030632894661451E-10</v>
      </c>
      <c r="J385">
        <f t="shared" si="80"/>
        <v>5.7455413577931408E-6</v>
      </c>
      <c r="K385">
        <f t="shared" si="78"/>
        <v>5.1145434934052911</v>
      </c>
      <c r="L385">
        <f t="shared" si="79"/>
        <v>133.23097657349078</v>
      </c>
    </row>
    <row r="386" spans="1:12" x14ac:dyDescent="0.25">
      <c r="A386" s="1">
        <v>26522</v>
      </c>
      <c r="B386">
        <v>131.679993</v>
      </c>
      <c r="C386">
        <f t="shared" si="72"/>
        <v>1.8500029697918937E-4</v>
      </c>
      <c r="D386">
        <f t="shared" si="73"/>
        <v>117.77147492865235</v>
      </c>
      <c r="E386">
        <f t="shared" ref="E386:E449" si="81">LOG(B386) - LOG(D386)</f>
        <v>4.8479680741453812E-2</v>
      </c>
      <c r="F386">
        <f t="shared" si="74"/>
        <v>2.7792726056308226E-3</v>
      </c>
      <c r="G386">
        <f t="shared" si="75"/>
        <v>3.25339977159848E-4</v>
      </c>
      <c r="H386">
        <f t="shared" si="76"/>
        <v>2.4539326284709747E-3</v>
      </c>
      <c r="I386">
        <f t="shared" si="77"/>
        <v>6.0217853450744671E-6</v>
      </c>
      <c r="J386">
        <f t="shared" si="80"/>
        <v>5.3515053982103723E-6</v>
      </c>
      <c r="K386">
        <f t="shared" si="78"/>
        <v>4.5875024297070732</v>
      </c>
      <c r="L386">
        <f t="shared" si="79"/>
        <v>133.33082035286375</v>
      </c>
    </row>
    <row r="387" spans="1:12" x14ac:dyDescent="0.25">
      <c r="A387" s="1">
        <v>26525</v>
      </c>
      <c r="B387">
        <v>131.699997</v>
      </c>
      <c r="C387">
        <f t="shared" ref="C387:C450" si="82">P$5</f>
        <v>1.8500029697918937E-4</v>
      </c>
      <c r="D387">
        <f t="shared" si="73"/>
        <v>117.82165378186691</v>
      </c>
      <c r="E387">
        <f t="shared" si="81"/>
        <v>4.8360650731987143E-2</v>
      </c>
      <c r="F387">
        <f t="shared" si="74"/>
        <v>6.5970287512318038E-5</v>
      </c>
      <c r="G387">
        <f t="shared" si="75"/>
        <v>3.25339977159848E-4</v>
      </c>
      <c r="H387">
        <f t="shared" si="76"/>
        <v>-2.5936968964752996E-4</v>
      </c>
      <c r="I387">
        <f t="shared" si="77"/>
        <v>6.727263590785601E-8</v>
      </c>
      <c r="J387">
        <f t="shared" si="80"/>
        <v>5.7264314536509817E-6</v>
      </c>
      <c r="K387">
        <f t="shared" si="78"/>
        <v>5.1103965981940673</v>
      </c>
      <c r="L387">
        <f t="shared" si="79"/>
        <v>133.43073895552894</v>
      </c>
    </row>
    <row r="388" spans="1:12" x14ac:dyDescent="0.25">
      <c r="A388" s="1">
        <v>26526</v>
      </c>
      <c r="B388">
        <v>131.479996</v>
      </c>
      <c r="C388">
        <f t="shared" si="82"/>
        <v>1.8500029697918937E-4</v>
      </c>
      <c r="D388">
        <f t="shared" ref="D388:D451" si="83">POWER(10,LOG(D387)+$C388)</f>
        <v>117.8718540147688</v>
      </c>
      <c r="E388">
        <f t="shared" si="81"/>
        <v>4.7449567563135453E-2</v>
      </c>
      <c r="F388">
        <f t="shared" ref="F388:F451" si="84">LOG(B388)-LOG(B387)</f>
        <v>-7.2608287187225784E-4</v>
      </c>
      <c r="G388">
        <f t="shared" ref="G388:G451" si="85">S$4</f>
        <v>3.25339977159848E-4</v>
      </c>
      <c r="H388">
        <f t="shared" ref="H388:H451" si="86">F388-G388</f>
        <v>-1.0514228490321059E-3</v>
      </c>
      <c r="I388">
        <f t="shared" ref="I388:I451" si="87">H388*H388</f>
        <v>1.1054900074667904E-6</v>
      </c>
      <c r="J388">
        <f t="shared" si="80"/>
        <v>5.3428186227914006E-6</v>
      </c>
      <c r="K388">
        <f t="shared" ref="K388:K451" si="88">-0.5*LN(2*PI()*J388)-I388/2/J388</f>
        <v>5.0474843798259377</v>
      </c>
      <c r="L388">
        <f t="shared" ref="L388:L451" si="89">POWER(10,LOG(L387)+$G388)</f>
        <v>133.5307324375591</v>
      </c>
    </row>
    <row r="389" spans="1:12" x14ac:dyDescent="0.25">
      <c r="A389" s="1">
        <v>26527</v>
      </c>
      <c r="B389">
        <v>131.46000699999999</v>
      </c>
      <c r="C389">
        <f t="shared" si="82"/>
        <v>1.8500029697918937E-4</v>
      </c>
      <c r="D389">
        <f t="shared" si="83"/>
        <v>117.92207563646734</v>
      </c>
      <c r="E389">
        <f t="shared" si="81"/>
        <v>4.7198536138777669E-2</v>
      </c>
      <c r="F389">
        <f t="shared" si="84"/>
        <v>-6.6031127378352039E-5</v>
      </c>
      <c r="G389">
        <f t="shared" si="85"/>
        <v>3.25339977159848E-4</v>
      </c>
      <c r="H389">
        <f t="shared" si="86"/>
        <v>-3.9137110453820004E-4</v>
      </c>
      <c r="I389">
        <f t="shared" si="87"/>
        <v>1.531713414674507E-7</v>
      </c>
      <c r="J389">
        <f t="shared" ref="J389:J452" si="90">S$7+S$5*I388+S$6*J388</f>
        <v>5.1329096064726468E-6</v>
      </c>
      <c r="K389">
        <f t="shared" si="88"/>
        <v>5.1560598910933209</v>
      </c>
      <c r="L389">
        <f t="shared" si="89"/>
        <v>133.63080085506911</v>
      </c>
    </row>
    <row r="390" spans="1:12" x14ac:dyDescent="0.25">
      <c r="A390" s="1">
        <v>26528</v>
      </c>
      <c r="B390">
        <v>130.88999899999999</v>
      </c>
      <c r="C390">
        <f t="shared" si="82"/>
        <v>1.8500029697918937E-4</v>
      </c>
      <c r="D390">
        <f t="shared" si="83"/>
        <v>117.97231865607547</v>
      </c>
      <c r="E390">
        <f t="shared" si="81"/>
        <v>4.5126349160550028E-2</v>
      </c>
      <c r="F390">
        <f t="shared" si="84"/>
        <v>-1.8871866812486537E-3</v>
      </c>
      <c r="G390">
        <f t="shared" si="85"/>
        <v>3.25339977159848E-4</v>
      </c>
      <c r="H390">
        <f t="shared" si="86"/>
        <v>-2.2125266584085016E-3</v>
      </c>
      <c r="I390">
        <f t="shared" si="87"/>
        <v>4.8952742141682904E-6</v>
      </c>
      <c r="J390">
        <f t="shared" si="90"/>
        <v>4.8368327256414894E-6</v>
      </c>
      <c r="K390">
        <f t="shared" si="88"/>
        <v>4.6946453930286243</v>
      </c>
      <c r="L390">
        <f t="shared" si="89"/>
        <v>133.73094426421585</v>
      </c>
    </row>
    <row r="391" spans="1:12" x14ac:dyDescent="0.25">
      <c r="A391" s="1">
        <v>26529</v>
      </c>
      <c r="B391">
        <v>131.429993</v>
      </c>
      <c r="C391">
        <f t="shared" si="82"/>
        <v>1.8500029697918937E-4</v>
      </c>
      <c r="D391">
        <f t="shared" si="83"/>
        <v>118.02258308271027</v>
      </c>
      <c r="E391">
        <f t="shared" si="81"/>
        <v>4.6729369242286101E-2</v>
      </c>
      <c r="F391">
        <f t="shared" si="84"/>
        <v>1.7880203787155047E-3</v>
      </c>
      <c r="G391">
        <f t="shared" si="85"/>
        <v>3.25339977159848E-4</v>
      </c>
      <c r="H391">
        <f t="shared" si="86"/>
        <v>1.4626804015556566E-3</v>
      </c>
      <c r="I391">
        <f t="shared" si="87"/>
        <v>2.1394339570950168E-6</v>
      </c>
      <c r="J391">
        <f t="shared" si="90"/>
        <v>5.1445203028801331E-6</v>
      </c>
      <c r="K391">
        <f t="shared" si="88"/>
        <v>4.961917401503551</v>
      </c>
      <c r="L391">
        <f t="shared" si="89"/>
        <v>133.83116272119827</v>
      </c>
    </row>
    <row r="392" spans="1:12" x14ac:dyDescent="0.25">
      <c r="A392" s="1">
        <v>26532</v>
      </c>
      <c r="B392">
        <v>131.28999300000001</v>
      </c>
      <c r="C392">
        <f t="shared" si="82"/>
        <v>1.8500029697918937E-4</v>
      </c>
      <c r="D392">
        <f t="shared" si="83"/>
        <v>118.07286892549274</v>
      </c>
      <c r="E392">
        <f t="shared" si="81"/>
        <v>4.608150934983124E-2</v>
      </c>
      <c r="F392">
        <f t="shared" si="84"/>
        <v>-4.6285959547542888E-4</v>
      </c>
      <c r="G392">
        <f t="shared" si="85"/>
        <v>3.25339977159848E-4</v>
      </c>
      <c r="H392">
        <f t="shared" si="86"/>
        <v>-7.8819957263527693E-4</v>
      </c>
      <c r="I392">
        <f t="shared" si="87"/>
        <v>6.2125856630243315E-7</v>
      </c>
      <c r="J392">
        <f t="shared" si="90"/>
        <v>5.0836711711051759E-6</v>
      </c>
      <c r="K392">
        <f t="shared" si="88"/>
        <v>5.1146965707012066</v>
      </c>
      <c r="L392">
        <f t="shared" si="89"/>
        <v>133.93145628225767</v>
      </c>
    </row>
    <row r="393" spans="1:12" x14ac:dyDescent="0.25">
      <c r="A393" s="1">
        <v>26533</v>
      </c>
      <c r="B393">
        <v>131.28999300000001</v>
      </c>
      <c r="C393">
        <f t="shared" si="82"/>
        <v>1.8500029697918937E-4</v>
      </c>
      <c r="D393">
        <f t="shared" si="83"/>
        <v>118.12317619354745</v>
      </c>
      <c r="E393">
        <f t="shared" si="81"/>
        <v>4.5896509052852252E-2</v>
      </c>
      <c r="F393">
        <f t="shared" si="84"/>
        <v>0</v>
      </c>
      <c r="G393">
        <f t="shared" si="85"/>
        <v>3.25339977159848E-4</v>
      </c>
      <c r="H393">
        <f t="shared" si="86"/>
        <v>-3.25339977159848E-4</v>
      </c>
      <c r="I393">
        <f t="shared" si="87"/>
        <v>1.0584610073837042E-7</v>
      </c>
      <c r="J393">
        <f t="shared" si="90"/>
        <v>4.8497975632045545E-6</v>
      </c>
      <c r="K393">
        <f t="shared" si="88"/>
        <v>5.1884358388831249</v>
      </c>
      <c r="L393">
        <f t="shared" si="89"/>
        <v>134.03182500367723</v>
      </c>
    </row>
    <row r="394" spans="1:12" x14ac:dyDescent="0.25">
      <c r="A394" s="1">
        <v>26534</v>
      </c>
      <c r="B394">
        <v>131.10000600000001</v>
      </c>
      <c r="C394">
        <f t="shared" si="82"/>
        <v>1.8500029697918937E-4</v>
      </c>
      <c r="D394">
        <f t="shared" si="83"/>
        <v>118.17350489600315</v>
      </c>
      <c r="E394">
        <f t="shared" si="81"/>
        <v>4.508259515042301E-2</v>
      </c>
      <c r="F394">
        <f t="shared" si="84"/>
        <v>-6.2891360544981012E-4</v>
      </c>
      <c r="G394">
        <f t="shared" si="85"/>
        <v>3.25339977159848E-4</v>
      </c>
      <c r="H394">
        <f t="shared" si="86"/>
        <v>-9.5425358260965818E-4</v>
      </c>
      <c r="I394">
        <f t="shared" si="87"/>
        <v>9.1059989992336773E-7</v>
      </c>
      <c r="J394">
        <f t="shared" si="90"/>
        <v>4.5849513811066057E-6</v>
      </c>
      <c r="K394">
        <f t="shared" si="88"/>
        <v>5.1281238808417644</v>
      </c>
      <c r="L394">
        <f t="shared" si="89"/>
        <v>134.1322689417824</v>
      </c>
    </row>
    <row r="395" spans="1:12" x14ac:dyDescent="0.25">
      <c r="A395" s="1">
        <v>26535</v>
      </c>
      <c r="B395">
        <v>130.39999399999999</v>
      </c>
      <c r="C395">
        <f t="shared" si="82"/>
        <v>1.8500029697918937E-4</v>
      </c>
      <c r="D395">
        <f t="shared" si="83"/>
        <v>118.22385504199249</v>
      </c>
      <c r="E395">
        <f t="shared" si="81"/>
        <v>4.2572454700207985E-2</v>
      </c>
      <c r="F395">
        <f t="shared" si="84"/>
        <v>-2.3251401532355942E-3</v>
      </c>
      <c r="G395">
        <f t="shared" si="85"/>
        <v>3.25339977159848E-4</v>
      </c>
      <c r="H395">
        <f t="shared" si="86"/>
        <v>-2.650480130395442E-3</v>
      </c>
      <c r="I395">
        <f t="shared" si="87"/>
        <v>7.0250449216210398E-6</v>
      </c>
      <c r="J395">
        <f t="shared" si="90"/>
        <v>4.4505151436209221E-6</v>
      </c>
      <c r="K395">
        <f t="shared" si="88"/>
        <v>4.4530672940914178</v>
      </c>
      <c r="L395">
        <f t="shared" si="89"/>
        <v>134.2327881529408</v>
      </c>
    </row>
    <row r="396" spans="1:12" x14ac:dyDescent="0.25">
      <c r="A396" s="1">
        <v>26536</v>
      </c>
      <c r="B396">
        <v>130.30999800000001</v>
      </c>
      <c r="C396">
        <f t="shared" si="82"/>
        <v>1.8500029697918937E-4</v>
      </c>
      <c r="D396">
        <f t="shared" si="83"/>
        <v>118.27422664065172</v>
      </c>
      <c r="E396">
        <f t="shared" si="81"/>
        <v>4.20876211099519E-2</v>
      </c>
      <c r="F396">
        <f t="shared" si="84"/>
        <v>-2.998332932770964E-4</v>
      </c>
      <c r="G396">
        <f t="shared" si="85"/>
        <v>3.25339977159848E-4</v>
      </c>
      <c r="H396">
        <f t="shared" si="86"/>
        <v>-6.2517327043694446E-4</v>
      </c>
      <c r="I396">
        <f t="shared" si="87"/>
        <v>3.9084161806882489E-7</v>
      </c>
      <c r="J396">
        <f t="shared" si="90"/>
        <v>5.0623595142626347E-6</v>
      </c>
      <c r="K396">
        <f t="shared" si="88"/>
        <v>5.1392976923618034</v>
      </c>
      <c r="L396">
        <f t="shared" si="89"/>
        <v>134.33338269356227</v>
      </c>
    </row>
    <row r="397" spans="1:12" x14ac:dyDescent="0.25">
      <c r="A397" s="1">
        <v>26539</v>
      </c>
      <c r="B397">
        <v>129.770004</v>
      </c>
      <c r="C397">
        <f t="shared" si="82"/>
        <v>1.8500029697918937E-4</v>
      </c>
      <c r="D397">
        <f t="shared" si="83"/>
        <v>118.32461970112126</v>
      </c>
      <c r="E397">
        <f t="shared" si="81"/>
        <v>4.0099200714176053E-2</v>
      </c>
      <c r="F397">
        <f t="shared" si="84"/>
        <v>-1.8034200987964155E-3</v>
      </c>
      <c r="G397">
        <f t="shared" si="85"/>
        <v>3.25339977159848E-4</v>
      </c>
      <c r="H397">
        <f t="shared" si="86"/>
        <v>-2.1287600759562634E-3</v>
      </c>
      <c r="I397">
        <f t="shared" si="87"/>
        <v>4.531619460985316E-6</v>
      </c>
      <c r="J397">
        <f t="shared" si="90"/>
        <v>4.8037983719361499E-6</v>
      </c>
      <c r="K397">
        <f t="shared" si="88"/>
        <v>4.7324428314820288</v>
      </c>
      <c r="L397">
        <f t="shared" si="89"/>
        <v>134.43405262009918</v>
      </c>
    </row>
    <row r="398" spans="1:12" x14ac:dyDescent="0.25">
      <c r="A398" s="1">
        <v>26540</v>
      </c>
      <c r="B398">
        <v>129.44000199999999</v>
      </c>
      <c r="C398">
        <f t="shared" si="82"/>
        <v>1.8500029697918937E-4</v>
      </c>
      <c r="D398">
        <f t="shared" si="83"/>
        <v>118.37503423254533</v>
      </c>
      <c r="E398">
        <f t="shared" si="81"/>
        <v>3.8808393374801131E-2</v>
      </c>
      <c r="F398">
        <f t="shared" si="84"/>
        <v>-1.1058070423959343E-3</v>
      </c>
      <c r="G398">
        <f t="shared" si="85"/>
        <v>3.25339977159848E-4</v>
      </c>
      <c r="H398">
        <f t="shared" si="86"/>
        <v>-1.4311470195557824E-3</v>
      </c>
      <c r="I398">
        <f t="shared" si="87"/>
        <v>2.0481817915833989E-6</v>
      </c>
      <c r="J398">
        <f t="shared" si="90"/>
        <v>5.0724447011623662E-6</v>
      </c>
      <c r="K398">
        <f t="shared" si="88"/>
        <v>4.9750123362261567</v>
      </c>
      <c r="L398">
        <f t="shared" si="89"/>
        <v>134.53479798904593</v>
      </c>
    </row>
    <row r="399" spans="1:12" x14ac:dyDescent="0.25">
      <c r="A399" s="1">
        <v>26541</v>
      </c>
      <c r="B399">
        <v>129.779999</v>
      </c>
      <c r="C399">
        <f t="shared" si="82"/>
        <v>1.8500029697918937E-4</v>
      </c>
      <c r="D399">
        <f t="shared" si="83"/>
        <v>118.42547024407207</v>
      </c>
      <c r="E399">
        <f t="shared" si="81"/>
        <v>3.9762648575610626E-2</v>
      </c>
      <c r="F399">
        <f t="shared" si="84"/>
        <v>1.1392554977884828E-3</v>
      </c>
      <c r="G399">
        <f t="shared" si="85"/>
        <v>3.25339977159848E-4</v>
      </c>
      <c r="H399">
        <f t="shared" si="86"/>
        <v>8.1391552062863473E-4</v>
      </c>
      <c r="I399">
        <f t="shared" si="87"/>
        <v>6.6245847472018155E-7</v>
      </c>
      <c r="J399">
        <f t="shared" si="90"/>
        <v>5.0101061756367737E-6</v>
      </c>
      <c r="K399">
        <f t="shared" si="88"/>
        <v>5.1169759728380626</v>
      </c>
      <c r="L399">
        <f t="shared" si="89"/>
        <v>134.63561885693929</v>
      </c>
    </row>
    <row r="400" spans="1:12" x14ac:dyDescent="0.25">
      <c r="A400" s="1">
        <v>26542</v>
      </c>
      <c r="B400">
        <v>129.949997</v>
      </c>
      <c r="C400">
        <f t="shared" si="82"/>
        <v>1.8500029697918937E-4</v>
      </c>
      <c r="D400">
        <f t="shared" si="83"/>
        <v>118.47592774485351</v>
      </c>
      <c r="E400">
        <f t="shared" si="81"/>
        <v>4.0146155613280943E-2</v>
      </c>
      <c r="F400">
        <f t="shared" si="84"/>
        <v>5.6850733464974823E-4</v>
      </c>
      <c r="G400">
        <f t="shared" si="85"/>
        <v>3.25339977159848E-4</v>
      </c>
      <c r="H400">
        <f t="shared" si="86"/>
        <v>2.4316735748990023E-4</v>
      </c>
      <c r="I400">
        <f t="shared" si="87"/>
        <v>5.9130363748620934E-8</v>
      </c>
      <c r="J400">
        <f t="shared" si="90"/>
        <v>4.7907239248037348E-6</v>
      </c>
      <c r="K400">
        <f t="shared" si="88"/>
        <v>5.1993046404123282</v>
      </c>
      <c r="L400">
        <f t="shared" si="89"/>
        <v>134.73651528035847</v>
      </c>
    </row>
    <row r="401" spans="1:12" x14ac:dyDescent="0.25">
      <c r="A401" s="1">
        <v>26543</v>
      </c>
      <c r="B401">
        <v>130.699997</v>
      </c>
      <c r="C401">
        <f t="shared" si="82"/>
        <v>1.8500029697918937E-4</v>
      </c>
      <c r="D401">
        <f t="shared" si="83"/>
        <v>118.52640674404553</v>
      </c>
      <c r="E401">
        <f t="shared" si="81"/>
        <v>4.2460459117347416E-2</v>
      </c>
      <c r="F401">
        <f t="shared" si="84"/>
        <v>2.4993038010454605E-3</v>
      </c>
      <c r="G401">
        <f t="shared" si="85"/>
        <v>3.25339977159848E-4</v>
      </c>
      <c r="H401">
        <f t="shared" si="86"/>
        <v>2.1739638238856126E-3</v>
      </c>
      <c r="I401">
        <f t="shared" si="87"/>
        <v>4.7261187075633546E-6</v>
      </c>
      <c r="J401">
        <f t="shared" si="90"/>
        <v>4.5280032625868717E-6</v>
      </c>
      <c r="K401">
        <f t="shared" si="88"/>
        <v>4.7117995253255911</v>
      </c>
      <c r="L401">
        <f t="shared" si="89"/>
        <v>134.83748731592505</v>
      </c>
    </row>
    <row r="402" spans="1:12" x14ac:dyDescent="0.25">
      <c r="A402" s="1">
        <v>26547</v>
      </c>
      <c r="B402">
        <v>130.33000200000001</v>
      </c>
      <c r="C402">
        <f t="shared" si="82"/>
        <v>1.8500029697918937E-4</v>
      </c>
      <c r="D402">
        <f t="shared" si="83"/>
        <v>118.57690725080798</v>
      </c>
      <c r="E402">
        <f t="shared" si="81"/>
        <v>4.1044283131276504E-2</v>
      </c>
      <c r="F402">
        <f t="shared" si="84"/>
        <v>-1.2311756890914793E-3</v>
      </c>
      <c r="G402">
        <f t="shared" si="85"/>
        <v>3.25339977159848E-4</v>
      </c>
      <c r="H402">
        <f t="shared" si="86"/>
        <v>-1.5565156662513274E-3</v>
      </c>
      <c r="I402">
        <f t="shared" si="87"/>
        <v>2.4227410192858134E-6</v>
      </c>
      <c r="J402">
        <f t="shared" si="90"/>
        <v>4.85575008785983E-6</v>
      </c>
      <c r="K402">
        <f t="shared" si="88"/>
        <v>4.9492636059920985</v>
      </c>
      <c r="L402">
        <f t="shared" si="89"/>
        <v>134.93853502030294</v>
      </c>
    </row>
    <row r="403" spans="1:12" x14ac:dyDescent="0.25">
      <c r="A403" s="1">
        <v>26548</v>
      </c>
      <c r="B403">
        <v>129.63000500000001</v>
      </c>
      <c r="C403">
        <f t="shared" si="82"/>
        <v>1.8500029697918937E-4</v>
      </c>
      <c r="D403">
        <f t="shared" si="83"/>
        <v>118.62742927430457</v>
      </c>
      <c r="E403">
        <f t="shared" si="81"/>
        <v>3.8520418693551495E-2</v>
      </c>
      <c r="F403">
        <f t="shared" si="84"/>
        <v>-2.338864140746022E-3</v>
      </c>
      <c r="G403">
        <f t="shared" si="85"/>
        <v>3.25339977159848E-4</v>
      </c>
      <c r="H403">
        <f t="shared" si="86"/>
        <v>-2.6642041179058698E-3</v>
      </c>
      <c r="I403">
        <f t="shared" si="87"/>
        <v>7.0979835818665936E-6</v>
      </c>
      <c r="J403">
        <f t="shared" si="90"/>
        <v>4.8662761556037696E-6</v>
      </c>
      <c r="K403">
        <f t="shared" si="88"/>
        <v>4.4683488390522248</v>
      </c>
      <c r="L403">
        <f t="shared" si="89"/>
        <v>135.03965845019886</v>
      </c>
    </row>
    <row r="404" spans="1:12" x14ac:dyDescent="0.25">
      <c r="A404" s="1">
        <v>26549</v>
      </c>
      <c r="B404">
        <v>129.21000699999999</v>
      </c>
      <c r="C404">
        <f t="shared" si="82"/>
        <v>1.8500029697918937E-4</v>
      </c>
      <c r="D404">
        <f t="shared" si="83"/>
        <v>118.67797282370294</v>
      </c>
      <c r="E404">
        <f t="shared" si="81"/>
        <v>3.6926030624697237E-2</v>
      </c>
      <c r="F404">
        <f t="shared" si="84"/>
        <v>-1.4093877718752701E-3</v>
      </c>
      <c r="G404">
        <f t="shared" si="85"/>
        <v>3.25339977159848E-4</v>
      </c>
      <c r="H404">
        <f t="shared" si="86"/>
        <v>-1.7347277490351181E-3</v>
      </c>
      <c r="I404">
        <f t="shared" si="87"/>
        <v>3.0092803632724479E-6</v>
      </c>
      <c r="J404">
        <f t="shared" si="90"/>
        <v>5.4326670084986579E-6</v>
      </c>
      <c r="K404">
        <f t="shared" si="88"/>
        <v>4.8656400518153076</v>
      </c>
      <c r="L404">
        <f t="shared" si="89"/>
        <v>135.14085766236164</v>
      </c>
    </row>
    <row r="405" spans="1:12" x14ac:dyDescent="0.25">
      <c r="A405" s="1">
        <v>26550</v>
      </c>
      <c r="B405">
        <v>129.13000500000001</v>
      </c>
      <c r="C405">
        <f t="shared" si="82"/>
        <v>1.8500029697918937E-4</v>
      </c>
      <c r="D405">
        <f t="shared" si="83"/>
        <v>118.72853790817463</v>
      </c>
      <c r="E405">
        <f t="shared" si="81"/>
        <v>3.6472048159737813E-2</v>
      </c>
      <c r="F405">
        <f t="shared" si="84"/>
        <v>-2.6898216797999197E-4</v>
      </c>
      <c r="G405">
        <f t="shared" si="85"/>
        <v>3.25339977159848E-4</v>
      </c>
      <c r="H405">
        <f t="shared" si="86"/>
        <v>-5.9432214513984003E-4</v>
      </c>
      <c r="I405">
        <f t="shared" si="87"/>
        <v>3.5321881220362107E-7</v>
      </c>
      <c r="J405">
        <f t="shared" si="90"/>
        <v>5.4379666379285779E-6</v>
      </c>
      <c r="K405">
        <f t="shared" si="88"/>
        <v>5.1096370365343358</v>
      </c>
      <c r="L405">
        <f t="shared" si="89"/>
        <v>135.24213271358283</v>
      </c>
    </row>
    <row r="406" spans="1:12" x14ac:dyDescent="0.25">
      <c r="A406" s="1">
        <v>26553</v>
      </c>
      <c r="B406">
        <v>128.259995</v>
      </c>
      <c r="C406">
        <f t="shared" si="82"/>
        <v>1.8500029697918937E-4</v>
      </c>
      <c r="D406">
        <f t="shared" si="83"/>
        <v>118.77912453689505</v>
      </c>
      <c r="E406">
        <f t="shared" si="81"/>
        <v>3.3351098671392521E-2</v>
      </c>
      <c r="F406">
        <f t="shared" si="84"/>
        <v>-2.9359491913663049E-3</v>
      </c>
      <c r="G406">
        <f t="shared" si="85"/>
        <v>3.25339977159848E-4</v>
      </c>
      <c r="H406">
        <f t="shared" si="86"/>
        <v>-3.2612891685261528E-3</v>
      </c>
      <c r="I406">
        <f t="shared" si="87"/>
        <v>1.0636007040746005E-5</v>
      </c>
      <c r="J406">
        <f t="shared" si="90"/>
        <v>5.12600378499901E-6</v>
      </c>
      <c r="K406">
        <f t="shared" si="88"/>
        <v>4.1341975357663809</v>
      </c>
      <c r="L406">
        <f t="shared" si="89"/>
        <v>135.34348366069648</v>
      </c>
    </row>
    <row r="407" spans="1:12" x14ac:dyDescent="0.25">
      <c r="A407" s="1">
        <v>26554</v>
      </c>
      <c r="B407">
        <v>127.18</v>
      </c>
      <c r="C407">
        <f t="shared" si="82"/>
        <v>1.8500029697918937E-4</v>
      </c>
      <c r="D407">
        <f t="shared" si="83"/>
        <v>118.82973271904358</v>
      </c>
      <c r="E407">
        <f t="shared" si="81"/>
        <v>2.9493700371026499E-2</v>
      </c>
      <c r="F407">
        <f t="shared" si="84"/>
        <v>-3.6723980033865899E-3</v>
      </c>
      <c r="G407">
        <f t="shared" si="85"/>
        <v>3.25339977159848E-4</v>
      </c>
      <c r="H407">
        <f t="shared" si="86"/>
        <v>-3.9977379805464378E-3</v>
      </c>
      <c r="I407">
        <f t="shared" si="87"/>
        <v>1.598190896110351E-5</v>
      </c>
      <c r="J407">
        <f t="shared" si="90"/>
        <v>6.0802608912888049E-6</v>
      </c>
      <c r="K407">
        <f t="shared" si="88"/>
        <v>3.7720476135384868</v>
      </c>
      <c r="L407">
        <f t="shared" si="89"/>
        <v>135.44491056057913</v>
      </c>
    </row>
    <row r="408" spans="1:12" x14ac:dyDescent="0.25">
      <c r="A408" s="1">
        <v>26555</v>
      </c>
      <c r="B408">
        <v>127.510002</v>
      </c>
      <c r="C408">
        <f t="shared" si="82"/>
        <v>1.8500029697918937E-4</v>
      </c>
      <c r="D408">
        <f t="shared" si="83"/>
        <v>118.88036246380348</v>
      </c>
      <c r="E408">
        <f t="shared" si="81"/>
        <v>3.0434131984954149E-2</v>
      </c>
      <c r="F408">
        <f t="shared" si="84"/>
        <v>1.125431910906638E-3</v>
      </c>
      <c r="G408">
        <f t="shared" si="85"/>
        <v>3.25339977159848E-4</v>
      </c>
      <c r="H408">
        <f t="shared" si="86"/>
        <v>8.0009193374678991E-4</v>
      </c>
      <c r="I408">
        <f t="shared" si="87"/>
        <v>6.4014710244667763E-7</v>
      </c>
      <c r="J408">
        <f t="shared" si="90"/>
        <v>7.5474101553927679E-6</v>
      </c>
      <c r="K408">
        <f t="shared" si="88"/>
        <v>4.9358061114415417</v>
      </c>
      <c r="L408">
        <f t="shared" si="89"/>
        <v>135.54641347015027</v>
      </c>
    </row>
    <row r="409" spans="1:12" x14ac:dyDescent="0.25">
      <c r="A409" s="1">
        <v>26556</v>
      </c>
      <c r="B409">
        <v>127.58000199999999</v>
      </c>
      <c r="C409">
        <f t="shared" si="82"/>
        <v>1.8500029697918937E-4</v>
      </c>
      <c r="D409">
        <f t="shared" si="83"/>
        <v>118.93101378036191</v>
      </c>
      <c r="E409">
        <f t="shared" si="81"/>
        <v>3.0487483752106304E-2</v>
      </c>
      <c r="F409">
        <f t="shared" si="84"/>
        <v>2.3835206413114207E-4</v>
      </c>
      <c r="G409">
        <f t="shared" si="85"/>
        <v>3.25339977159848E-4</v>
      </c>
      <c r="H409">
        <f t="shared" si="86"/>
        <v>-8.698791302870593E-5</v>
      </c>
      <c r="I409">
        <f t="shared" si="87"/>
        <v>7.5668970130897075E-9</v>
      </c>
      <c r="J409">
        <f t="shared" si="90"/>
        <v>6.9949207857088082E-6</v>
      </c>
      <c r="K409">
        <f t="shared" si="88"/>
        <v>5.015683718847761</v>
      </c>
      <c r="L409">
        <f t="shared" si="89"/>
        <v>135.64799244637166</v>
      </c>
    </row>
    <row r="410" spans="1:12" x14ac:dyDescent="0.25">
      <c r="A410" s="1">
        <v>26557</v>
      </c>
      <c r="B410">
        <v>127.66999800000001</v>
      </c>
      <c r="C410">
        <f t="shared" si="82"/>
        <v>1.8500029697918937E-4</v>
      </c>
      <c r="D410">
        <f t="shared" si="83"/>
        <v>118.98168667790996</v>
      </c>
      <c r="E410">
        <f t="shared" si="81"/>
        <v>3.0608730411545437E-2</v>
      </c>
      <c r="F410">
        <f t="shared" si="84"/>
        <v>3.0624695641856547E-4</v>
      </c>
      <c r="G410">
        <f t="shared" si="85"/>
        <v>3.25339977159848E-4</v>
      </c>
      <c r="H410">
        <f t="shared" si="86"/>
        <v>-1.9093020741282527E-5</v>
      </c>
      <c r="I410">
        <f t="shared" si="87"/>
        <v>3.6454344102704475E-10</v>
      </c>
      <c r="J410">
        <f t="shared" si="90"/>
        <v>6.43898896605927E-6</v>
      </c>
      <c r="K410">
        <f t="shared" si="88"/>
        <v>5.0576026707993682</v>
      </c>
      <c r="L410">
        <f t="shared" si="89"/>
        <v>135.74964754624813</v>
      </c>
    </row>
    <row r="411" spans="1:12" x14ac:dyDescent="0.25">
      <c r="A411" s="1">
        <v>26560</v>
      </c>
      <c r="B411">
        <v>127.610001</v>
      </c>
      <c r="C411">
        <f t="shared" si="82"/>
        <v>1.8500029697918937E-4</v>
      </c>
      <c r="D411">
        <f t="shared" si="83"/>
        <v>119.03238116564265</v>
      </c>
      <c r="E411">
        <f t="shared" si="81"/>
        <v>3.0219590608043578E-2</v>
      </c>
      <c r="F411">
        <f t="shared" si="84"/>
        <v>-2.0413950652287127E-4</v>
      </c>
      <c r="G411">
        <f t="shared" si="85"/>
        <v>3.25339977159848E-4</v>
      </c>
      <c r="H411">
        <f t="shared" si="86"/>
        <v>-5.2947948368271933E-4</v>
      </c>
      <c r="I411">
        <f t="shared" si="87"/>
        <v>2.8034852364091905E-7</v>
      </c>
      <c r="J411">
        <f t="shared" si="90"/>
        <v>5.9546009427794846E-6</v>
      </c>
      <c r="K411">
        <f t="shared" si="88"/>
        <v>5.0731941552001079</v>
      </c>
      <c r="L411">
        <f t="shared" si="89"/>
        <v>135.85137882682687</v>
      </c>
    </row>
    <row r="412" spans="1:12" x14ac:dyDescent="0.25">
      <c r="A412" s="1">
        <v>26561</v>
      </c>
      <c r="B412">
        <v>127.41999800000001</v>
      </c>
      <c r="C412">
        <f t="shared" si="82"/>
        <v>1.8500029697918937E-4</v>
      </c>
      <c r="D412">
        <f t="shared" si="83"/>
        <v>119.08309725275889</v>
      </c>
      <c r="E412">
        <f t="shared" si="81"/>
        <v>2.9387472167818895E-2</v>
      </c>
      <c r="F412">
        <f t="shared" si="84"/>
        <v>-6.4711814324525108E-4</v>
      </c>
      <c r="G412">
        <f t="shared" si="85"/>
        <v>3.25339977159848E-4</v>
      </c>
      <c r="H412">
        <f t="shared" si="86"/>
        <v>-9.7245812040509913E-4</v>
      </c>
      <c r="I412">
        <f t="shared" si="87"/>
        <v>9.4567479594181832E-7</v>
      </c>
      <c r="J412">
        <f t="shared" si="90"/>
        <v>5.566668490628281E-6</v>
      </c>
      <c r="K412">
        <f t="shared" si="88"/>
        <v>5.0454775444679303</v>
      </c>
      <c r="L412">
        <f t="shared" si="89"/>
        <v>135.95318634519805</v>
      </c>
    </row>
    <row r="413" spans="1:12" x14ac:dyDescent="0.25">
      <c r="A413" s="1">
        <v>26562</v>
      </c>
      <c r="B413">
        <v>127.510002</v>
      </c>
      <c r="C413">
        <f t="shared" si="82"/>
        <v>1.8500029697918937E-4</v>
      </c>
      <c r="D413">
        <f t="shared" si="83"/>
        <v>119.13383494846153</v>
      </c>
      <c r="E413">
        <f t="shared" si="81"/>
        <v>2.9509130500058323E-2</v>
      </c>
      <c r="F413">
        <f t="shared" si="84"/>
        <v>3.066586292184148E-4</v>
      </c>
      <c r="G413">
        <f t="shared" si="85"/>
        <v>3.25339977159848E-4</v>
      </c>
      <c r="H413">
        <f t="shared" si="86"/>
        <v>-1.8681347941433199E-5</v>
      </c>
      <c r="I413">
        <f t="shared" si="87"/>
        <v>3.4899276090889044E-10</v>
      </c>
      <c r="J413">
        <f t="shared" si="90"/>
        <v>5.3085580511244713E-6</v>
      </c>
      <c r="K413">
        <f t="shared" si="88"/>
        <v>5.1541237525514108</v>
      </c>
      <c r="L413">
        <f t="shared" si="89"/>
        <v>136.05507015849449</v>
      </c>
    </row>
    <row r="414" spans="1:12" x14ac:dyDescent="0.25">
      <c r="A414" s="1">
        <v>26563</v>
      </c>
      <c r="B414">
        <v>127.300003</v>
      </c>
      <c r="C414">
        <f t="shared" si="82"/>
        <v>1.8500029697918937E-4</v>
      </c>
      <c r="D414">
        <f t="shared" si="83"/>
        <v>119.18459426195732</v>
      </c>
      <c r="E414">
        <f t="shared" si="81"/>
        <v>2.86082915329815E-2</v>
      </c>
      <c r="F414">
        <f t="shared" si="84"/>
        <v>-7.1583867009783475E-4</v>
      </c>
      <c r="G414">
        <f t="shared" si="85"/>
        <v>3.25339977159848E-4</v>
      </c>
      <c r="H414">
        <f t="shared" si="86"/>
        <v>-1.0411786472576828E-3</v>
      </c>
      <c r="I414">
        <f t="shared" si="87"/>
        <v>1.0840529755053383E-6</v>
      </c>
      <c r="J414">
        <f t="shared" si="90"/>
        <v>4.971390768439588E-6</v>
      </c>
      <c r="K414">
        <f t="shared" si="88"/>
        <v>5.0779377833891219</v>
      </c>
      <c r="L414">
        <f t="shared" si="89"/>
        <v>136.15703032389192</v>
      </c>
    </row>
    <row r="415" spans="1:12" x14ac:dyDescent="0.25">
      <c r="A415" s="1">
        <v>26564</v>
      </c>
      <c r="B415">
        <v>127.459999</v>
      </c>
      <c r="C415">
        <f t="shared" si="82"/>
        <v>1.8500029697918937E-4</v>
      </c>
      <c r="D415">
        <f t="shared" si="83"/>
        <v>119.23537520245696</v>
      </c>
      <c r="E415">
        <f t="shared" si="81"/>
        <v>2.896878808414538E-2</v>
      </c>
      <c r="F415">
        <f t="shared" si="84"/>
        <v>5.4549684814331201E-4</v>
      </c>
      <c r="G415">
        <f t="shared" si="85"/>
        <v>3.25339977159848E-4</v>
      </c>
      <c r="H415">
        <f t="shared" si="86"/>
        <v>2.2015687098346401E-4</v>
      </c>
      <c r="I415">
        <f t="shared" si="87"/>
        <v>4.8469047841229614E-8</v>
      </c>
      <c r="J415">
        <f t="shared" si="90"/>
        <v>4.8072999122709593E-6</v>
      </c>
      <c r="K415">
        <f t="shared" si="88"/>
        <v>5.1987077644975708</v>
      </c>
      <c r="L415">
        <f t="shared" si="89"/>
        <v>136.25906689860886</v>
      </c>
    </row>
    <row r="416" spans="1:12" x14ac:dyDescent="0.25">
      <c r="A416" s="1">
        <v>26567</v>
      </c>
      <c r="B416">
        <v>126.82</v>
      </c>
      <c r="C416">
        <f t="shared" si="82"/>
        <v>1.8500029697918937E-4</v>
      </c>
      <c r="D416">
        <f t="shared" si="83"/>
        <v>119.28617777917506</v>
      </c>
      <c r="E416">
        <f t="shared" si="81"/>
        <v>2.6597625901562338E-2</v>
      </c>
      <c r="F416">
        <f t="shared" si="84"/>
        <v>-2.1861618856040543E-3</v>
      </c>
      <c r="G416">
        <f t="shared" si="85"/>
        <v>3.25339977159848E-4</v>
      </c>
      <c r="H416">
        <f t="shared" si="86"/>
        <v>-2.5115018627639022E-3</v>
      </c>
      <c r="I416">
        <f t="shared" si="87"/>
        <v>6.3076416066665505E-6</v>
      </c>
      <c r="J416">
        <f t="shared" si="90"/>
        <v>4.5411497553699685E-6</v>
      </c>
      <c r="K416">
        <f t="shared" si="88"/>
        <v>4.5377283267371409</v>
      </c>
      <c r="L416">
        <f t="shared" si="89"/>
        <v>136.36117993990675</v>
      </c>
    </row>
    <row r="417" spans="1:12" x14ac:dyDescent="0.25">
      <c r="A417" s="1">
        <v>26568</v>
      </c>
      <c r="B417">
        <v>127.07</v>
      </c>
      <c r="C417">
        <f t="shared" si="82"/>
        <v>1.8500029697918937E-4</v>
      </c>
      <c r="D417">
        <f t="shared" si="83"/>
        <v>119.33700200133015</v>
      </c>
      <c r="E417">
        <f t="shared" si="81"/>
        <v>2.7267906675649378E-2</v>
      </c>
      <c r="F417">
        <f t="shared" si="84"/>
        <v>8.5528107106647155E-4</v>
      </c>
      <c r="G417">
        <f t="shared" si="85"/>
        <v>3.25339977159848E-4</v>
      </c>
      <c r="H417">
        <f t="shared" si="86"/>
        <v>5.299410939066235E-4</v>
      </c>
      <c r="I417">
        <f t="shared" si="87"/>
        <v>2.8083756301094877E-7</v>
      </c>
      <c r="J417">
        <f t="shared" si="90"/>
        <v>5.055683950320675E-6</v>
      </c>
      <c r="K417">
        <f t="shared" si="88"/>
        <v>5.1507857350314428</v>
      </c>
      <c r="L417">
        <f t="shared" si="89"/>
        <v>136.4633695050899</v>
      </c>
    </row>
    <row r="418" spans="1:12" x14ac:dyDescent="0.25">
      <c r="A418" s="1">
        <v>26569</v>
      </c>
      <c r="B418">
        <v>128.550003</v>
      </c>
      <c r="C418">
        <f t="shared" si="82"/>
        <v>1.8500029697918937E-4</v>
      </c>
      <c r="D418">
        <f t="shared" si="83"/>
        <v>119.3878478781447</v>
      </c>
      <c r="E418">
        <f t="shared" si="81"/>
        <v>3.2111967570767508E-2</v>
      </c>
      <c r="F418">
        <f t="shared" si="84"/>
        <v>5.0290611920971173E-3</v>
      </c>
      <c r="G418">
        <f t="shared" si="85"/>
        <v>3.25339977159848E-4</v>
      </c>
      <c r="H418">
        <f t="shared" si="86"/>
        <v>4.7037212149372695E-3</v>
      </c>
      <c r="I418">
        <f t="shared" si="87"/>
        <v>2.2124993267850944E-5</v>
      </c>
      <c r="J418">
        <f t="shared" si="90"/>
        <v>4.7848809752504183E-6</v>
      </c>
      <c r="K418">
        <f t="shared" si="88"/>
        <v>2.8941171393134053</v>
      </c>
      <c r="L418">
        <f t="shared" si="89"/>
        <v>136.5656356515056</v>
      </c>
    </row>
    <row r="419" spans="1:12" x14ac:dyDescent="0.25">
      <c r="A419" s="1">
        <v>26570</v>
      </c>
      <c r="B419">
        <v>129.13000500000001</v>
      </c>
      <c r="C419">
        <f t="shared" si="82"/>
        <v>1.8500029697918937E-4</v>
      </c>
      <c r="D419">
        <f t="shared" si="83"/>
        <v>119.43871541884509</v>
      </c>
      <c r="E419">
        <f t="shared" si="81"/>
        <v>3.3882044002029765E-2</v>
      </c>
      <c r="F419">
        <f t="shared" si="84"/>
        <v>1.9550767282412451E-3</v>
      </c>
      <c r="G419">
        <f t="shared" si="85"/>
        <v>3.25339977159848E-4</v>
      </c>
      <c r="H419">
        <f t="shared" si="86"/>
        <v>1.6297367510813971E-3</v>
      </c>
      <c r="I419">
        <f t="shared" si="87"/>
        <v>2.6560418778253475E-6</v>
      </c>
      <c r="J419">
        <f t="shared" si="90"/>
        <v>7.15292077278527E-6</v>
      </c>
      <c r="K419">
        <f t="shared" si="88"/>
        <v>4.8193950076371426</v>
      </c>
      <c r="L419">
        <f t="shared" si="89"/>
        <v>136.66797843654399</v>
      </c>
    </row>
    <row r="420" spans="1:12" x14ac:dyDescent="0.25">
      <c r="A420" s="1">
        <v>26571</v>
      </c>
      <c r="B420">
        <v>129.61000100000001</v>
      </c>
      <c r="C420">
        <f t="shared" si="82"/>
        <v>1.8500029697918937E-4</v>
      </c>
      <c r="D420">
        <f t="shared" si="83"/>
        <v>119.48960463266167</v>
      </c>
      <c r="E420">
        <f t="shared" si="81"/>
        <v>3.5308389831974374E-2</v>
      </c>
      <c r="F420">
        <f t="shared" si="84"/>
        <v>1.6113461269240403E-3</v>
      </c>
      <c r="G420">
        <f t="shared" si="85"/>
        <v>3.25339977159848E-4</v>
      </c>
      <c r="H420">
        <f t="shared" si="86"/>
        <v>1.2860061497641923E-3</v>
      </c>
      <c r="I420">
        <f t="shared" si="87"/>
        <v>1.6538118172313221E-6</v>
      </c>
      <c r="J420">
        <f t="shared" si="90"/>
        <v>6.8920797437284089E-6</v>
      </c>
      <c r="K420">
        <f t="shared" si="88"/>
        <v>4.9036511455473519</v>
      </c>
      <c r="L420">
        <f t="shared" si="89"/>
        <v>136.77039791763846</v>
      </c>
    </row>
    <row r="421" spans="1:12" x14ac:dyDescent="0.25">
      <c r="A421" s="1">
        <v>26574</v>
      </c>
      <c r="B421">
        <v>129.300003</v>
      </c>
      <c r="C421">
        <f t="shared" si="82"/>
        <v>1.8500029697918937E-4</v>
      </c>
      <c r="D421">
        <f t="shared" si="83"/>
        <v>119.54051552882868</v>
      </c>
      <c r="E421">
        <f t="shared" si="81"/>
        <v>3.4083410522555813E-2</v>
      </c>
      <c r="F421">
        <f t="shared" si="84"/>
        <v>-1.0399790124395736E-3</v>
      </c>
      <c r="G421">
        <f t="shared" si="85"/>
        <v>3.25339977159848E-4</v>
      </c>
      <c r="H421">
        <f t="shared" si="86"/>
        <v>-1.3653189895994216E-3</v>
      </c>
      <c r="I421">
        <f t="shared" si="87"/>
        <v>1.8640959433607855E-6</v>
      </c>
      <c r="J421">
        <f t="shared" si="90"/>
        <v>6.5457551527845592E-6</v>
      </c>
      <c r="K421">
        <f t="shared" si="88"/>
        <v>4.9070186816458028</v>
      </c>
      <c r="L421">
        <f t="shared" si="89"/>
        <v>136.87289415226545</v>
      </c>
    </row>
    <row r="422" spans="1:12" x14ac:dyDescent="0.25">
      <c r="A422" s="1">
        <v>26575</v>
      </c>
      <c r="B422">
        <v>129.479996</v>
      </c>
      <c r="C422">
        <f t="shared" si="82"/>
        <v>1.8500029697918937E-4</v>
      </c>
      <c r="D422">
        <f t="shared" si="83"/>
        <v>119.5914481165843</v>
      </c>
      <c r="E422">
        <f t="shared" si="81"/>
        <v>3.450255258270607E-2</v>
      </c>
      <c r="F422">
        <f t="shared" si="84"/>
        <v>6.0414235712968889E-4</v>
      </c>
      <c r="G422">
        <f t="shared" si="85"/>
        <v>3.25339977159848E-4</v>
      </c>
      <c r="H422">
        <f t="shared" si="86"/>
        <v>2.7880237996984089E-4</v>
      </c>
      <c r="I422">
        <f t="shared" si="87"/>
        <v>7.7730767076847539E-8</v>
      </c>
      <c r="J422">
        <f t="shared" si="90"/>
        <v>6.2695979003952286E-6</v>
      </c>
      <c r="K422">
        <f t="shared" si="88"/>
        <v>5.0647616115309901</v>
      </c>
      <c r="L422">
        <f t="shared" si="89"/>
        <v>136.97546719794417</v>
      </c>
    </row>
    <row r="423" spans="1:12" x14ac:dyDescent="0.25">
      <c r="A423" s="1">
        <v>26576</v>
      </c>
      <c r="B423">
        <v>129.28999300000001</v>
      </c>
      <c r="C423">
        <f t="shared" si="82"/>
        <v>1.8500029697918937E-4</v>
      </c>
      <c r="D423">
        <f t="shared" si="83"/>
        <v>119.64240240517078</v>
      </c>
      <c r="E423">
        <f t="shared" si="81"/>
        <v>3.3679786912755194E-2</v>
      </c>
      <c r="F423">
        <f t="shared" si="84"/>
        <v>-6.3776537297144387E-4</v>
      </c>
      <c r="G423">
        <f t="shared" si="85"/>
        <v>3.25339977159848E-4</v>
      </c>
      <c r="H423">
        <f t="shared" si="86"/>
        <v>-9.6310535013129192E-4</v>
      </c>
      <c r="I423">
        <f t="shared" si="87"/>
        <v>9.2757191545151843E-7</v>
      </c>
      <c r="J423">
        <f t="shared" si="90"/>
        <v>5.8164918335406896E-6</v>
      </c>
      <c r="K423">
        <f t="shared" si="88"/>
        <v>5.0287317224506483</v>
      </c>
      <c r="L423">
        <f t="shared" si="89"/>
        <v>137.07811711223712</v>
      </c>
    </row>
    <row r="424" spans="1:12" x14ac:dyDescent="0.25">
      <c r="A424" s="1">
        <v>26577</v>
      </c>
      <c r="B424">
        <v>128.009995</v>
      </c>
      <c r="C424">
        <f t="shared" si="82"/>
        <v>1.8500029697918937E-4</v>
      </c>
      <c r="D424">
        <f t="shared" si="83"/>
        <v>119.69337840383399</v>
      </c>
      <c r="E424">
        <f t="shared" si="81"/>
        <v>2.917375529045696E-2</v>
      </c>
      <c r="F424">
        <f t="shared" si="84"/>
        <v>-4.3210313253192467E-3</v>
      </c>
      <c r="G424">
        <f t="shared" si="85"/>
        <v>3.25339977159848E-4</v>
      </c>
      <c r="H424">
        <f t="shared" si="86"/>
        <v>-4.6463713024790946E-3</v>
      </c>
      <c r="I424">
        <f t="shared" si="87"/>
        <v>2.1588766280501279E-5</v>
      </c>
      <c r="J424">
        <f t="shared" si="90"/>
        <v>5.5236877896644768E-6</v>
      </c>
      <c r="K424">
        <f t="shared" si="88"/>
        <v>3.1800952529708377</v>
      </c>
      <c r="L424">
        <f t="shared" si="89"/>
        <v>137.18084395274994</v>
      </c>
    </row>
    <row r="425" spans="1:12" x14ac:dyDescent="0.25">
      <c r="A425" s="1">
        <v>26578</v>
      </c>
      <c r="B425">
        <v>128.13000500000001</v>
      </c>
      <c r="C425">
        <f t="shared" si="82"/>
        <v>1.8500029697918937E-4</v>
      </c>
      <c r="D425">
        <f t="shared" si="83"/>
        <v>119.744376121824</v>
      </c>
      <c r="E425">
        <f t="shared" si="81"/>
        <v>2.9395717471708771E-2</v>
      </c>
      <c r="F425">
        <f t="shared" si="84"/>
        <v>4.069624782312431E-4</v>
      </c>
      <c r="G425">
        <f t="shared" si="85"/>
        <v>3.25339977159848E-4</v>
      </c>
      <c r="H425">
        <f t="shared" si="86"/>
        <v>8.1622501071395095E-5</v>
      </c>
      <c r="I425">
        <f t="shared" si="87"/>
        <v>6.6622326811498931E-9</v>
      </c>
      <c r="J425">
        <f t="shared" si="90"/>
        <v>7.7315963293806417E-6</v>
      </c>
      <c r="K425">
        <f t="shared" si="88"/>
        <v>4.9657282251042512</v>
      </c>
      <c r="L425">
        <f t="shared" si="89"/>
        <v>137.28364777713139</v>
      </c>
    </row>
    <row r="426" spans="1:12" x14ac:dyDescent="0.25">
      <c r="A426" s="1">
        <v>26581</v>
      </c>
      <c r="B426">
        <v>128.509995</v>
      </c>
      <c r="C426">
        <f t="shared" si="82"/>
        <v>1.8500029697918937E-4</v>
      </c>
      <c r="D426">
        <f t="shared" si="83"/>
        <v>119.7953955683948</v>
      </c>
      <c r="E426">
        <f t="shared" si="81"/>
        <v>3.0496780771783971E-2</v>
      </c>
      <c r="F426">
        <f t="shared" si="84"/>
        <v>1.2860635970541878E-3</v>
      </c>
      <c r="G426">
        <f t="shared" si="85"/>
        <v>3.25339977159848E-4</v>
      </c>
      <c r="H426">
        <f t="shared" si="86"/>
        <v>9.6072361989433977E-4</v>
      </c>
      <c r="I426">
        <f t="shared" si="87"/>
        <v>9.2298987382288382E-7</v>
      </c>
      <c r="J426">
        <f t="shared" si="90"/>
        <v>7.0796151425649126E-6</v>
      </c>
      <c r="K426">
        <f t="shared" si="88"/>
        <v>4.9450205277366077</v>
      </c>
      <c r="L426">
        <f t="shared" si="89"/>
        <v>137.38652864307346</v>
      </c>
    </row>
    <row r="427" spans="1:12" x14ac:dyDescent="0.25">
      <c r="A427" s="1">
        <v>26582</v>
      </c>
      <c r="B427">
        <v>129.020004</v>
      </c>
      <c r="C427">
        <f t="shared" si="82"/>
        <v>1.8500029697918937E-4</v>
      </c>
      <c r="D427">
        <f t="shared" si="83"/>
        <v>119.84643675280424</v>
      </c>
      <c r="E427">
        <f t="shared" si="81"/>
        <v>3.2031924806287471E-2</v>
      </c>
      <c r="F427">
        <f t="shared" si="84"/>
        <v>1.7201443314824871E-3</v>
      </c>
      <c r="G427">
        <f t="shared" si="85"/>
        <v>3.25339977159848E-4</v>
      </c>
      <c r="H427">
        <f t="shared" si="86"/>
        <v>1.3948043543226391E-3</v>
      </c>
      <c r="I427">
        <f t="shared" si="87"/>
        <v>1.9454791868373941E-6</v>
      </c>
      <c r="J427">
        <f t="shared" si="90"/>
        <v>6.6217610750753362E-6</v>
      </c>
      <c r="K427">
        <f t="shared" si="88"/>
        <v>4.8967356301145228</v>
      </c>
      <c r="L427">
        <f t="shared" si="89"/>
        <v>137.4894866083113</v>
      </c>
    </row>
    <row r="428" spans="1:12" x14ac:dyDescent="0.25">
      <c r="A428" s="1">
        <v>26583</v>
      </c>
      <c r="B428">
        <v>128.570007</v>
      </c>
      <c r="C428">
        <f t="shared" si="82"/>
        <v>1.8500029697918937E-4</v>
      </c>
      <c r="D428">
        <f t="shared" si="83"/>
        <v>119.89749968431418</v>
      </c>
      <c r="E428">
        <f t="shared" si="81"/>
        <v>3.032954103606933E-2</v>
      </c>
      <c r="F428">
        <f t="shared" si="84"/>
        <v>-1.5173834732387093E-3</v>
      </c>
      <c r="G428">
        <f t="shared" si="85"/>
        <v>3.25339977159848E-4</v>
      </c>
      <c r="H428">
        <f t="shared" si="86"/>
        <v>-1.8427234503985573E-3</v>
      </c>
      <c r="I428">
        <f t="shared" si="87"/>
        <v>3.3956297146487643E-6</v>
      </c>
      <c r="J428">
        <f t="shared" si="90"/>
        <v>6.3454050848383996E-6</v>
      </c>
      <c r="K428">
        <f t="shared" si="88"/>
        <v>4.7973852430531192</v>
      </c>
      <c r="L428">
        <f t="shared" si="89"/>
        <v>137.59252173062362</v>
      </c>
    </row>
    <row r="429" spans="1:12" x14ac:dyDescent="0.25">
      <c r="A429" s="1">
        <v>26584</v>
      </c>
      <c r="B429">
        <v>127.870003</v>
      </c>
      <c r="C429">
        <f t="shared" si="82"/>
        <v>1.8500029697918937E-4</v>
      </c>
      <c r="D429">
        <f t="shared" si="83"/>
        <v>119.9485843721904</v>
      </c>
      <c r="E429">
        <f t="shared" si="81"/>
        <v>2.7773548555821037E-2</v>
      </c>
      <c r="F429">
        <f t="shared" si="84"/>
        <v>-2.3709921832693048E-3</v>
      </c>
      <c r="G429">
        <f t="shared" si="85"/>
        <v>3.25339977159848E-4</v>
      </c>
      <c r="H429">
        <f t="shared" si="86"/>
        <v>-2.6963321604291527E-3</v>
      </c>
      <c r="I429">
        <f t="shared" si="87"/>
        <v>7.2702071193645422E-6</v>
      </c>
      <c r="J429">
        <f t="shared" si="90"/>
        <v>6.2778819666024315E-6</v>
      </c>
      <c r="K429">
        <f t="shared" si="88"/>
        <v>4.4912669822075433</v>
      </c>
      <c r="L429">
        <f t="shared" si="89"/>
        <v>137.69563406783206</v>
      </c>
    </row>
    <row r="430" spans="1:12" x14ac:dyDescent="0.25">
      <c r="A430" s="1">
        <v>26585</v>
      </c>
      <c r="B430">
        <v>127.19000200000001</v>
      </c>
      <c r="C430">
        <f t="shared" si="82"/>
        <v>1.8500029697918937E-4</v>
      </c>
      <c r="D430">
        <f t="shared" si="83"/>
        <v>119.9996908257026</v>
      </c>
      <c r="E430">
        <f t="shared" si="81"/>
        <v>2.5272847044268243E-2</v>
      </c>
      <c r="F430">
        <f t="shared" si="84"/>
        <v>-2.3157012145733624E-3</v>
      </c>
      <c r="G430">
        <f t="shared" si="85"/>
        <v>3.25339977159848E-4</v>
      </c>
      <c r="H430">
        <f t="shared" si="86"/>
        <v>-2.6410411917332103E-3</v>
      </c>
      <c r="I430">
        <f t="shared" si="87"/>
        <v>6.9750985764315754E-6</v>
      </c>
      <c r="J430">
        <f t="shared" si="90"/>
        <v>6.6809582668705653E-6</v>
      </c>
      <c r="K430">
        <f t="shared" si="88"/>
        <v>4.5171726982299276</v>
      </c>
      <c r="L430">
        <f t="shared" si="89"/>
        <v>137.79882367780166</v>
      </c>
    </row>
    <row r="431" spans="1:12" x14ac:dyDescent="0.25">
      <c r="A431" s="1">
        <v>26588</v>
      </c>
      <c r="B431">
        <v>125.870003</v>
      </c>
      <c r="C431">
        <f t="shared" si="82"/>
        <v>1.8500029697918937E-4</v>
      </c>
      <c r="D431">
        <f t="shared" si="83"/>
        <v>120.05081905412449</v>
      </c>
      <c r="E431">
        <f t="shared" si="81"/>
        <v>2.0557115143878146E-2</v>
      </c>
      <c r="F431">
        <f t="shared" si="84"/>
        <v>-4.5307316034111089E-3</v>
      </c>
      <c r="G431">
        <f t="shared" si="85"/>
        <v>3.25339977159848E-4</v>
      </c>
      <c r="H431">
        <f t="shared" si="86"/>
        <v>-4.8560715805709568E-3</v>
      </c>
      <c r="I431">
        <f t="shared" si="87"/>
        <v>2.3581431195628909E-5</v>
      </c>
      <c r="J431">
        <f t="shared" si="90"/>
        <v>6.9963660191203339E-6</v>
      </c>
      <c r="K431">
        <f t="shared" si="88"/>
        <v>3.3308584786102635</v>
      </c>
      <c r="L431">
        <f t="shared" si="89"/>
        <v>137.90209061844115</v>
      </c>
    </row>
    <row r="432" spans="1:12" x14ac:dyDescent="0.25">
      <c r="A432" s="1">
        <v>26589</v>
      </c>
      <c r="B432">
        <v>126.43</v>
      </c>
      <c r="C432">
        <f t="shared" si="82"/>
        <v>1.8500029697918937E-4</v>
      </c>
      <c r="D432">
        <f t="shared" si="83"/>
        <v>120.10196906673369</v>
      </c>
      <c r="E432">
        <f t="shared" si="81"/>
        <v>2.2300010237078283E-2</v>
      </c>
      <c r="F432">
        <f t="shared" si="84"/>
        <v>1.927895390179124E-3</v>
      </c>
      <c r="G432">
        <f t="shared" si="85"/>
        <v>3.25339977159848E-4</v>
      </c>
      <c r="H432">
        <f t="shared" si="86"/>
        <v>1.602555413019276E-3</v>
      </c>
      <c r="I432">
        <f t="shared" si="87"/>
        <v>2.5681838517973822E-6</v>
      </c>
      <c r="J432">
        <f t="shared" si="90"/>
        <v>9.2499820648284818E-6</v>
      </c>
      <c r="K432">
        <f t="shared" si="88"/>
        <v>4.7376849215738916</v>
      </c>
      <c r="L432">
        <f t="shared" si="89"/>
        <v>138.0054349477023</v>
      </c>
    </row>
    <row r="433" spans="1:12" x14ac:dyDescent="0.25">
      <c r="A433" s="1">
        <v>26590</v>
      </c>
      <c r="B433">
        <v>127.050003</v>
      </c>
      <c r="C433">
        <f t="shared" si="82"/>
        <v>1.8500029697918937E-4</v>
      </c>
      <c r="D433">
        <f t="shared" si="83"/>
        <v>120.15314087281178</v>
      </c>
      <c r="E433">
        <f t="shared" si="81"/>
        <v>2.4239551643248536E-2</v>
      </c>
      <c r="F433">
        <f t="shared" si="84"/>
        <v>2.1245417031496849E-3</v>
      </c>
      <c r="G433">
        <f t="shared" si="85"/>
        <v>3.25339977159848E-4</v>
      </c>
      <c r="H433">
        <f t="shared" si="86"/>
        <v>1.7992017259898369E-3</v>
      </c>
      <c r="I433">
        <f t="shared" si="87"/>
        <v>3.237126850804808E-6</v>
      </c>
      <c r="J433">
        <f t="shared" si="90"/>
        <v>8.7055568686829126E-6</v>
      </c>
      <c r="K433">
        <f t="shared" si="88"/>
        <v>4.7209129544424036</v>
      </c>
      <c r="L433">
        <f t="shared" si="89"/>
        <v>138.1088567235804</v>
      </c>
    </row>
    <row r="434" spans="1:12" x14ac:dyDescent="0.25">
      <c r="A434" s="1">
        <v>26591</v>
      </c>
      <c r="B434">
        <v>126.910004</v>
      </c>
      <c r="C434">
        <f t="shared" si="82"/>
        <v>1.8500029697918937E-4</v>
      </c>
      <c r="D434">
        <f t="shared" si="83"/>
        <v>120.20433448164428</v>
      </c>
      <c r="E434">
        <f t="shared" si="81"/>
        <v>2.357572950302611E-2</v>
      </c>
      <c r="F434">
        <f t="shared" si="84"/>
        <v>-4.7882184324343768E-4</v>
      </c>
      <c r="G434">
        <f t="shared" si="85"/>
        <v>3.25339977159848E-4</v>
      </c>
      <c r="H434">
        <f t="shared" si="86"/>
        <v>-8.0416182040328574E-4</v>
      </c>
      <c r="I434">
        <f t="shared" si="87"/>
        <v>6.4667623339432641E-7</v>
      </c>
      <c r="J434">
        <f t="shared" si="90"/>
        <v>8.3117657182176537E-6</v>
      </c>
      <c r="K434">
        <f t="shared" si="88"/>
        <v>4.8910794571838112</v>
      </c>
      <c r="L434">
        <f t="shared" si="89"/>
        <v>138.21235600411424</v>
      </c>
    </row>
    <row r="435" spans="1:12" x14ac:dyDescent="0.25">
      <c r="A435" s="1">
        <v>26592</v>
      </c>
      <c r="B435">
        <v>128</v>
      </c>
      <c r="C435">
        <f t="shared" si="82"/>
        <v>1.8500029697918937E-4</v>
      </c>
      <c r="D435">
        <f t="shared" si="83"/>
        <v>120.2555499025207</v>
      </c>
      <c r="E435">
        <f t="shared" si="81"/>
        <v>2.7104841055883178E-2</v>
      </c>
      <c r="F435">
        <f t="shared" si="84"/>
        <v>3.7141118498364989E-3</v>
      </c>
      <c r="G435">
        <f t="shared" si="85"/>
        <v>3.25339977159848E-4</v>
      </c>
      <c r="H435">
        <f t="shared" si="86"/>
        <v>3.3887718726766511E-3</v>
      </c>
      <c r="I435">
        <f t="shared" si="87"/>
        <v>1.1483774805044417E-5</v>
      </c>
      <c r="J435">
        <f t="shared" si="90"/>
        <v>7.6605080751678662E-6</v>
      </c>
      <c r="K435">
        <f t="shared" si="88"/>
        <v>4.2212336511572728</v>
      </c>
      <c r="L435">
        <f t="shared" si="89"/>
        <v>138.31593284738608</v>
      </c>
    </row>
    <row r="436" spans="1:12" x14ac:dyDescent="0.25">
      <c r="A436" s="1">
        <v>26595</v>
      </c>
      <c r="B436">
        <v>128.66000399999999</v>
      </c>
      <c r="C436">
        <f t="shared" si="82"/>
        <v>1.8500029697918937E-4</v>
      </c>
      <c r="D436">
        <f t="shared" si="83"/>
        <v>120.30678714473449</v>
      </c>
      <c r="E436">
        <f t="shared" si="81"/>
        <v>2.9153431677467534E-2</v>
      </c>
      <c r="F436">
        <f t="shared" si="84"/>
        <v>2.233590918563344E-3</v>
      </c>
      <c r="G436">
        <f t="shared" si="85"/>
        <v>3.25339977159848E-4</v>
      </c>
      <c r="H436">
        <f t="shared" si="86"/>
        <v>1.908250941403496E-3</v>
      </c>
      <c r="I436">
        <f t="shared" si="87"/>
        <v>3.6414216553673284E-6</v>
      </c>
      <c r="J436">
        <f t="shared" si="90"/>
        <v>8.3857262041810438E-6</v>
      </c>
      <c r="K436">
        <f t="shared" si="88"/>
        <v>4.7084310132048302</v>
      </c>
      <c r="L436">
        <f t="shared" si="89"/>
        <v>138.41958731152161</v>
      </c>
    </row>
    <row r="437" spans="1:12" x14ac:dyDescent="0.25">
      <c r="A437" s="1">
        <v>26596</v>
      </c>
      <c r="B437">
        <v>128.91000399999999</v>
      </c>
      <c r="C437">
        <f t="shared" si="82"/>
        <v>1.8500029697918937E-4</v>
      </c>
      <c r="D437">
        <f t="shared" si="83"/>
        <v>120.35804621758304</v>
      </c>
      <c r="E437">
        <f t="shared" si="81"/>
        <v>2.9811492693519792E-2</v>
      </c>
      <c r="F437">
        <f t="shared" si="84"/>
        <v>8.4306131303124587E-4</v>
      </c>
      <c r="G437">
        <f t="shared" si="85"/>
        <v>3.25339977159848E-4</v>
      </c>
      <c r="H437">
        <f t="shared" si="86"/>
        <v>5.1772133587139782E-4</v>
      </c>
      <c r="I437">
        <f t="shared" si="87"/>
        <v>2.6803538161646469E-7</v>
      </c>
      <c r="J437">
        <f t="shared" si="90"/>
        <v>8.0817757969355794E-6</v>
      </c>
      <c r="K437">
        <f t="shared" si="88"/>
        <v>4.927428229782409</v>
      </c>
      <c r="L437">
        <f t="shared" si="89"/>
        <v>138.52331945469044</v>
      </c>
    </row>
    <row r="438" spans="1:12" x14ac:dyDescent="0.25">
      <c r="A438" s="1">
        <v>26597</v>
      </c>
      <c r="B438">
        <v>128.88999899999999</v>
      </c>
      <c r="C438">
        <f t="shared" si="82"/>
        <v>1.8500029697918937E-4</v>
      </c>
      <c r="D438">
        <f t="shared" si="83"/>
        <v>120.40932713036776</v>
      </c>
      <c r="E438">
        <f t="shared" si="81"/>
        <v>2.9559090836984048E-2</v>
      </c>
      <c r="F438">
        <f t="shared" si="84"/>
        <v>-6.7401559556312662E-5</v>
      </c>
      <c r="G438">
        <f t="shared" si="85"/>
        <v>3.25339977159848E-4</v>
      </c>
      <c r="H438">
        <f t="shared" si="86"/>
        <v>-3.9274153671616066E-4</v>
      </c>
      <c r="I438">
        <f t="shared" si="87"/>
        <v>1.5424591466217136E-7</v>
      </c>
      <c r="J438">
        <f t="shared" si="90"/>
        <v>7.4153414029392096E-6</v>
      </c>
      <c r="K438">
        <f t="shared" si="88"/>
        <v>4.9766407779928121</v>
      </c>
      <c r="L438">
        <f t="shared" si="89"/>
        <v>138.62712933510525</v>
      </c>
    </row>
    <row r="439" spans="1:12" x14ac:dyDescent="0.25">
      <c r="A439" s="1">
        <v>26598</v>
      </c>
      <c r="B439">
        <v>129.36999499999999</v>
      </c>
      <c r="C439">
        <f t="shared" si="82"/>
        <v>1.8500029697918937E-4</v>
      </c>
      <c r="D439">
        <f t="shared" si="83"/>
        <v>120.46062989239394</v>
      </c>
      <c r="E439">
        <f t="shared" si="81"/>
        <v>3.0988431583968357E-2</v>
      </c>
      <c r="F439">
        <f t="shared" si="84"/>
        <v>1.6143410439632966E-3</v>
      </c>
      <c r="G439">
        <f t="shared" si="85"/>
        <v>3.25339977159848E-4</v>
      </c>
      <c r="H439">
        <f t="shared" si="86"/>
        <v>1.2890010668034485E-3</v>
      </c>
      <c r="I439">
        <f t="shared" si="87"/>
        <v>1.6615237502204283E-6</v>
      </c>
      <c r="J439">
        <f t="shared" si="90"/>
        <v>6.8221382286464196E-6</v>
      </c>
      <c r="K439">
        <f t="shared" si="88"/>
        <v>4.9069558602405365</v>
      </c>
      <c r="L439">
        <f t="shared" si="89"/>
        <v>138.73101701102291</v>
      </c>
    </row>
    <row r="440" spans="1:12" x14ac:dyDescent="0.25">
      <c r="A440" s="1">
        <v>26599</v>
      </c>
      <c r="B440">
        <v>129.529999</v>
      </c>
      <c r="C440">
        <f t="shared" si="82"/>
        <v>1.8500029697918937E-4</v>
      </c>
      <c r="D440">
        <f t="shared" si="83"/>
        <v>120.51195451297092</v>
      </c>
      <c r="E440">
        <f t="shared" si="81"/>
        <v>3.1340232096102483E-2</v>
      </c>
      <c r="F440">
        <f t="shared" si="84"/>
        <v>5.3680080911355788E-4</v>
      </c>
      <c r="G440">
        <f t="shared" si="85"/>
        <v>3.25339977159848E-4</v>
      </c>
      <c r="H440">
        <f t="shared" si="86"/>
        <v>2.1146083195370987E-4</v>
      </c>
      <c r="I440">
        <f t="shared" si="87"/>
        <v>4.4715683450555125E-8</v>
      </c>
      <c r="J440">
        <f t="shared" si="90"/>
        <v>6.4858417026425055E-6</v>
      </c>
      <c r="K440">
        <f t="shared" si="88"/>
        <v>5.0505587683906201</v>
      </c>
      <c r="L440">
        <f t="shared" si="89"/>
        <v>138.83498254074348</v>
      </c>
    </row>
    <row r="441" spans="1:12" x14ac:dyDescent="0.25">
      <c r="A441" s="1">
        <v>26602</v>
      </c>
      <c r="B441">
        <v>129.46000699999999</v>
      </c>
      <c r="C441">
        <f t="shared" si="82"/>
        <v>1.8500029697918937E-4</v>
      </c>
      <c r="D441">
        <f t="shared" si="83"/>
        <v>120.56330100141193</v>
      </c>
      <c r="E441">
        <f t="shared" si="81"/>
        <v>3.0920495790681901E-2</v>
      </c>
      <c r="F441">
        <f t="shared" si="84"/>
        <v>-2.3473600844159392E-4</v>
      </c>
      <c r="G441">
        <f t="shared" si="85"/>
        <v>3.25339977159848E-4</v>
      </c>
      <c r="H441">
        <f t="shared" si="86"/>
        <v>-5.6007598560144198E-4</v>
      </c>
      <c r="I441">
        <f t="shared" si="87"/>
        <v>3.1368510964742666E-7</v>
      </c>
      <c r="J441">
        <f t="shared" si="90"/>
        <v>6.0006379255933458E-6</v>
      </c>
      <c r="K441">
        <f t="shared" si="88"/>
        <v>5.0667462066981841</v>
      </c>
      <c r="L441">
        <f t="shared" si="89"/>
        <v>138.93902598261087</v>
      </c>
    </row>
    <row r="442" spans="1:12" x14ac:dyDescent="0.25">
      <c r="A442" s="1">
        <v>26603</v>
      </c>
      <c r="B442">
        <v>130.240005</v>
      </c>
      <c r="C442">
        <f t="shared" si="82"/>
        <v>1.8500029697918937E-4</v>
      </c>
      <c r="D442">
        <f t="shared" si="83"/>
        <v>120.61466936703422</v>
      </c>
      <c r="E442">
        <f t="shared" si="81"/>
        <v>3.3344273547140091E-2</v>
      </c>
      <c r="F442">
        <f t="shared" si="84"/>
        <v>2.6087780534371774E-3</v>
      </c>
      <c r="G442">
        <f t="shared" si="85"/>
        <v>3.25339977159848E-4</v>
      </c>
      <c r="H442">
        <f t="shared" si="86"/>
        <v>2.2834380762773296E-3</v>
      </c>
      <c r="I442">
        <f t="shared" si="87"/>
        <v>5.2140894481931113E-6</v>
      </c>
      <c r="J442">
        <f t="shared" si="90"/>
        <v>5.6106831506649628E-6</v>
      </c>
      <c r="K442">
        <f t="shared" si="88"/>
        <v>4.6618232313382792</v>
      </c>
      <c r="L442">
        <f t="shared" si="89"/>
        <v>139.04314739501268</v>
      </c>
    </row>
    <row r="443" spans="1:12" x14ac:dyDescent="0.25">
      <c r="A443" s="1">
        <v>26604</v>
      </c>
      <c r="B443">
        <v>131.58999600000001</v>
      </c>
      <c r="C443">
        <f t="shared" si="82"/>
        <v>1.8500029697918937E-4</v>
      </c>
      <c r="D443">
        <f t="shared" si="83"/>
        <v>120.666059619159</v>
      </c>
      <c r="E443">
        <f t="shared" si="81"/>
        <v>3.7637742754321302E-2</v>
      </c>
      <c r="F443">
        <f t="shared" si="84"/>
        <v>4.4784695041606426E-3</v>
      </c>
      <c r="G443">
        <f t="shared" si="85"/>
        <v>3.25339977159848E-4</v>
      </c>
      <c r="H443">
        <f t="shared" si="86"/>
        <v>4.1531295270007948E-3</v>
      </c>
      <c r="I443">
        <f t="shared" si="87"/>
        <v>1.7248484868045845E-5</v>
      </c>
      <c r="J443">
        <f t="shared" si="90"/>
        <v>5.8555868295294979E-6</v>
      </c>
      <c r="K443">
        <f t="shared" si="88"/>
        <v>3.6322957262262716</v>
      </c>
      <c r="L443">
        <f t="shared" si="89"/>
        <v>139.14734683638048</v>
      </c>
    </row>
    <row r="444" spans="1:12" x14ac:dyDescent="0.25">
      <c r="A444" s="1">
        <v>26605</v>
      </c>
      <c r="B444">
        <v>132.11999499999999</v>
      </c>
      <c r="C444">
        <f t="shared" si="82"/>
        <v>1.8500029697918937E-4</v>
      </c>
      <c r="D444">
        <f t="shared" si="83"/>
        <v>120.71747176711143</v>
      </c>
      <c r="E444">
        <f t="shared" si="81"/>
        <v>3.9198417318971668E-2</v>
      </c>
      <c r="F444">
        <f t="shared" si="84"/>
        <v>1.7456748616293538E-3</v>
      </c>
      <c r="G444">
        <f t="shared" si="85"/>
        <v>3.25339977159848E-4</v>
      </c>
      <c r="H444">
        <f t="shared" si="86"/>
        <v>1.4203348844695058E-3</v>
      </c>
      <c r="I444">
        <f t="shared" si="87"/>
        <v>2.0173511840410043E-6</v>
      </c>
      <c r="J444">
        <f t="shared" si="90"/>
        <v>7.502958123794914E-6</v>
      </c>
      <c r="K444">
        <f t="shared" si="88"/>
        <v>4.8467310113915492</v>
      </c>
      <c r="L444">
        <f t="shared" si="89"/>
        <v>139.2516243651894</v>
      </c>
    </row>
    <row r="445" spans="1:12" x14ac:dyDescent="0.25">
      <c r="A445" s="1">
        <v>26606</v>
      </c>
      <c r="B445">
        <v>133.33999600000001</v>
      </c>
      <c r="C445">
        <f t="shared" si="82"/>
        <v>1.8500029697918937E-4</v>
      </c>
      <c r="D445">
        <f t="shared" si="83"/>
        <v>120.76890582022068</v>
      </c>
      <c r="E445">
        <f t="shared" si="81"/>
        <v>4.3005306199585203E-2</v>
      </c>
      <c r="F445">
        <f t="shared" si="84"/>
        <v>3.9918891775929666E-3</v>
      </c>
      <c r="G445">
        <f t="shared" si="85"/>
        <v>3.25339977159848E-4</v>
      </c>
      <c r="H445">
        <f t="shared" si="86"/>
        <v>3.6665492004331187E-3</v>
      </c>
      <c r="I445">
        <f t="shared" si="87"/>
        <v>1.3443583039196742E-5</v>
      </c>
      <c r="J445">
        <f t="shared" si="90"/>
        <v>7.1204050391021232E-6</v>
      </c>
      <c r="K445">
        <f t="shared" si="88"/>
        <v>4.0633163003226151</v>
      </c>
      <c r="L445">
        <f t="shared" si="89"/>
        <v>139.35598003995838</v>
      </c>
    </row>
    <row r="446" spans="1:12" x14ac:dyDescent="0.25">
      <c r="A446" s="1">
        <v>26609</v>
      </c>
      <c r="B446">
        <v>133.58000200000001</v>
      </c>
      <c r="C446">
        <f t="shared" si="82"/>
        <v>1.8500029697918937E-4</v>
      </c>
      <c r="D446">
        <f t="shared" si="83"/>
        <v>120.82036178781985</v>
      </c>
      <c r="E446">
        <f t="shared" si="81"/>
        <v>4.3601313772347439E-2</v>
      </c>
      <c r="F446">
        <f t="shared" si="84"/>
        <v>7.8100786974122371E-4</v>
      </c>
      <c r="G446">
        <f t="shared" si="85"/>
        <v>3.25339977159848E-4</v>
      </c>
      <c r="H446">
        <f t="shared" si="86"/>
        <v>4.5566789258137571E-4</v>
      </c>
      <c r="I446">
        <f t="shared" si="87"/>
        <v>2.0763322832955217E-7</v>
      </c>
      <c r="J446">
        <f t="shared" si="90"/>
        <v>8.1495507450909064E-6</v>
      </c>
      <c r="K446">
        <f t="shared" si="88"/>
        <v>4.9270964074824999</v>
      </c>
      <c r="L446">
        <f t="shared" si="89"/>
        <v>139.46041391925024</v>
      </c>
    </row>
    <row r="447" spans="1:12" x14ac:dyDescent="0.25">
      <c r="A447" s="1">
        <v>26611</v>
      </c>
      <c r="B447">
        <v>133.05999800000001</v>
      </c>
      <c r="C447">
        <f t="shared" si="82"/>
        <v>1.8500029697918937E-4</v>
      </c>
      <c r="D447">
        <f t="shared" si="83"/>
        <v>120.87183967924605</v>
      </c>
      <c r="E447">
        <f t="shared" si="81"/>
        <v>4.1722380426496564E-2</v>
      </c>
      <c r="F447">
        <f t="shared" si="84"/>
        <v>-1.6939330488718873E-3</v>
      </c>
      <c r="G447">
        <f t="shared" si="85"/>
        <v>3.25339977159848E-4</v>
      </c>
      <c r="H447">
        <f t="shared" si="86"/>
        <v>-2.0192730260317352E-3</v>
      </c>
      <c r="I447">
        <f t="shared" si="87"/>
        <v>4.0774635536593607E-6</v>
      </c>
      <c r="J447">
        <f t="shared" si="90"/>
        <v>7.4670903767216059E-6</v>
      </c>
      <c r="K447">
        <f t="shared" si="88"/>
        <v>4.7105350971892195</v>
      </c>
      <c r="L447">
        <f t="shared" si="89"/>
        <v>139.56492606167197</v>
      </c>
    </row>
    <row r="448" spans="1:12" x14ac:dyDescent="0.25">
      <c r="A448" s="1">
        <v>26612</v>
      </c>
      <c r="B448">
        <v>132.820007</v>
      </c>
      <c r="C448">
        <f t="shared" si="82"/>
        <v>1.8500029697918937E-4</v>
      </c>
      <c r="D448">
        <f t="shared" si="83"/>
        <v>120.92333950384035</v>
      </c>
      <c r="E448">
        <f t="shared" si="81"/>
        <v>4.0753366338691865E-2</v>
      </c>
      <c r="F448">
        <f t="shared" si="84"/>
        <v>-7.8401379082526645E-4</v>
      </c>
      <c r="G448">
        <f t="shared" si="85"/>
        <v>3.25339977159848E-4</v>
      </c>
      <c r="H448">
        <f t="shared" si="86"/>
        <v>-1.1093537679851145E-3</v>
      </c>
      <c r="I448">
        <f t="shared" si="87"/>
        <v>1.2306657825427712E-6</v>
      </c>
      <c r="J448">
        <f t="shared" si="90"/>
        <v>7.3347504844019239E-6</v>
      </c>
      <c r="K448">
        <f t="shared" si="88"/>
        <v>4.9086122303116708</v>
      </c>
      <c r="L448">
        <f t="shared" si="89"/>
        <v>139.66951652587406</v>
      </c>
    </row>
    <row r="449" spans="1:12" x14ac:dyDescent="0.25">
      <c r="A449" s="1">
        <v>26613</v>
      </c>
      <c r="B449">
        <v>133.11999499999999</v>
      </c>
      <c r="C449">
        <f t="shared" si="82"/>
        <v>1.8500029697918937E-4</v>
      </c>
      <c r="D449">
        <f t="shared" si="83"/>
        <v>120.97486127094783</v>
      </c>
      <c r="E449">
        <f t="shared" si="81"/>
        <v>4.1548159884812641E-2</v>
      </c>
      <c r="F449">
        <f t="shared" si="84"/>
        <v>9.7979384309976325E-4</v>
      </c>
      <c r="G449">
        <f t="shared" si="85"/>
        <v>3.25339977159848E-4</v>
      </c>
      <c r="H449">
        <f t="shared" si="86"/>
        <v>6.544538659399152E-4</v>
      </c>
      <c r="I449">
        <f t="shared" si="87"/>
        <v>4.283098626437005E-7</v>
      </c>
      <c r="J449">
        <f t="shared" si="90"/>
        <v>6.8803401206359158E-6</v>
      </c>
      <c r="K449">
        <f t="shared" si="88"/>
        <v>4.9933570708271056</v>
      </c>
      <c r="L449">
        <f t="shared" si="89"/>
        <v>139.77418537055121</v>
      </c>
    </row>
    <row r="450" spans="1:12" x14ac:dyDescent="0.25">
      <c r="A450" s="1">
        <v>26616</v>
      </c>
      <c r="B450">
        <v>132.770004</v>
      </c>
      <c r="C450">
        <f t="shared" si="82"/>
        <v>1.8500029697918937E-4</v>
      </c>
      <c r="D450">
        <f t="shared" si="83"/>
        <v>121.02640498991749</v>
      </c>
      <c r="E450">
        <f t="shared" ref="E450:E513" si="91">LOG(B450) - LOG(D450)</f>
        <v>4.0219835293016093E-2</v>
      </c>
      <c r="F450">
        <f t="shared" si="84"/>
        <v>-1.1433242948171163E-3</v>
      </c>
      <c r="G450">
        <f t="shared" si="85"/>
        <v>3.25339977159848E-4</v>
      </c>
      <c r="H450">
        <f t="shared" si="86"/>
        <v>-1.4686642719769643E-3</v>
      </c>
      <c r="I450">
        <f t="shared" si="87"/>
        <v>2.1569747437816266E-6</v>
      </c>
      <c r="J450">
        <f t="shared" si="90"/>
        <v>6.3894785762213278E-6</v>
      </c>
      <c r="K450">
        <f t="shared" si="88"/>
        <v>4.8926992733859036</v>
      </c>
      <c r="L450">
        <f t="shared" si="89"/>
        <v>139.87893265444197</v>
      </c>
    </row>
    <row r="451" spans="1:12" x14ac:dyDescent="0.25">
      <c r="A451" s="1">
        <v>26617</v>
      </c>
      <c r="B451">
        <v>132.89999399999999</v>
      </c>
      <c r="C451">
        <f t="shared" ref="C451:C514" si="92">P$5</f>
        <v>1.8500029697918937E-4</v>
      </c>
      <c r="D451">
        <f t="shared" si="83"/>
        <v>121.07797067010239</v>
      </c>
      <c r="E451">
        <f t="shared" si="91"/>
        <v>4.0459827992105346E-2</v>
      </c>
      <c r="F451">
        <f t="shared" si="84"/>
        <v>4.2499299606824081E-4</v>
      </c>
      <c r="G451">
        <f t="shared" si="85"/>
        <v>3.25339977159848E-4</v>
      </c>
      <c r="H451">
        <f t="shared" si="86"/>
        <v>9.9653018908392812E-5</v>
      </c>
      <c r="I451">
        <f t="shared" si="87"/>
        <v>9.930724177556495E-9</v>
      </c>
      <c r="J451">
        <f t="shared" si="90"/>
        <v>6.1685819482272215E-6</v>
      </c>
      <c r="K451">
        <f t="shared" si="88"/>
        <v>5.0782773112330455</v>
      </c>
      <c r="L451">
        <f t="shared" si="89"/>
        <v>139.98375843632903</v>
      </c>
    </row>
    <row r="452" spans="1:12" x14ac:dyDescent="0.25">
      <c r="A452" s="1">
        <v>26618</v>
      </c>
      <c r="B452">
        <v>132.449997</v>
      </c>
      <c r="C452">
        <f t="shared" si="92"/>
        <v>1.8500029697918937E-4</v>
      </c>
      <c r="D452">
        <f t="shared" ref="D452:D515" si="93">POWER(10,LOG(D451)+$C452)</f>
        <v>121.12955832085952</v>
      </c>
      <c r="E452">
        <f t="shared" si="91"/>
        <v>3.8801819155824369E-2</v>
      </c>
      <c r="F452">
        <f t="shared" ref="F452:F515" si="94">LOG(B452)-LOG(B451)</f>
        <v>-1.4730085393019898E-3</v>
      </c>
      <c r="G452">
        <f t="shared" ref="G452:G515" si="95">S$4</f>
        <v>3.25339977159848E-4</v>
      </c>
      <c r="H452">
        <f t="shared" ref="H452:H515" si="96">F452-G452</f>
        <v>-1.7983485164618379E-3</v>
      </c>
      <c r="I452">
        <f t="shared" ref="I452:I515" si="97">H452*H452</f>
        <v>3.2340573866604933E-6</v>
      </c>
      <c r="J452">
        <f t="shared" si="90"/>
        <v>5.7205507836789382E-6</v>
      </c>
      <c r="K452">
        <f t="shared" ref="K452:K515" si="98">-0.5*LN(2*PI()*J452)-I452/2/J452</f>
        <v>4.8341140945097409</v>
      </c>
      <c r="L452">
        <f t="shared" ref="L452:L515" si="99">POWER(10,LOG(L451)+$G452)</f>
        <v>140.08866277503904</v>
      </c>
    </row>
    <row r="453" spans="1:12" x14ac:dyDescent="0.25">
      <c r="A453" s="1">
        <v>26619</v>
      </c>
      <c r="B453">
        <v>132.61999499999999</v>
      </c>
      <c r="C453">
        <f t="shared" si="92"/>
        <v>1.8500029697918937E-4</v>
      </c>
      <c r="D453">
        <f t="shared" si="93"/>
        <v>121.18116795154988</v>
      </c>
      <c r="E453">
        <f t="shared" si="91"/>
        <v>3.9173873264737757E-2</v>
      </c>
      <c r="F453">
        <f t="shared" si="94"/>
        <v>5.5705440589282063E-4</v>
      </c>
      <c r="G453">
        <f t="shared" si="95"/>
        <v>3.25339977159848E-4</v>
      </c>
      <c r="H453">
        <f t="shared" si="96"/>
        <v>2.3171442873297262E-4</v>
      </c>
      <c r="I453">
        <f t="shared" si="97"/>
        <v>5.3691576483047848E-8</v>
      </c>
      <c r="J453">
        <f t="shared" ref="J453:J516" si="100">S$7+S$5*I452+S$6*J452</f>
        <v>5.7151484950498479E-6</v>
      </c>
      <c r="K453">
        <f t="shared" si="98"/>
        <v>5.1125593019177664</v>
      </c>
      <c r="L453">
        <f t="shared" si="99"/>
        <v>140.19364572944278</v>
      </c>
    </row>
    <row r="454" spans="1:12" x14ac:dyDescent="0.25">
      <c r="A454" s="1">
        <v>26620</v>
      </c>
      <c r="B454">
        <v>132.33000200000001</v>
      </c>
      <c r="C454">
        <f t="shared" si="92"/>
        <v>1.8500029697918937E-4</v>
      </c>
      <c r="D454">
        <f t="shared" si="93"/>
        <v>121.23279957153844</v>
      </c>
      <c r="E454">
        <f t="shared" si="91"/>
        <v>3.80381848272906E-2</v>
      </c>
      <c r="F454">
        <f t="shared" si="94"/>
        <v>-9.5068814046816996E-4</v>
      </c>
      <c r="G454">
        <f t="shared" si="95"/>
        <v>3.25339977159848E-4</v>
      </c>
      <c r="H454">
        <f t="shared" si="96"/>
        <v>-1.276028117628018E-3</v>
      </c>
      <c r="I454">
        <f t="shared" si="97"/>
        <v>1.628247756977303E-6</v>
      </c>
      <c r="J454">
        <f t="shared" si="100"/>
        <v>5.3313864019477752E-6</v>
      </c>
      <c r="K454">
        <f t="shared" si="98"/>
        <v>4.9993071153867046</v>
      </c>
      <c r="L454">
        <f t="shared" si="99"/>
        <v>140.29870735845512</v>
      </c>
    </row>
    <row r="455" spans="1:12" x14ac:dyDescent="0.25">
      <c r="A455" s="1">
        <v>26623</v>
      </c>
      <c r="B455">
        <v>132.11999499999999</v>
      </c>
      <c r="C455">
        <f t="shared" si="92"/>
        <v>1.8500029697918937E-4</v>
      </c>
      <c r="D455">
        <f t="shared" si="93"/>
        <v>121.28445319019418</v>
      </c>
      <c r="E455">
        <f t="shared" si="91"/>
        <v>3.7163414052200583E-2</v>
      </c>
      <c r="F455">
        <f t="shared" si="94"/>
        <v>-6.8977047811058512E-4</v>
      </c>
      <c r="G455">
        <f t="shared" si="95"/>
        <v>3.25339977159848E-4</v>
      </c>
      <c r="H455">
        <f t="shared" si="96"/>
        <v>-1.0151104552704332E-3</v>
      </c>
      <c r="I455">
        <f t="shared" si="97"/>
        <v>1.0304492363993462E-6</v>
      </c>
      <c r="J455">
        <f t="shared" si="100"/>
        <v>5.1852730390844952E-6</v>
      </c>
      <c r="K455">
        <f t="shared" si="98"/>
        <v>5.0665424316585268</v>
      </c>
      <c r="L455">
        <f t="shared" si="99"/>
        <v>140.40384772103502</v>
      </c>
    </row>
    <row r="456" spans="1:12" x14ac:dyDescent="0.25">
      <c r="A456" s="1">
        <v>26624</v>
      </c>
      <c r="B456">
        <v>132.19000199999999</v>
      </c>
      <c r="C456">
        <f t="shared" si="92"/>
        <v>1.8500029697918937E-4</v>
      </c>
      <c r="D456">
        <f t="shared" si="93"/>
        <v>121.33612881689008</v>
      </c>
      <c r="E456">
        <f t="shared" si="91"/>
        <v>3.7208474326904106E-2</v>
      </c>
      <c r="F456">
        <f t="shared" si="94"/>
        <v>2.3006057168251104E-4</v>
      </c>
      <c r="G456">
        <f t="shared" si="95"/>
        <v>3.25339977159848E-4</v>
      </c>
      <c r="H456">
        <f t="shared" si="96"/>
        <v>-9.5279405477336962E-5</v>
      </c>
      <c r="I456">
        <f t="shared" si="97"/>
        <v>9.078165108114789E-9</v>
      </c>
      <c r="J456">
        <f t="shared" si="100"/>
        <v>4.9869380955186343E-6</v>
      </c>
      <c r="K456">
        <f t="shared" si="98"/>
        <v>5.1844954948342785</v>
      </c>
      <c r="L456">
        <f t="shared" si="99"/>
        <v>140.5090668761859</v>
      </c>
    </row>
    <row r="457" spans="1:12" x14ac:dyDescent="0.25">
      <c r="A457" s="1">
        <v>26625</v>
      </c>
      <c r="B457">
        <v>132.490005</v>
      </c>
      <c r="C457">
        <f t="shared" si="92"/>
        <v>1.8500029697918937E-4</v>
      </c>
      <c r="D457">
        <f t="shared" si="93"/>
        <v>121.38782646100309</v>
      </c>
      <c r="E457">
        <f t="shared" si="91"/>
        <v>3.8007981358049392E-2</v>
      </c>
      <c r="F457">
        <f t="shared" si="94"/>
        <v>9.8450732812427333E-4</v>
      </c>
      <c r="G457">
        <f t="shared" si="95"/>
        <v>3.25339977159848E-4</v>
      </c>
      <c r="H457">
        <f t="shared" si="96"/>
        <v>6.5916735096442527E-4</v>
      </c>
      <c r="I457">
        <f t="shared" si="97"/>
        <v>4.3450159657745783E-7</v>
      </c>
      <c r="J457">
        <f t="shared" si="100"/>
        <v>4.6926976685049811E-6</v>
      </c>
      <c r="K457">
        <f t="shared" si="98"/>
        <v>5.1695174364571077</v>
      </c>
      <c r="L457">
        <f t="shared" si="99"/>
        <v>140.6143648829551</v>
      </c>
    </row>
    <row r="458" spans="1:12" x14ac:dyDescent="0.25">
      <c r="A458" s="1">
        <v>26627</v>
      </c>
      <c r="B458">
        <v>133.020004</v>
      </c>
      <c r="C458">
        <f t="shared" si="92"/>
        <v>1.8500029697918937E-4</v>
      </c>
      <c r="D458">
        <f t="shared" si="93"/>
        <v>121.43954613191416</v>
      </c>
      <c r="E458">
        <f t="shared" si="91"/>
        <v>3.9556821135150244E-2</v>
      </c>
      <c r="F458">
        <f t="shared" si="94"/>
        <v>1.733840074080284E-3</v>
      </c>
      <c r="G458">
        <f t="shared" si="95"/>
        <v>3.25339977159848E-4</v>
      </c>
      <c r="H458">
        <f t="shared" si="96"/>
        <v>1.4085000969204359E-3</v>
      </c>
      <c r="I458">
        <f t="shared" si="97"/>
        <v>1.9838725230248775E-6</v>
      </c>
      <c r="J458">
        <f t="shared" si="100"/>
        <v>4.4874835108619894E-6</v>
      </c>
      <c r="K458">
        <f t="shared" si="98"/>
        <v>5.01712560162313</v>
      </c>
      <c r="L458">
        <f t="shared" si="99"/>
        <v>140.71974180043429</v>
      </c>
    </row>
    <row r="459" spans="1:12" x14ac:dyDescent="0.25">
      <c r="A459" s="1">
        <v>26630</v>
      </c>
      <c r="B459">
        <v>132.570007</v>
      </c>
      <c r="C459">
        <f t="shared" si="92"/>
        <v>1.8500029697918937E-4</v>
      </c>
      <c r="D459">
        <f t="shared" si="93"/>
        <v>121.49128783900824</v>
      </c>
      <c r="E459">
        <f t="shared" si="91"/>
        <v>3.7900143494214777E-2</v>
      </c>
      <c r="F459">
        <f t="shared" si="94"/>
        <v>-1.471677343956479E-3</v>
      </c>
      <c r="G459">
        <f t="shared" si="95"/>
        <v>3.25339977159848E-4</v>
      </c>
      <c r="H459">
        <f t="shared" si="96"/>
        <v>-1.797017321116327E-3</v>
      </c>
      <c r="I459">
        <f t="shared" si="97"/>
        <v>3.2292712523921005E-6</v>
      </c>
      <c r="J459">
        <f t="shared" si="100"/>
        <v>4.4936629517751595E-6</v>
      </c>
      <c r="K459">
        <f t="shared" si="98"/>
        <v>4.8781687454822826</v>
      </c>
      <c r="L459">
        <f t="shared" si="99"/>
        <v>140.82519768775936</v>
      </c>
    </row>
    <row r="460" spans="1:12" x14ac:dyDescent="0.25">
      <c r="A460" s="1">
        <v>26631</v>
      </c>
      <c r="B460">
        <v>132.71000699999999</v>
      </c>
      <c r="C460">
        <f t="shared" si="92"/>
        <v>1.8500029697918937E-4</v>
      </c>
      <c r="D460">
        <f t="shared" si="93"/>
        <v>121.54305159167427</v>
      </c>
      <c r="E460">
        <f t="shared" si="91"/>
        <v>3.8173536064412428E-2</v>
      </c>
      <c r="F460">
        <f t="shared" si="94"/>
        <v>4.5839286717708205E-4</v>
      </c>
      <c r="G460">
        <f t="shared" si="95"/>
        <v>3.25339977159848E-4</v>
      </c>
      <c r="H460">
        <f t="shared" si="96"/>
        <v>1.3305289001723405E-4</v>
      </c>
      <c r="I460">
        <f t="shared" si="97"/>
        <v>1.7703071541938181E-8</v>
      </c>
      <c r="J460">
        <f t="shared" si="100"/>
        <v>4.6474749499321069E-6</v>
      </c>
      <c r="K460">
        <f t="shared" si="98"/>
        <v>5.2187501301693056</v>
      </c>
      <c r="L460">
        <f t="shared" si="99"/>
        <v>140.93073260411083</v>
      </c>
    </row>
    <row r="461" spans="1:12" x14ac:dyDescent="0.25">
      <c r="A461" s="1">
        <v>26632</v>
      </c>
      <c r="B461">
        <v>132.729996</v>
      </c>
      <c r="C461">
        <f t="shared" si="92"/>
        <v>1.8500029697918937E-4</v>
      </c>
      <c r="D461">
        <f t="shared" si="93"/>
        <v>121.59483739930521</v>
      </c>
      <c r="E461">
        <f t="shared" si="91"/>
        <v>3.8053944992245459E-2</v>
      </c>
      <c r="F461">
        <f t="shared" si="94"/>
        <v>6.5409224812018607E-5</v>
      </c>
      <c r="G461">
        <f t="shared" si="95"/>
        <v>3.25339977159848E-4</v>
      </c>
      <c r="H461">
        <f t="shared" si="96"/>
        <v>-2.5993075234782939E-4</v>
      </c>
      <c r="I461">
        <f t="shared" si="97"/>
        <v>6.7563996016108615E-8</v>
      </c>
      <c r="J461">
        <f t="shared" si="100"/>
        <v>4.3984727737101403E-6</v>
      </c>
      <c r="K461">
        <f t="shared" si="98"/>
        <v>5.2405076612230461</v>
      </c>
      <c r="L461">
        <f t="shared" si="99"/>
        <v>141.03634660871319</v>
      </c>
    </row>
    <row r="462" spans="1:12" x14ac:dyDescent="0.25">
      <c r="A462" s="1">
        <v>26633</v>
      </c>
      <c r="B462">
        <v>132.96000699999999</v>
      </c>
      <c r="C462">
        <f t="shared" si="92"/>
        <v>1.8500029697918937E-4</v>
      </c>
      <c r="D462">
        <f t="shared" si="93"/>
        <v>121.64664527129801</v>
      </c>
      <c r="E462">
        <f t="shared" si="91"/>
        <v>3.8620892694093634E-2</v>
      </c>
      <c r="F462">
        <f t="shared" si="94"/>
        <v>7.5194799882716268E-4</v>
      </c>
      <c r="G462">
        <f t="shared" si="95"/>
        <v>3.25339977159848E-4</v>
      </c>
      <c r="H462">
        <f t="shared" si="96"/>
        <v>4.2660802166731468E-4</v>
      </c>
      <c r="I462">
        <f t="shared" si="97"/>
        <v>1.8199440415090002E-7</v>
      </c>
      <c r="J462">
        <f t="shared" si="100"/>
        <v>4.1878424536217718E-6</v>
      </c>
      <c r="K462">
        <f t="shared" si="98"/>
        <v>5.2509950107552106</v>
      </c>
      <c r="L462">
        <f t="shared" si="99"/>
        <v>141.14203976083536</v>
      </c>
    </row>
    <row r="463" spans="1:12" x14ac:dyDescent="0.25">
      <c r="A463" s="1">
        <v>26634</v>
      </c>
      <c r="B463">
        <v>133.94000199999999</v>
      </c>
      <c r="C463">
        <f t="shared" si="92"/>
        <v>1.8500029697918937E-4</v>
      </c>
      <c r="D463">
        <f t="shared" si="93"/>
        <v>121.69847521705364</v>
      </c>
      <c r="E463">
        <f t="shared" si="91"/>
        <v>4.1625164177669927E-2</v>
      </c>
      <c r="F463">
        <f t="shared" si="94"/>
        <v>3.1892717805557247E-3</v>
      </c>
      <c r="G463">
        <f t="shared" si="95"/>
        <v>3.25339977159848E-4</v>
      </c>
      <c r="H463">
        <f t="shared" si="96"/>
        <v>2.8639318033958769E-3</v>
      </c>
      <c r="I463">
        <f t="shared" si="97"/>
        <v>8.2021053745023592E-6</v>
      </c>
      <c r="J463">
        <f t="shared" si="100"/>
        <v>4.0182825465432439E-6</v>
      </c>
      <c r="K463">
        <f t="shared" si="98"/>
        <v>4.2727910662870556</v>
      </c>
      <c r="L463">
        <f t="shared" si="99"/>
        <v>141.24781211979106</v>
      </c>
    </row>
    <row r="464" spans="1:12" x14ac:dyDescent="0.25">
      <c r="A464" s="1">
        <v>26637</v>
      </c>
      <c r="B464">
        <v>134.13999899999999</v>
      </c>
      <c r="C464">
        <f t="shared" si="92"/>
        <v>1.8500029697918937E-4</v>
      </c>
      <c r="D464">
        <f t="shared" si="93"/>
        <v>121.75032724597703</v>
      </c>
      <c r="E464">
        <f t="shared" si="91"/>
        <v>4.2088161562630955E-2</v>
      </c>
      <c r="F464">
        <f t="shared" si="94"/>
        <v>6.4799768194001572E-4</v>
      </c>
      <c r="G464">
        <f t="shared" si="95"/>
        <v>3.25339977159848E-4</v>
      </c>
      <c r="H464">
        <f t="shared" si="96"/>
        <v>3.2265770478016772E-4</v>
      </c>
      <c r="I464">
        <f t="shared" si="97"/>
        <v>1.0410799445400587E-7</v>
      </c>
      <c r="J464">
        <f t="shared" si="100"/>
        <v>4.8267112803990331E-6</v>
      </c>
      <c r="K464">
        <f t="shared" si="98"/>
        <v>5.1909495068156932</v>
      </c>
      <c r="L464">
        <f t="shared" si="99"/>
        <v>141.35366374493799</v>
      </c>
    </row>
    <row r="465" spans="1:12" x14ac:dyDescent="0.25">
      <c r="A465" s="1">
        <v>26638</v>
      </c>
      <c r="B465">
        <v>134.279999</v>
      </c>
      <c r="C465">
        <f t="shared" si="92"/>
        <v>1.8500029697918937E-4</v>
      </c>
      <c r="D465">
        <f t="shared" si="93"/>
        <v>121.80220136747718</v>
      </c>
      <c r="E465">
        <f t="shared" si="91"/>
        <v>4.2356191840369206E-2</v>
      </c>
      <c r="F465">
        <f t="shared" si="94"/>
        <v>4.5303057471768327E-4</v>
      </c>
      <c r="G465">
        <f t="shared" si="95"/>
        <v>3.25339977159848E-4</v>
      </c>
      <c r="H465">
        <f t="shared" si="96"/>
        <v>1.2769059755783526E-4</v>
      </c>
      <c r="I465">
        <f t="shared" si="97"/>
        <v>1.6304888704677047E-8</v>
      </c>
      <c r="J465">
        <f t="shared" si="100"/>
        <v>4.5646645967399438E-6</v>
      </c>
      <c r="K465">
        <f t="shared" si="98"/>
        <v>5.227858236708423</v>
      </c>
      <c r="L465">
        <f t="shared" si="99"/>
        <v>141.45959469567856</v>
      </c>
    </row>
    <row r="466" spans="1:12" x14ac:dyDescent="0.25">
      <c r="A466" s="1">
        <v>26639</v>
      </c>
      <c r="B466">
        <v>134.679993</v>
      </c>
      <c r="C466">
        <f t="shared" si="92"/>
        <v>1.8500029697918937E-4</v>
      </c>
      <c r="D466">
        <f t="shared" si="93"/>
        <v>121.85409759096714</v>
      </c>
      <c r="E466">
        <f t="shared" si="91"/>
        <v>4.3462947345232372E-2</v>
      </c>
      <c r="F466">
        <f t="shared" si="94"/>
        <v>1.2917558018425979E-3</v>
      </c>
      <c r="G466">
        <f t="shared" si="95"/>
        <v>3.25339977159848E-4</v>
      </c>
      <c r="H466">
        <f t="shared" si="96"/>
        <v>9.6641582468274981E-4</v>
      </c>
      <c r="I466">
        <f t="shared" si="97"/>
        <v>9.3395954619723943E-7</v>
      </c>
      <c r="J466">
        <f t="shared" si="100"/>
        <v>4.3262806470762509E-6</v>
      </c>
      <c r="K466">
        <f t="shared" si="98"/>
        <v>5.1485224054118568</v>
      </c>
      <c r="L466">
        <f t="shared" si="99"/>
        <v>141.56560503145954</v>
      </c>
    </row>
    <row r="467" spans="1:12" x14ac:dyDescent="0.25">
      <c r="A467" s="1">
        <v>26640</v>
      </c>
      <c r="B467">
        <v>135.05999800000001</v>
      </c>
      <c r="C467">
        <f t="shared" si="92"/>
        <v>1.8500029697918937E-4</v>
      </c>
      <c r="D467">
        <f t="shared" si="93"/>
        <v>121.90601592586373</v>
      </c>
      <c r="E467">
        <f t="shared" si="91"/>
        <v>4.4501600857711043E-2</v>
      </c>
      <c r="F467">
        <f t="shared" si="94"/>
        <v>1.2236538094576588E-3</v>
      </c>
      <c r="G467">
        <f t="shared" si="95"/>
        <v>3.25339977159848E-4</v>
      </c>
      <c r="H467">
        <f t="shared" si="96"/>
        <v>8.9831383229781073E-4</v>
      </c>
      <c r="I467">
        <f t="shared" si="97"/>
        <v>8.0696774129757923E-7</v>
      </c>
      <c r="J467">
        <f t="shared" si="100"/>
        <v>4.2283168077756072E-6</v>
      </c>
      <c r="K467">
        <f t="shared" si="98"/>
        <v>5.1724905189010606</v>
      </c>
      <c r="L467">
        <f t="shared" si="99"/>
        <v>141.67169481177262</v>
      </c>
    </row>
    <row r="468" spans="1:12" x14ac:dyDescent="0.25">
      <c r="A468" s="1">
        <v>26641</v>
      </c>
      <c r="B468">
        <v>135.14999399999999</v>
      </c>
      <c r="C468">
        <f t="shared" si="92"/>
        <v>1.8500029697918937E-4</v>
      </c>
      <c r="D468">
        <f t="shared" si="93"/>
        <v>121.95795638158801</v>
      </c>
      <c r="E468">
        <f t="shared" si="91"/>
        <v>4.4605892361891719E-2</v>
      </c>
      <c r="F468">
        <f t="shared" si="94"/>
        <v>2.8929180116010755E-4</v>
      </c>
      <c r="G468">
        <f t="shared" si="95"/>
        <v>3.25339977159848E-4</v>
      </c>
      <c r="H468">
        <f t="shared" si="96"/>
        <v>-3.6048175999740448E-5</v>
      </c>
      <c r="I468">
        <f t="shared" si="97"/>
        <v>1.2994709929082631E-9</v>
      </c>
      <c r="J468">
        <f t="shared" si="100"/>
        <v>4.1279753926105682E-6</v>
      </c>
      <c r="K468">
        <f t="shared" si="98"/>
        <v>5.2797658141398145</v>
      </c>
      <c r="L468">
        <f t="shared" si="99"/>
        <v>141.77786409615368</v>
      </c>
    </row>
    <row r="469" spans="1:12" x14ac:dyDescent="0.25">
      <c r="A469" s="1">
        <v>26644</v>
      </c>
      <c r="B469">
        <v>134.83000200000001</v>
      </c>
      <c r="C469">
        <f t="shared" si="92"/>
        <v>1.8500029697918937E-4</v>
      </c>
      <c r="D469">
        <f t="shared" si="93"/>
        <v>122.00991896756501</v>
      </c>
      <c r="E469">
        <f t="shared" si="91"/>
        <v>4.3391402273167401E-2</v>
      </c>
      <c r="F469">
        <f t="shared" si="94"/>
        <v>-1.0294897917453305E-3</v>
      </c>
      <c r="G469">
        <f t="shared" si="95"/>
        <v>3.25339977159848E-4</v>
      </c>
      <c r="H469">
        <f t="shared" si="96"/>
        <v>-1.3548297689051786E-3</v>
      </c>
      <c r="I469">
        <f t="shared" si="97"/>
        <v>1.8355637027116596E-6</v>
      </c>
      <c r="J469">
        <f t="shared" si="100"/>
        <v>3.9446755434744244E-6</v>
      </c>
      <c r="K469">
        <f t="shared" si="98"/>
        <v>5.0699699351434884</v>
      </c>
      <c r="L469">
        <f t="shared" si="99"/>
        <v>141.88411294418336</v>
      </c>
    </row>
    <row r="470" spans="1:12" x14ac:dyDescent="0.25">
      <c r="A470" s="1">
        <v>26645</v>
      </c>
      <c r="B470">
        <v>134.270004</v>
      </c>
      <c r="C470">
        <f t="shared" si="92"/>
        <v>1.8500029697918937E-4</v>
      </c>
      <c r="D470">
        <f t="shared" si="93"/>
        <v>122.06190369322377</v>
      </c>
      <c r="E470">
        <f t="shared" si="91"/>
        <v>4.1398862868598396E-2</v>
      </c>
      <c r="F470">
        <f t="shared" si="94"/>
        <v>-1.8075391075900171E-3</v>
      </c>
      <c r="G470">
        <f t="shared" si="95"/>
        <v>3.25339977159848E-4</v>
      </c>
      <c r="H470">
        <f t="shared" si="96"/>
        <v>-2.132879084749865E-3</v>
      </c>
      <c r="I470">
        <f t="shared" si="97"/>
        <v>4.5491731901634214E-6</v>
      </c>
      <c r="J470">
        <f t="shared" si="100"/>
        <v>4.0038713016885216E-6</v>
      </c>
      <c r="K470">
        <f t="shared" si="98"/>
        <v>4.7270890563110708</v>
      </c>
      <c r="L470">
        <f t="shared" si="99"/>
        <v>141.99044141548694</v>
      </c>
    </row>
    <row r="471" spans="1:12" x14ac:dyDescent="0.25">
      <c r="A471" s="1">
        <v>26646</v>
      </c>
      <c r="B471">
        <v>133.66000399999999</v>
      </c>
      <c r="C471">
        <f t="shared" si="92"/>
        <v>1.8500029697918937E-4</v>
      </c>
      <c r="D471">
        <f t="shared" si="93"/>
        <v>122.11391056799732</v>
      </c>
      <c r="E471">
        <f t="shared" si="91"/>
        <v>3.9236330501430494E-2</v>
      </c>
      <c r="F471">
        <f t="shared" si="94"/>
        <v>-1.9775320701884702E-3</v>
      </c>
      <c r="G471">
        <f t="shared" si="95"/>
        <v>3.25339977159848E-4</v>
      </c>
      <c r="H471">
        <f t="shared" si="96"/>
        <v>-2.3028720473483181E-3</v>
      </c>
      <c r="I471">
        <f t="shared" si="97"/>
        <v>5.3032196664582341E-6</v>
      </c>
      <c r="J471">
        <f t="shared" si="100"/>
        <v>4.3787889912117835E-6</v>
      </c>
      <c r="K471">
        <f t="shared" si="98"/>
        <v>4.6448728445577627</v>
      </c>
      <c r="L471">
        <f t="shared" si="99"/>
        <v>142.09684956973442</v>
      </c>
    </row>
    <row r="472" spans="1:12" x14ac:dyDescent="0.25">
      <c r="A472" s="1">
        <v>26647</v>
      </c>
      <c r="B472">
        <v>133.33000200000001</v>
      </c>
      <c r="C472">
        <f t="shared" si="92"/>
        <v>1.8500029697918937E-4</v>
      </c>
      <c r="D472">
        <f t="shared" si="93"/>
        <v>122.16593960132275</v>
      </c>
      <c r="E472">
        <f t="shared" si="91"/>
        <v>3.7977746044898897E-2</v>
      </c>
      <c r="F472">
        <f t="shared" si="94"/>
        <v>-1.0735841595526097E-3</v>
      </c>
      <c r="G472">
        <f t="shared" si="95"/>
        <v>3.25339977159848E-4</v>
      </c>
      <c r="H472">
        <f t="shared" si="96"/>
        <v>-1.3989241367124577E-3</v>
      </c>
      <c r="I472">
        <f t="shared" si="97"/>
        <v>1.956988740276695E-6</v>
      </c>
      <c r="J472">
        <f t="shared" si="100"/>
        <v>4.7947527194111815E-6</v>
      </c>
      <c r="K472">
        <f t="shared" si="98"/>
        <v>5.0009795911487549</v>
      </c>
      <c r="L472">
        <f t="shared" si="99"/>
        <v>142.20333746664045</v>
      </c>
    </row>
    <row r="473" spans="1:12" x14ac:dyDescent="0.25">
      <c r="A473" s="1">
        <v>26648</v>
      </c>
      <c r="B473">
        <v>133.529999</v>
      </c>
      <c r="C473">
        <f t="shared" si="92"/>
        <v>1.8500029697918937E-4</v>
      </c>
      <c r="D473">
        <f t="shared" si="93"/>
        <v>122.21799080264111</v>
      </c>
      <c r="E473">
        <f t="shared" si="91"/>
        <v>3.8443705872579947E-2</v>
      </c>
      <c r="F473">
        <f t="shared" si="94"/>
        <v>6.5096012466048236E-4</v>
      </c>
      <c r="G473">
        <f t="shared" si="95"/>
        <v>3.25339977159848E-4</v>
      </c>
      <c r="H473">
        <f t="shared" si="96"/>
        <v>3.2562014750063436E-4</v>
      </c>
      <c r="I473">
        <f t="shared" si="97"/>
        <v>1.0602848045833488E-7</v>
      </c>
      <c r="J473">
        <f t="shared" si="100"/>
        <v>4.7577104631698154E-6</v>
      </c>
      <c r="K473">
        <f t="shared" si="98"/>
        <v>5.1977906620183383</v>
      </c>
      <c r="L473">
        <f t="shared" si="99"/>
        <v>142.30990516596438</v>
      </c>
    </row>
    <row r="474" spans="1:12" x14ac:dyDescent="0.25">
      <c r="A474" s="1">
        <v>26651</v>
      </c>
      <c r="B474">
        <v>132.53999300000001</v>
      </c>
      <c r="C474">
        <f t="shared" si="92"/>
        <v>1.8500029697918937E-4</v>
      </c>
      <c r="D474">
        <f t="shared" si="93"/>
        <v>122.27006418139754</v>
      </c>
      <c r="E474">
        <f t="shared" si="91"/>
        <v>3.502680314397022E-2</v>
      </c>
      <c r="F474">
        <f t="shared" si="94"/>
        <v>-3.2319024316307399E-3</v>
      </c>
      <c r="G474">
        <f t="shared" si="95"/>
        <v>3.25339977159848E-4</v>
      </c>
      <c r="H474">
        <f t="shared" si="96"/>
        <v>-3.5572424087905877E-3</v>
      </c>
      <c r="I474">
        <f t="shared" si="97"/>
        <v>1.2653973554898262E-5</v>
      </c>
      <c r="J474">
        <f t="shared" si="100"/>
        <v>4.5048790573887657E-6</v>
      </c>
      <c r="K474">
        <f t="shared" si="98"/>
        <v>3.83176194206334</v>
      </c>
      <c r="L474">
        <f t="shared" si="99"/>
        <v>142.41655272751069</v>
      </c>
    </row>
    <row r="475" spans="1:12" x14ac:dyDescent="0.25">
      <c r="A475" s="1">
        <v>26652</v>
      </c>
      <c r="B475">
        <v>132.38999899999999</v>
      </c>
      <c r="C475">
        <f t="shared" si="92"/>
        <v>1.8500029697918937E-4</v>
      </c>
      <c r="D475">
        <f t="shared" si="93"/>
        <v>122.32215974704118</v>
      </c>
      <c r="E475">
        <f t="shared" si="91"/>
        <v>3.4350038415285056E-2</v>
      </c>
      <c r="F475">
        <f t="shared" si="94"/>
        <v>-4.9176443170573236E-4</v>
      </c>
      <c r="G475">
        <f t="shared" si="95"/>
        <v>3.25339977159848E-4</v>
      </c>
      <c r="H475">
        <f t="shared" si="96"/>
        <v>-8.1710440886558042E-4</v>
      </c>
      <c r="I475">
        <f t="shared" si="97"/>
        <v>6.676596149875696E-7</v>
      </c>
      <c r="J475">
        <f t="shared" si="100"/>
        <v>5.7805474713432897E-6</v>
      </c>
      <c r="K475">
        <f t="shared" si="98"/>
        <v>5.0538169955373844</v>
      </c>
      <c r="L475">
        <f t="shared" si="99"/>
        <v>142.52328021112825</v>
      </c>
    </row>
    <row r="476" spans="1:12" x14ac:dyDescent="0.25">
      <c r="A476" s="1">
        <v>26653</v>
      </c>
      <c r="B476">
        <v>131.929993</v>
      </c>
      <c r="C476">
        <f t="shared" si="92"/>
        <v>1.8500029697918937E-4</v>
      </c>
      <c r="D476">
        <f t="shared" si="93"/>
        <v>122.37427750902526</v>
      </c>
      <c r="E476">
        <f t="shared" si="91"/>
        <v>3.2653398626904639E-2</v>
      </c>
      <c r="F476">
        <f t="shared" si="94"/>
        <v>-1.5116394914009845E-3</v>
      </c>
      <c r="G476">
        <f t="shared" si="95"/>
        <v>3.25339977159848E-4</v>
      </c>
      <c r="H476">
        <f t="shared" si="96"/>
        <v>-1.8369794685608326E-3</v>
      </c>
      <c r="I476">
        <f t="shared" si="97"/>
        <v>3.3744935679140389E-6</v>
      </c>
      <c r="J476">
        <f t="shared" si="100"/>
        <v>5.461446085387483E-6</v>
      </c>
      <c r="K476">
        <f t="shared" si="98"/>
        <v>4.8310222079367708</v>
      </c>
      <c r="L476">
        <f t="shared" si="99"/>
        <v>142.63008767671099</v>
      </c>
    </row>
    <row r="477" spans="1:12" x14ac:dyDescent="0.25">
      <c r="A477" s="1">
        <v>26654</v>
      </c>
      <c r="B477">
        <v>131.08000200000001</v>
      </c>
      <c r="C477">
        <f t="shared" si="92"/>
        <v>1.8500029697918937E-4</v>
      </c>
      <c r="D477">
        <f t="shared" si="93"/>
        <v>122.42641747680679</v>
      </c>
      <c r="E477">
        <f t="shared" si="91"/>
        <v>2.9661298271630887E-2</v>
      </c>
      <c r="F477">
        <f t="shared" si="94"/>
        <v>-2.8071000582947647E-3</v>
      </c>
      <c r="G477">
        <f t="shared" si="95"/>
        <v>3.25339977159848E-4</v>
      </c>
      <c r="H477">
        <f t="shared" si="96"/>
        <v>-3.1324400354546126E-3</v>
      </c>
      <c r="I477">
        <f t="shared" si="97"/>
        <v>9.8121805757188949E-6</v>
      </c>
      <c r="J477">
        <f t="shared" si="100"/>
        <v>5.5065269019446999E-6</v>
      </c>
      <c r="K477">
        <f t="shared" si="98"/>
        <v>4.2448905903393044</v>
      </c>
      <c r="L477">
        <f t="shared" si="99"/>
        <v>142.73697518419766</v>
      </c>
    </row>
    <row r="478" spans="1:12" x14ac:dyDescent="0.25">
      <c r="A478" s="1">
        <v>26655</v>
      </c>
      <c r="B478">
        <v>131.279999</v>
      </c>
      <c r="C478">
        <f t="shared" si="92"/>
        <v>1.8500029697918937E-4</v>
      </c>
      <c r="D478">
        <f t="shared" si="93"/>
        <v>122.47857965984707</v>
      </c>
      <c r="E478">
        <f t="shared" si="91"/>
        <v>3.0138423374793E-2</v>
      </c>
      <c r="F478">
        <f t="shared" si="94"/>
        <v>6.6212540014110033E-4</v>
      </c>
      <c r="G478">
        <f t="shared" si="95"/>
        <v>3.25339977159848E-4</v>
      </c>
      <c r="H478">
        <f t="shared" si="96"/>
        <v>3.3678542298125233E-4</v>
      </c>
      <c r="I478">
        <f t="shared" si="97"/>
        <v>1.1342442113266105E-7</v>
      </c>
      <c r="J478">
        <f t="shared" si="100"/>
        <v>6.3130355389694033E-6</v>
      </c>
      <c r="K478">
        <f t="shared" si="98"/>
        <v>5.0585250809109521</v>
      </c>
      <c r="L478">
        <f t="shared" si="99"/>
        <v>142.84394279357184</v>
      </c>
    </row>
    <row r="479" spans="1:12" x14ac:dyDescent="0.25">
      <c r="A479" s="1">
        <v>26659</v>
      </c>
      <c r="B479">
        <v>131.179993</v>
      </c>
      <c r="C479">
        <f t="shared" si="92"/>
        <v>1.8500029697918937E-4</v>
      </c>
      <c r="D479">
        <f t="shared" si="93"/>
        <v>122.53076406761126</v>
      </c>
      <c r="E479">
        <f t="shared" si="91"/>
        <v>2.9622461732214944E-2</v>
      </c>
      <c r="F479">
        <f t="shared" si="94"/>
        <v>-3.3096134559906787E-4</v>
      </c>
      <c r="G479">
        <f t="shared" si="95"/>
        <v>3.25339977159848E-4</v>
      </c>
      <c r="H479">
        <f t="shared" si="96"/>
        <v>-6.5630132275891592E-4</v>
      </c>
      <c r="I479">
        <f t="shared" si="97"/>
        <v>4.3073142625510274E-7</v>
      </c>
      <c r="J479">
        <f t="shared" si="100"/>
        <v>5.8585266127203891E-6</v>
      </c>
      <c r="K479">
        <f t="shared" si="98"/>
        <v>5.0681066043664851</v>
      </c>
      <c r="L479">
        <f t="shared" si="99"/>
        <v>142.95099056486245</v>
      </c>
    </row>
    <row r="480" spans="1:12" x14ac:dyDescent="0.25">
      <c r="A480" s="1">
        <v>26660</v>
      </c>
      <c r="B480">
        <v>131.929993</v>
      </c>
      <c r="C480">
        <f t="shared" si="92"/>
        <v>1.8500029697918937E-4</v>
      </c>
      <c r="D480">
        <f t="shared" si="93"/>
        <v>122.58297070956884</v>
      </c>
      <c r="E480">
        <f t="shared" si="91"/>
        <v>3.1913397438988689E-2</v>
      </c>
      <c r="F480">
        <f t="shared" si="94"/>
        <v>2.4759360037527323E-3</v>
      </c>
      <c r="G480">
        <f t="shared" si="95"/>
        <v>3.25339977159848E-4</v>
      </c>
      <c r="H480">
        <f t="shared" si="96"/>
        <v>2.1505960265928844E-3</v>
      </c>
      <c r="I480">
        <f t="shared" si="97"/>
        <v>4.6250632695971028E-6</v>
      </c>
      <c r="J480">
        <f t="shared" si="100"/>
        <v>5.5010304083907936E-6</v>
      </c>
      <c r="K480">
        <f t="shared" si="98"/>
        <v>4.7159674949177388</v>
      </c>
      <c r="L480">
        <f t="shared" si="99"/>
        <v>143.05811855814295</v>
      </c>
    </row>
    <row r="481" spans="1:12" x14ac:dyDescent="0.25">
      <c r="A481" s="1">
        <v>26662</v>
      </c>
      <c r="B481">
        <v>133.729996</v>
      </c>
      <c r="C481">
        <f t="shared" si="92"/>
        <v>1.8500029697918937E-4</v>
      </c>
      <c r="D481">
        <f t="shared" si="93"/>
        <v>122.63519959519301</v>
      </c>
      <c r="E481">
        <f t="shared" si="91"/>
        <v>3.7613689363208191E-2</v>
      </c>
      <c r="F481">
        <f t="shared" si="94"/>
        <v>5.8852922211989345E-3</v>
      </c>
      <c r="G481">
        <f t="shared" si="95"/>
        <v>3.25339977159848E-4</v>
      </c>
      <c r="H481">
        <f t="shared" si="96"/>
        <v>5.5599522440390866E-3</v>
      </c>
      <c r="I481">
        <f t="shared" si="97"/>
        <v>3.0913068955995272E-5</v>
      </c>
      <c r="J481">
        <f t="shared" si="100"/>
        <v>5.6900095910681628E-6</v>
      </c>
      <c r="K481">
        <f t="shared" si="98"/>
        <v>2.4030269608953798</v>
      </c>
      <c r="L481">
        <f t="shared" si="99"/>
        <v>143.16532683353202</v>
      </c>
    </row>
    <row r="482" spans="1:12" x14ac:dyDescent="0.25">
      <c r="A482" s="1">
        <v>26666</v>
      </c>
      <c r="B482">
        <v>134.63000500000001</v>
      </c>
      <c r="C482">
        <f t="shared" si="92"/>
        <v>1.8500029697918937E-4</v>
      </c>
      <c r="D482">
        <f t="shared" si="93"/>
        <v>122.68745073396114</v>
      </c>
      <c r="E482">
        <f t="shared" si="91"/>
        <v>4.034171937146569E-2</v>
      </c>
      <c r="F482">
        <f t="shared" si="94"/>
        <v>2.9130303052364859E-3</v>
      </c>
      <c r="G482">
        <f t="shared" si="95"/>
        <v>3.25339977159848E-4</v>
      </c>
      <c r="H482">
        <f t="shared" si="96"/>
        <v>2.587690328076638E-3</v>
      </c>
      <c r="I482">
        <f t="shared" si="97"/>
        <v>6.6961412340213787E-6</v>
      </c>
      <c r="J482">
        <f t="shared" si="100"/>
        <v>8.9876077376758549E-6</v>
      </c>
      <c r="K482">
        <f t="shared" si="98"/>
        <v>4.5183726136276761</v>
      </c>
      <c r="L482">
        <f t="shared" si="99"/>
        <v>143.27261545119325</v>
      </c>
    </row>
    <row r="483" spans="1:12" x14ac:dyDescent="0.25">
      <c r="A483" s="1">
        <v>26667</v>
      </c>
      <c r="B483">
        <v>135.38000500000001</v>
      </c>
      <c r="C483">
        <f t="shared" si="92"/>
        <v>1.8500029697918937E-4</v>
      </c>
      <c r="D483">
        <f t="shared" si="93"/>
        <v>122.73972413535462</v>
      </c>
      <c r="E483">
        <f t="shared" si="91"/>
        <v>4.2569382954085633E-2</v>
      </c>
      <c r="F483">
        <f t="shared" si="94"/>
        <v>2.4126638795993749E-3</v>
      </c>
      <c r="G483">
        <f t="shared" si="95"/>
        <v>3.25339977159848E-4</v>
      </c>
      <c r="H483">
        <f t="shared" si="96"/>
        <v>2.0873239024395271E-3</v>
      </c>
      <c r="I483">
        <f t="shared" si="97"/>
        <v>4.3569210736953762E-6</v>
      </c>
      <c r="J483">
        <f t="shared" si="100"/>
        <v>8.9693585734528412E-6</v>
      </c>
      <c r="K483">
        <f t="shared" si="98"/>
        <v>4.6490315888400744</v>
      </c>
      <c r="L483">
        <f t="shared" si="99"/>
        <v>143.37998447133566</v>
      </c>
    </row>
    <row r="484" spans="1:12" x14ac:dyDescent="0.25">
      <c r="A484" s="1">
        <v>26668</v>
      </c>
      <c r="B484">
        <v>135.44000199999999</v>
      </c>
      <c r="C484">
        <f t="shared" si="92"/>
        <v>1.8500029697918937E-4</v>
      </c>
      <c r="D484">
        <f t="shared" si="93"/>
        <v>122.79201980885888</v>
      </c>
      <c r="E484">
        <f t="shared" si="91"/>
        <v>4.257680837000466E-2</v>
      </c>
      <c r="F484">
        <f t="shared" si="94"/>
        <v>1.9242571289801447E-4</v>
      </c>
      <c r="G484">
        <f t="shared" si="95"/>
        <v>3.25339977159848E-4</v>
      </c>
      <c r="H484">
        <f t="shared" si="96"/>
        <v>-1.3291426426183353E-4</v>
      </c>
      <c r="I484">
        <f t="shared" si="97"/>
        <v>1.7666201644264518E-8</v>
      </c>
      <c r="J484">
        <f t="shared" si="100"/>
        <v>8.6746777077859524E-6</v>
      </c>
      <c r="K484">
        <f t="shared" si="98"/>
        <v>4.9075943964172284</v>
      </c>
      <c r="L484">
        <f t="shared" si="99"/>
        <v>143.48743395421306</v>
      </c>
    </row>
    <row r="485" spans="1:12" x14ac:dyDescent="0.25">
      <c r="A485" s="1">
        <v>26669</v>
      </c>
      <c r="B485">
        <v>135.91000399999999</v>
      </c>
      <c r="C485">
        <f t="shared" si="92"/>
        <v>1.8500029697918937E-4</v>
      </c>
      <c r="D485">
        <f t="shared" si="93"/>
        <v>122.84433776396338</v>
      </c>
      <c r="E485">
        <f t="shared" si="91"/>
        <v>4.3896281813201821E-2</v>
      </c>
      <c r="F485">
        <f t="shared" si="94"/>
        <v>1.5044737401761488E-3</v>
      </c>
      <c r="G485">
        <f t="shared" si="95"/>
        <v>3.25339977159848E-4</v>
      </c>
      <c r="H485">
        <f t="shared" si="96"/>
        <v>1.1791337630163007E-3</v>
      </c>
      <c r="I485">
        <f t="shared" si="97"/>
        <v>1.3903564310849816E-6</v>
      </c>
      <c r="J485">
        <f t="shared" si="100"/>
        <v>7.9011850946644467E-6</v>
      </c>
      <c r="K485">
        <f t="shared" si="98"/>
        <v>4.8673263218620297</v>
      </c>
      <c r="L485">
        <f t="shared" si="99"/>
        <v>143.59496396012449</v>
      </c>
    </row>
    <row r="486" spans="1:12" x14ac:dyDescent="0.25">
      <c r="A486" s="1">
        <v>26672</v>
      </c>
      <c r="B486">
        <v>136.020004</v>
      </c>
      <c r="C486">
        <f t="shared" si="92"/>
        <v>1.8500029697918937E-4</v>
      </c>
      <c r="D486">
        <f t="shared" si="93"/>
        <v>122.89667801016162</v>
      </c>
      <c r="E486">
        <f t="shared" si="91"/>
        <v>4.4062639543727133E-2</v>
      </c>
      <c r="F486">
        <f t="shared" si="94"/>
        <v>3.5135802750474454E-4</v>
      </c>
      <c r="G486">
        <f t="shared" si="95"/>
        <v>3.25339977159848E-4</v>
      </c>
      <c r="H486">
        <f t="shared" si="96"/>
        <v>2.601805034489654E-5</v>
      </c>
      <c r="I486">
        <f t="shared" si="97"/>
        <v>6.7693894374957092E-10</v>
      </c>
      <c r="J486">
        <f t="shared" si="100"/>
        <v>7.3920379627242877E-6</v>
      </c>
      <c r="K486">
        <f t="shared" si="98"/>
        <v>4.9885692224055243</v>
      </c>
      <c r="L486">
        <f t="shared" si="99"/>
        <v>143.70257454941421</v>
      </c>
    </row>
    <row r="487" spans="1:12" x14ac:dyDescent="0.25">
      <c r="A487" s="1">
        <v>26673</v>
      </c>
      <c r="B487">
        <v>135.990005</v>
      </c>
      <c r="C487">
        <f t="shared" si="92"/>
        <v>1.8500029697918937E-4</v>
      </c>
      <c r="D487">
        <f t="shared" si="93"/>
        <v>122.9490405569512</v>
      </c>
      <c r="E487">
        <f t="shared" si="91"/>
        <v>4.3781845711331258E-2</v>
      </c>
      <c r="F487">
        <f t="shared" si="94"/>
        <v>-9.5793535416888176E-5</v>
      </c>
      <c r="G487">
        <f t="shared" si="95"/>
        <v>3.25339977159848E-4</v>
      </c>
      <c r="H487">
        <f t="shared" si="96"/>
        <v>-4.2113351257673618E-4</v>
      </c>
      <c r="I487">
        <f t="shared" si="97"/>
        <v>1.7735343541522E-7</v>
      </c>
      <c r="J487">
        <f t="shared" si="100"/>
        <v>6.7835660584634287E-6</v>
      </c>
      <c r="K487">
        <f t="shared" si="98"/>
        <v>5.0184929939666674</v>
      </c>
      <c r="L487">
        <f t="shared" si="99"/>
        <v>143.81026578247159</v>
      </c>
    </row>
    <row r="488" spans="1:12" x14ac:dyDescent="0.25">
      <c r="A488" s="1">
        <v>26674</v>
      </c>
      <c r="B488">
        <v>136.05999800000001</v>
      </c>
      <c r="C488">
        <f t="shared" si="92"/>
        <v>1.8500029697918937E-4</v>
      </c>
      <c r="D488">
        <f t="shared" si="93"/>
        <v>123.00142541383369</v>
      </c>
      <c r="E488">
        <f t="shared" si="91"/>
        <v>4.38203159088002E-2</v>
      </c>
      <c r="F488">
        <f t="shared" si="94"/>
        <v>2.2347049444837452E-4</v>
      </c>
      <c r="G488">
        <f t="shared" si="95"/>
        <v>3.25339977159848E-4</v>
      </c>
      <c r="H488">
        <f t="shared" si="96"/>
        <v>-1.0186948271147348E-4</v>
      </c>
      <c r="I488">
        <f t="shared" si="97"/>
        <v>1.0377391507903195E-8</v>
      </c>
      <c r="J488">
        <f t="shared" si="100"/>
        <v>6.275396815729265E-6</v>
      </c>
      <c r="K488">
        <f t="shared" si="98"/>
        <v>5.0696715539863586</v>
      </c>
      <c r="L488">
        <f t="shared" si="99"/>
        <v>143.91803771973161</v>
      </c>
    </row>
    <row r="489" spans="1:12" x14ac:dyDescent="0.25">
      <c r="A489" s="1">
        <v>26675</v>
      </c>
      <c r="B489">
        <v>136.83999600000001</v>
      </c>
      <c r="C489">
        <f t="shared" si="92"/>
        <v>1.8500029697918937E-4</v>
      </c>
      <c r="D489">
        <f t="shared" si="93"/>
        <v>123.05383259031476</v>
      </c>
      <c r="E489">
        <f t="shared" si="91"/>
        <v>4.6117908189207579E-2</v>
      </c>
      <c r="F489">
        <f t="shared" si="94"/>
        <v>2.4825925773863666E-3</v>
      </c>
      <c r="G489">
        <f t="shared" si="95"/>
        <v>3.25339977159848E-4</v>
      </c>
      <c r="H489">
        <f t="shared" si="96"/>
        <v>2.1572526002265188E-3</v>
      </c>
      <c r="I489">
        <f t="shared" si="97"/>
        <v>4.6537387811840763E-6</v>
      </c>
      <c r="J489">
        <f t="shared" si="100"/>
        <v>5.8135077672743203E-6</v>
      </c>
      <c r="K489">
        <f t="shared" si="98"/>
        <v>4.70847245804738</v>
      </c>
      <c r="L489">
        <f t="shared" si="99"/>
        <v>144.02589042167415</v>
      </c>
    </row>
    <row r="490" spans="1:12" x14ac:dyDescent="0.25">
      <c r="A490" s="1">
        <v>26676</v>
      </c>
      <c r="B490">
        <v>136.009995</v>
      </c>
      <c r="C490">
        <f t="shared" si="92"/>
        <v>1.8500029697918937E-4</v>
      </c>
      <c r="D490">
        <f t="shared" si="93"/>
        <v>123.10626209590411</v>
      </c>
      <c r="E490">
        <f t="shared" si="91"/>
        <v>4.3290679722664649E-2</v>
      </c>
      <c r="F490">
        <f t="shared" si="94"/>
        <v>-2.6422281695639427E-3</v>
      </c>
      <c r="G490">
        <f t="shared" si="95"/>
        <v>3.25339977159848E-4</v>
      </c>
      <c r="H490">
        <f t="shared" si="96"/>
        <v>-2.9675681467237905E-3</v>
      </c>
      <c r="I490">
        <f t="shared" si="97"/>
        <v>8.8064607054496724E-6</v>
      </c>
      <c r="J490">
        <f t="shared" si="100"/>
        <v>5.9652090000719526E-6</v>
      </c>
      <c r="K490">
        <f t="shared" si="98"/>
        <v>4.3576928002103905</v>
      </c>
      <c r="L490">
        <f t="shared" si="99"/>
        <v>144.13382394882444</v>
      </c>
    </row>
    <row r="491" spans="1:12" x14ac:dyDescent="0.25">
      <c r="A491" s="1">
        <v>26679</v>
      </c>
      <c r="B491">
        <v>134.60000600000001</v>
      </c>
      <c r="C491">
        <f t="shared" si="92"/>
        <v>1.8500029697918937E-4</v>
      </c>
      <c r="D491">
        <f t="shared" si="93"/>
        <v>123.1587139401155</v>
      </c>
      <c r="E491">
        <f t="shared" si="91"/>
        <v>3.8579934024476792E-2</v>
      </c>
      <c r="F491">
        <f t="shared" si="94"/>
        <v>-4.5257454012084253E-3</v>
      </c>
      <c r="G491">
        <f t="shared" si="95"/>
        <v>3.25339977159848E-4</v>
      </c>
      <c r="H491">
        <f t="shared" si="96"/>
        <v>-4.8510853783682731E-3</v>
      </c>
      <c r="I491">
        <f t="shared" si="97"/>
        <v>2.3533029348218452E-5</v>
      </c>
      <c r="J491">
        <f t="shared" si="100"/>
        <v>6.592110447146033E-6</v>
      </c>
      <c r="K491">
        <f t="shared" si="98"/>
        <v>3.2609410260808001</v>
      </c>
      <c r="L491">
        <f t="shared" si="99"/>
        <v>144.24183836175345</v>
      </c>
    </row>
    <row r="492" spans="1:12" x14ac:dyDescent="0.25">
      <c r="A492" s="1">
        <v>26680</v>
      </c>
      <c r="B492">
        <v>134.029999</v>
      </c>
      <c r="C492">
        <f t="shared" si="92"/>
        <v>1.8500029697918937E-4</v>
      </c>
      <c r="D492">
        <f t="shared" si="93"/>
        <v>123.21118813246673</v>
      </c>
      <c r="E492">
        <f t="shared" si="91"/>
        <v>3.6551868830277279E-2</v>
      </c>
      <c r="F492">
        <f t="shared" si="94"/>
        <v>-1.8430648972205255E-3</v>
      </c>
      <c r="G492">
        <f t="shared" si="95"/>
        <v>3.25339977159848E-4</v>
      </c>
      <c r="H492">
        <f t="shared" si="96"/>
        <v>-2.1684048743803733E-3</v>
      </c>
      <c r="I492">
        <f t="shared" si="97"/>
        <v>4.7019796992365629E-6</v>
      </c>
      <c r="J492">
        <f t="shared" si="100"/>
        <v>8.8926060988013822E-6</v>
      </c>
      <c r="K492">
        <f t="shared" si="98"/>
        <v>4.6318308679653777</v>
      </c>
      <c r="L492">
        <f t="shared" si="99"/>
        <v>144.34993372107715</v>
      </c>
    </row>
    <row r="493" spans="1:12" x14ac:dyDescent="0.25">
      <c r="A493" s="1">
        <v>26681</v>
      </c>
      <c r="B493">
        <v>134.070007</v>
      </c>
      <c r="C493">
        <f t="shared" si="92"/>
        <v>1.8500029697918937E-4</v>
      </c>
      <c r="D493">
        <f t="shared" si="93"/>
        <v>123.26368468247968</v>
      </c>
      <c r="E493">
        <f t="shared" si="91"/>
        <v>3.6496486238423831E-2</v>
      </c>
      <c r="F493">
        <f t="shared" si="94"/>
        <v>1.2961770512598392E-4</v>
      </c>
      <c r="G493">
        <f t="shared" si="95"/>
        <v>3.25339977159848E-4</v>
      </c>
      <c r="H493">
        <f t="shared" si="96"/>
        <v>-1.9572227203386408E-4</v>
      </c>
      <c r="I493">
        <f t="shared" si="97"/>
        <v>3.8307207770097894E-8</v>
      </c>
      <c r="J493">
        <f t="shared" si="100"/>
        <v>8.6490482118818911E-6</v>
      </c>
      <c r="K493">
        <f t="shared" si="98"/>
        <v>4.9078775718479637</v>
      </c>
      <c r="L493">
        <f t="shared" si="99"/>
        <v>144.45811008745704</v>
      </c>
    </row>
    <row r="494" spans="1:12" x14ac:dyDescent="0.25">
      <c r="A494" s="1">
        <v>26682</v>
      </c>
      <c r="B494">
        <v>134.33999600000001</v>
      </c>
      <c r="C494">
        <f t="shared" si="92"/>
        <v>1.8500029697918937E-4</v>
      </c>
      <c r="D494">
        <f t="shared" si="93"/>
        <v>123.31620359968025</v>
      </c>
      <c r="E494">
        <f t="shared" si="91"/>
        <v>3.718518491771361E-2</v>
      </c>
      <c r="F494">
        <f t="shared" si="94"/>
        <v>8.7369897626876636E-4</v>
      </c>
      <c r="G494">
        <f t="shared" si="95"/>
        <v>3.25339977159848E-4</v>
      </c>
      <c r="H494">
        <f t="shared" si="96"/>
        <v>5.483589991089183E-4</v>
      </c>
      <c r="I494">
        <f t="shared" si="97"/>
        <v>3.0069759190373464E-7</v>
      </c>
      <c r="J494">
        <f t="shared" si="100"/>
        <v>7.8813536499068271E-6</v>
      </c>
      <c r="K494">
        <f t="shared" si="98"/>
        <v>4.9374903903083451</v>
      </c>
      <c r="L494">
        <f t="shared" si="99"/>
        <v>144.56636752160014</v>
      </c>
    </row>
    <row r="495" spans="1:12" x14ac:dyDescent="0.25">
      <c r="A495" s="1">
        <v>26683</v>
      </c>
      <c r="B495">
        <v>133.86999499999999</v>
      </c>
      <c r="C495">
        <f t="shared" si="92"/>
        <v>1.8500029697918937E-4</v>
      </c>
      <c r="D495">
        <f t="shared" si="93"/>
        <v>123.36874489359843</v>
      </c>
      <c r="E495">
        <f t="shared" si="91"/>
        <v>3.5478100756800135E-2</v>
      </c>
      <c r="F495">
        <f t="shared" si="94"/>
        <v>-1.5220838639344869E-3</v>
      </c>
      <c r="G495">
        <f t="shared" si="95"/>
        <v>3.25339977159848E-4</v>
      </c>
      <c r="H495">
        <f t="shared" si="96"/>
        <v>-1.847423841094335E-3</v>
      </c>
      <c r="I495">
        <f t="shared" si="97"/>
        <v>3.4129748486437467E-6</v>
      </c>
      <c r="J495">
        <f t="shared" si="100"/>
        <v>7.2449143614250282E-6</v>
      </c>
      <c r="K495">
        <f t="shared" si="98"/>
        <v>4.7631240667481229</v>
      </c>
      <c r="L495">
        <f t="shared" si="99"/>
        <v>144.67470608425887</v>
      </c>
    </row>
    <row r="496" spans="1:12" x14ac:dyDescent="0.25">
      <c r="A496" s="1">
        <v>26686</v>
      </c>
      <c r="B496">
        <v>133.14999399999999</v>
      </c>
      <c r="C496">
        <f t="shared" si="92"/>
        <v>1.8500029697918937E-4</v>
      </c>
      <c r="D496">
        <f t="shared" si="93"/>
        <v>123.42130857376827</v>
      </c>
      <c r="E496">
        <f t="shared" si="91"/>
        <v>3.2951004497084213E-2</v>
      </c>
      <c r="F496">
        <f t="shared" si="94"/>
        <v>-2.3420959627364901E-3</v>
      </c>
      <c r="G496">
        <f t="shared" si="95"/>
        <v>3.25339977159848E-4</v>
      </c>
      <c r="H496">
        <f t="shared" si="96"/>
        <v>-2.667435939896338E-3</v>
      </c>
      <c r="I496">
        <f t="shared" si="97"/>
        <v>7.1152144934506597E-6</v>
      </c>
      <c r="J496">
        <f t="shared" si="100"/>
        <v>7.0623102598106708E-6</v>
      </c>
      <c r="K496">
        <f t="shared" si="98"/>
        <v>4.5076850975583049</v>
      </c>
      <c r="L496">
        <f t="shared" si="99"/>
        <v>144.78312583623116</v>
      </c>
    </row>
    <row r="497" spans="1:12" x14ac:dyDescent="0.25">
      <c r="A497" s="1">
        <v>26687</v>
      </c>
      <c r="B497">
        <v>132.44000199999999</v>
      </c>
      <c r="C497">
        <f t="shared" si="92"/>
        <v>1.8500029697918937E-4</v>
      </c>
      <c r="D497">
        <f t="shared" si="93"/>
        <v>123.47389464972787</v>
      </c>
      <c r="E497">
        <f t="shared" si="91"/>
        <v>3.0444031633695356E-2</v>
      </c>
      <c r="F497">
        <f t="shared" si="94"/>
        <v>-2.3219725664098689E-3</v>
      </c>
      <c r="G497">
        <f t="shared" si="95"/>
        <v>3.25339977159848E-4</v>
      </c>
      <c r="H497">
        <f t="shared" si="96"/>
        <v>-2.6473125435697168E-3</v>
      </c>
      <c r="I497">
        <f t="shared" si="97"/>
        <v>7.008263703341564E-6</v>
      </c>
      <c r="J497">
        <f t="shared" si="100"/>
        <v>7.3447525447981407E-6</v>
      </c>
      <c r="K497">
        <f t="shared" si="98"/>
        <v>4.5147304378070583</v>
      </c>
      <c r="L497">
        <f t="shared" si="99"/>
        <v>144.89162683836071</v>
      </c>
    </row>
    <row r="498" spans="1:12" x14ac:dyDescent="0.25">
      <c r="A498" s="1">
        <v>26688</v>
      </c>
      <c r="B498">
        <v>130.490005</v>
      </c>
      <c r="C498">
        <f t="shared" si="92"/>
        <v>1.8500029697918937E-4</v>
      </c>
      <c r="D498">
        <f t="shared" si="93"/>
        <v>123.52650313101938</v>
      </c>
      <c r="E498">
        <f t="shared" si="91"/>
        <v>2.3817100467760088E-2</v>
      </c>
      <c r="F498">
        <f t="shared" si="94"/>
        <v>-6.4419308689558363E-3</v>
      </c>
      <c r="G498">
        <f t="shared" si="95"/>
        <v>3.25339977159848E-4</v>
      </c>
      <c r="H498">
        <f t="shared" si="96"/>
        <v>-6.7672708461156842E-3</v>
      </c>
      <c r="I498">
        <f t="shared" si="97"/>
        <v>4.5795954704687286E-5</v>
      </c>
      <c r="J498">
        <f t="shared" si="100"/>
        <v>7.57766341210412E-6</v>
      </c>
      <c r="K498">
        <f t="shared" si="98"/>
        <v>1.9544414762813136</v>
      </c>
      <c r="L498">
        <f t="shared" si="99"/>
        <v>145.00020915153678</v>
      </c>
    </row>
    <row r="499" spans="1:12" x14ac:dyDescent="0.25">
      <c r="A499" s="1">
        <v>26690</v>
      </c>
      <c r="B499">
        <v>129.759995</v>
      </c>
      <c r="C499">
        <f t="shared" si="92"/>
        <v>1.8500029697918937E-4</v>
      </c>
      <c r="D499">
        <f t="shared" si="93"/>
        <v>123.57913402718904</v>
      </c>
      <c r="E499">
        <f t="shared" si="91"/>
        <v>2.1195672533900201E-2</v>
      </c>
      <c r="F499">
        <f t="shared" si="94"/>
        <v>-2.4364276368809001E-3</v>
      </c>
      <c r="G499">
        <f t="shared" si="95"/>
        <v>3.25339977159848E-4</v>
      </c>
      <c r="H499">
        <f t="shared" si="96"/>
        <v>-2.761767614040748E-3</v>
      </c>
      <c r="I499">
        <f t="shared" si="97"/>
        <v>7.6273603539643255E-6</v>
      </c>
      <c r="J499">
        <f t="shared" si="100"/>
        <v>1.2403291865876651E-5</v>
      </c>
      <c r="K499">
        <f t="shared" si="98"/>
        <v>4.4223625634349233</v>
      </c>
      <c r="L499">
        <f t="shared" si="99"/>
        <v>145.10887283669402</v>
      </c>
    </row>
    <row r="500" spans="1:12" x14ac:dyDescent="0.25">
      <c r="A500" s="1">
        <v>26693</v>
      </c>
      <c r="B500">
        <v>128.46000699999999</v>
      </c>
      <c r="C500">
        <f t="shared" si="92"/>
        <v>1.8500029697918937E-4</v>
      </c>
      <c r="D500">
        <f t="shared" si="93"/>
        <v>123.63178734778717</v>
      </c>
      <c r="E500">
        <f t="shared" si="91"/>
        <v>1.6637793447882299E-2</v>
      </c>
      <c r="F500">
        <f t="shared" si="94"/>
        <v>-4.3728787890389142E-3</v>
      </c>
      <c r="G500">
        <f t="shared" si="95"/>
        <v>3.25339977159848E-4</v>
      </c>
      <c r="H500">
        <f t="shared" si="96"/>
        <v>-4.6982187661987621E-3</v>
      </c>
      <c r="I500">
        <f t="shared" si="97"/>
        <v>2.2073259575062217E-5</v>
      </c>
      <c r="J500">
        <f t="shared" si="100"/>
        <v>1.2051188998990896E-5</v>
      </c>
      <c r="K500">
        <f t="shared" si="98"/>
        <v>3.8284225604121214</v>
      </c>
      <c r="L500">
        <f t="shared" si="99"/>
        <v>145.21761795481294</v>
      </c>
    </row>
    <row r="501" spans="1:12" x14ac:dyDescent="0.25">
      <c r="A501" s="1">
        <v>26694</v>
      </c>
      <c r="B501">
        <v>128.220001</v>
      </c>
      <c r="C501">
        <f t="shared" si="92"/>
        <v>1.8500029697918937E-4</v>
      </c>
      <c r="D501">
        <f t="shared" si="93"/>
        <v>123.68446310236811</v>
      </c>
      <c r="E501">
        <f t="shared" si="91"/>
        <v>1.5640627742206537E-2</v>
      </c>
      <c r="F501">
        <f t="shared" si="94"/>
        <v>-8.1216540869633036E-4</v>
      </c>
      <c r="G501">
        <f t="shared" si="95"/>
        <v>3.25339977159848E-4</v>
      </c>
      <c r="H501">
        <f t="shared" si="96"/>
        <v>-1.1375053858561784E-3</v>
      </c>
      <c r="I501">
        <f t="shared" si="97"/>
        <v>1.2939185028518134E-6</v>
      </c>
      <c r="J501">
        <f t="shared" si="100"/>
        <v>1.3466729165750248E-5</v>
      </c>
      <c r="K501">
        <f t="shared" si="98"/>
        <v>4.6406643715123028</v>
      </c>
      <c r="L501">
        <f t="shared" si="99"/>
        <v>145.32644456691966</v>
      </c>
    </row>
    <row r="502" spans="1:12" x14ac:dyDescent="0.25">
      <c r="A502" s="1">
        <v>26695</v>
      </c>
      <c r="B502">
        <v>128.39999399999999</v>
      </c>
      <c r="C502">
        <f t="shared" si="92"/>
        <v>1.8500029697918937E-4</v>
      </c>
      <c r="D502">
        <f t="shared" si="93"/>
        <v>123.73716130049033</v>
      </c>
      <c r="E502">
        <f t="shared" si="91"/>
        <v>1.6064854949109808E-2</v>
      </c>
      <c r="F502">
        <f t="shared" si="94"/>
        <v>6.0922750388225921E-4</v>
      </c>
      <c r="G502">
        <f t="shared" si="95"/>
        <v>3.25339977159848E-4</v>
      </c>
      <c r="H502">
        <f t="shared" si="96"/>
        <v>2.8388752672241121E-4</v>
      </c>
      <c r="I502">
        <f t="shared" si="97"/>
        <v>8.0592127828567744E-8</v>
      </c>
      <c r="J502">
        <f t="shared" si="100"/>
        <v>1.2221254550745522E-5</v>
      </c>
      <c r="K502">
        <f t="shared" si="98"/>
        <v>4.7339312279425165</v>
      </c>
      <c r="L502">
        <f t="shared" si="99"/>
        <v>145.43535273408597</v>
      </c>
    </row>
    <row r="503" spans="1:12" x14ac:dyDescent="0.25">
      <c r="A503" s="1">
        <v>26696</v>
      </c>
      <c r="B503">
        <v>126.94000200000001</v>
      </c>
      <c r="C503">
        <f t="shared" si="92"/>
        <v>1.8500029697918937E-4</v>
      </c>
      <c r="D503">
        <f t="shared" si="93"/>
        <v>123.78988195171631</v>
      </c>
      <c r="E503">
        <f t="shared" si="91"/>
        <v>1.091335203388466E-2</v>
      </c>
      <c r="F503">
        <f t="shared" si="94"/>
        <v>-4.9665026182457161E-3</v>
      </c>
      <c r="G503">
        <f t="shared" si="95"/>
        <v>3.25339977159848E-4</v>
      </c>
      <c r="H503">
        <f t="shared" si="96"/>
        <v>-5.291842595405564E-3</v>
      </c>
      <c r="I503">
        <f t="shared" si="97"/>
        <v>2.8003598054548697E-5</v>
      </c>
      <c r="J503">
        <f t="shared" si="100"/>
        <v>1.0993370657607915E-5</v>
      </c>
      <c r="K503">
        <f t="shared" si="98"/>
        <v>3.5165121207813641</v>
      </c>
      <c r="L503">
        <f t="shared" si="99"/>
        <v>145.54434251742978</v>
      </c>
    </row>
    <row r="504" spans="1:12" x14ac:dyDescent="0.25">
      <c r="A504" s="1">
        <v>26697</v>
      </c>
      <c r="B504">
        <v>126.480003</v>
      </c>
      <c r="C504">
        <f t="shared" si="92"/>
        <v>1.8500029697918937E-4</v>
      </c>
      <c r="D504">
        <f t="shared" si="93"/>
        <v>123.84262506561276</v>
      </c>
      <c r="E504">
        <f t="shared" si="91"/>
        <v>9.1517181417066773E-3</v>
      </c>
      <c r="F504">
        <f t="shared" si="94"/>
        <v>-1.5766335951985511E-3</v>
      </c>
      <c r="G504">
        <f t="shared" si="95"/>
        <v>3.25339977159848E-4</v>
      </c>
      <c r="H504">
        <f t="shared" si="96"/>
        <v>-1.9019735723583991E-3</v>
      </c>
      <c r="I504">
        <f t="shared" si="97"/>
        <v>3.6175034699497703E-6</v>
      </c>
      <c r="J504">
        <f t="shared" si="100"/>
        <v>1.3253505452824469E-5</v>
      </c>
      <c r="K504">
        <f t="shared" si="98"/>
        <v>4.5602122466706048</v>
      </c>
      <c r="L504">
        <f t="shared" si="99"/>
        <v>145.6534139781144</v>
      </c>
    </row>
    <row r="505" spans="1:12" x14ac:dyDescent="0.25">
      <c r="A505" s="1">
        <v>26700</v>
      </c>
      <c r="B505">
        <v>126</v>
      </c>
      <c r="C505">
        <f t="shared" si="92"/>
        <v>1.8500029697918937E-4</v>
      </c>
      <c r="D505">
        <f t="shared" si="93"/>
        <v>123.89539065175012</v>
      </c>
      <c r="E505">
        <f t="shared" si="91"/>
        <v>7.3153957370357681E-3</v>
      </c>
      <c r="F505">
        <f t="shared" si="94"/>
        <v>-1.6513221076919216E-3</v>
      </c>
      <c r="G505">
        <f t="shared" si="95"/>
        <v>3.25339977159848E-4</v>
      </c>
      <c r="H505">
        <f t="shared" si="96"/>
        <v>-1.9766620848517694E-3</v>
      </c>
      <c r="I505">
        <f t="shared" si="97"/>
        <v>3.907192997690544E-6</v>
      </c>
      <c r="J505">
        <f t="shared" si="100"/>
        <v>1.2312745061664867E-5</v>
      </c>
      <c r="K505">
        <f t="shared" si="98"/>
        <v>4.5748347129159592</v>
      </c>
      <c r="L505">
        <f t="shared" si="99"/>
        <v>145.76256717734915</v>
      </c>
    </row>
    <row r="506" spans="1:12" x14ac:dyDescent="0.25">
      <c r="A506" s="1">
        <v>26701</v>
      </c>
      <c r="B506">
        <v>126.269997</v>
      </c>
      <c r="C506">
        <f t="shared" si="92"/>
        <v>1.8500029697918937E-4</v>
      </c>
      <c r="D506">
        <f t="shared" si="93"/>
        <v>123.94817871970325</v>
      </c>
      <c r="E506">
        <f t="shared" si="91"/>
        <v>8.0600204719436519E-3</v>
      </c>
      <c r="F506">
        <f t="shared" si="94"/>
        <v>9.296250318873156E-4</v>
      </c>
      <c r="G506">
        <f t="shared" si="95"/>
        <v>3.25339977159848E-4</v>
      </c>
      <c r="H506">
        <f t="shared" si="96"/>
        <v>6.0428505472746754E-4</v>
      </c>
      <c r="I506">
        <f t="shared" si="97"/>
        <v>3.6516042736697844E-7</v>
      </c>
      <c r="J506">
        <f t="shared" si="100"/>
        <v>1.1529033060645763E-5</v>
      </c>
      <c r="K506">
        <f t="shared" si="98"/>
        <v>4.7505459527284897</v>
      </c>
      <c r="L506">
        <f t="shared" si="99"/>
        <v>145.8718021763892</v>
      </c>
    </row>
    <row r="507" spans="1:12" x14ac:dyDescent="0.25">
      <c r="A507" s="1">
        <v>26702</v>
      </c>
      <c r="B507">
        <v>124.989998</v>
      </c>
      <c r="C507">
        <f t="shared" si="92"/>
        <v>1.8500029697918937E-4</v>
      </c>
      <c r="D507">
        <f t="shared" si="93"/>
        <v>124.00098927905097</v>
      </c>
      <c r="E507">
        <f t="shared" si="91"/>
        <v>3.4501111359341863E-3</v>
      </c>
      <c r="F507">
        <f t="shared" si="94"/>
        <v>-4.4249090390304779E-3</v>
      </c>
      <c r="G507">
        <f t="shared" si="95"/>
        <v>3.25339977159848E-4</v>
      </c>
      <c r="H507">
        <f t="shared" si="96"/>
        <v>-4.7502490161903258E-3</v>
      </c>
      <c r="I507">
        <f t="shared" si="97"/>
        <v>2.2564865715817158E-5</v>
      </c>
      <c r="J507">
        <f t="shared" si="100"/>
        <v>1.0425218498684955E-5</v>
      </c>
      <c r="K507">
        <f t="shared" si="98"/>
        <v>3.7344778088078603</v>
      </c>
      <c r="L507">
        <f t="shared" si="99"/>
        <v>145.9811190365356</v>
      </c>
    </row>
    <row r="508" spans="1:12" x14ac:dyDescent="0.25">
      <c r="A508" s="1">
        <v>26703</v>
      </c>
      <c r="B508">
        <v>123.970001</v>
      </c>
      <c r="C508">
        <f t="shared" si="92"/>
        <v>1.8500029697918937E-4</v>
      </c>
      <c r="D508">
        <f t="shared" si="93"/>
        <v>124.05382233937617</v>
      </c>
      <c r="E508">
        <f t="shared" si="91"/>
        <v>-2.9354556391059106E-4</v>
      </c>
      <c r="F508">
        <f t="shared" si="94"/>
        <v>-3.5586564028657897E-3</v>
      </c>
      <c r="G508">
        <f t="shared" si="95"/>
        <v>3.25339977159848E-4</v>
      </c>
      <c r="H508">
        <f t="shared" si="96"/>
        <v>-3.8839963800256375E-3</v>
      </c>
      <c r="I508">
        <f t="shared" si="97"/>
        <v>1.5085427880052257E-5</v>
      </c>
      <c r="J508">
        <f t="shared" si="100"/>
        <v>1.211111211431274E-5</v>
      </c>
      <c r="K508">
        <f t="shared" si="98"/>
        <v>4.1189622093717251</v>
      </c>
      <c r="L508">
        <f t="shared" si="99"/>
        <v>146.09051781913536</v>
      </c>
    </row>
    <row r="509" spans="1:12" x14ac:dyDescent="0.25">
      <c r="A509" s="1">
        <v>26704</v>
      </c>
      <c r="B509">
        <v>125.860001</v>
      </c>
      <c r="C509">
        <f t="shared" si="92"/>
        <v>1.8500029697918937E-4</v>
      </c>
      <c r="D509">
        <f t="shared" si="93"/>
        <v>124.10667791026583</v>
      </c>
      <c r="E509">
        <f t="shared" si="91"/>
        <v>6.0925802936382389E-3</v>
      </c>
      <c r="F509">
        <f t="shared" si="94"/>
        <v>6.5711261545282618E-3</v>
      </c>
      <c r="G509">
        <f t="shared" si="95"/>
        <v>3.25339977159848E-4</v>
      </c>
      <c r="H509">
        <f t="shared" si="96"/>
        <v>6.2457861773684139E-3</v>
      </c>
      <c r="I509">
        <f t="shared" si="97"/>
        <v>3.9009844973406347E-5</v>
      </c>
      <c r="J509">
        <f t="shared" si="100"/>
        <v>1.268597820789102E-5</v>
      </c>
      <c r="K509">
        <f t="shared" si="98"/>
        <v>3.1810498846206356</v>
      </c>
      <c r="L509">
        <f t="shared" si="99"/>
        <v>146.19999858558137</v>
      </c>
    </row>
    <row r="510" spans="1:12" x14ac:dyDescent="0.25">
      <c r="A510" s="1">
        <v>26707</v>
      </c>
      <c r="B510">
        <v>126.879997</v>
      </c>
      <c r="C510">
        <f t="shared" si="92"/>
        <v>1.8500029697918937E-4</v>
      </c>
      <c r="D510">
        <f t="shared" si="93"/>
        <v>124.15955600131105</v>
      </c>
      <c r="E510">
        <f t="shared" si="91"/>
        <v>9.4130088394779321E-3</v>
      </c>
      <c r="F510">
        <f t="shared" si="94"/>
        <v>3.5054288428186808E-3</v>
      </c>
      <c r="G510">
        <f t="shared" si="95"/>
        <v>3.25339977159848E-4</v>
      </c>
      <c r="H510">
        <f t="shared" si="96"/>
        <v>3.180088865658833E-3</v>
      </c>
      <c r="I510">
        <f t="shared" si="97"/>
        <v>1.0112965193487283E-5</v>
      </c>
      <c r="J510">
        <f t="shared" si="100"/>
        <v>1.6037494132338131E-5</v>
      </c>
      <c r="K510">
        <f t="shared" si="98"/>
        <v>4.286060749836361</v>
      </c>
      <c r="L510">
        <f t="shared" si="99"/>
        <v>146.30956139731285</v>
      </c>
    </row>
    <row r="511" spans="1:12" x14ac:dyDescent="0.25">
      <c r="A511" s="1">
        <v>26708</v>
      </c>
      <c r="B511">
        <v>127.19000200000001</v>
      </c>
      <c r="C511">
        <f t="shared" si="92"/>
        <v>1.8500029697918937E-4</v>
      </c>
      <c r="D511">
        <f t="shared" si="93"/>
        <v>124.21245662210694</v>
      </c>
      <c r="E511">
        <f t="shared" si="91"/>
        <v>1.0287822988955142E-2</v>
      </c>
      <c r="F511">
        <f t="shared" si="94"/>
        <v>1.0598144464566417E-3</v>
      </c>
      <c r="G511">
        <f t="shared" si="95"/>
        <v>3.25339977159848E-4</v>
      </c>
      <c r="H511">
        <f t="shared" si="96"/>
        <v>7.3447446929679363E-4</v>
      </c>
      <c r="I511">
        <f t="shared" si="97"/>
        <v>5.3945274604880666E-7</v>
      </c>
      <c r="J511">
        <f t="shared" si="100"/>
        <v>1.5508343745706895E-5</v>
      </c>
      <c r="K511">
        <f t="shared" si="98"/>
        <v>4.6007353140630158</v>
      </c>
      <c r="L511">
        <f t="shared" si="99"/>
        <v>146.41920631581471</v>
      </c>
    </row>
    <row r="512" spans="1:12" x14ac:dyDescent="0.25">
      <c r="A512" s="1">
        <v>26709</v>
      </c>
      <c r="B512">
        <v>125.41999800000001</v>
      </c>
      <c r="C512">
        <f t="shared" si="92"/>
        <v>1.8500029697918937E-4</v>
      </c>
      <c r="D512">
        <f t="shared" si="93"/>
        <v>124.26537978225277</v>
      </c>
      <c r="E512">
        <f t="shared" si="91"/>
        <v>4.0166380545074709E-3</v>
      </c>
      <c r="F512">
        <f t="shared" si="94"/>
        <v>-6.0861846374686834E-3</v>
      </c>
      <c r="G512">
        <f t="shared" si="95"/>
        <v>3.25339977159848E-4</v>
      </c>
      <c r="H512">
        <f t="shared" si="96"/>
        <v>-6.4115246146285313E-3</v>
      </c>
      <c r="I512">
        <f t="shared" si="97"/>
        <v>4.1107647883987539E-5</v>
      </c>
      <c r="J512">
        <f t="shared" si="100"/>
        <v>1.3907054063522596E-5</v>
      </c>
      <c r="K512">
        <f t="shared" si="98"/>
        <v>3.1946763127602078</v>
      </c>
      <c r="L512">
        <f t="shared" si="99"/>
        <v>146.52893340261795</v>
      </c>
    </row>
    <row r="513" spans="1:12" x14ac:dyDescent="0.25">
      <c r="A513" s="1">
        <v>26710</v>
      </c>
      <c r="B513">
        <v>124.43</v>
      </c>
      <c r="C513">
        <f t="shared" si="92"/>
        <v>1.8500029697918937E-4</v>
      </c>
      <c r="D513">
        <f t="shared" si="93"/>
        <v>124.31832549135187</v>
      </c>
      <c r="E513">
        <f t="shared" si="91"/>
        <v>3.8994936780190059E-4</v>
      </c>
      <c r="F513">
        <f t="shared" si="94"/>
        <v>-3.4416883897265826E-3</v>
      </c>
      <c r="G513">
        <f t="shared" si="95"/>
        <v>3.25339977159848E-4</v>
      </c>
      <c r="H513">
        <f t="shared" si="96"/>
        <v>-3.7670283668864305E-3</v>
      </c>
      <c r="I513">
        <f t="shared" si="97"/>
        <v>1.4190502716927048E-5</v>
      </c>
      <c r="J513">
        <f t="shared" si="100"/>
        <v>1.7349576386135942E-5</v>
      </c>
      <c r="K513">
        <f t="shared" si="98"/>
        <v>4.1530745104885289</v>
      </c>
      <c r="L513">
        <f t="shared" si="99"/>
        <v>146.63874271930004</v>
      </c>
    </row>
    <row r="514" spans="1:12" x14ac:dyDescent="0.25">
      <c r="A514" s="1">
        <v>26711</v>
      </c>
      <c r="B514">
        <v>124.550003</v>
      </c>
      <c r="C514">
        <f t="shared" si="92"/>
        <v>1.8500029697918937E-4</v>
      </c>
      <c r="D514">
        <f t="shared" si="93"/>
        <v>124.37129375901166</v>
      </c>
      <c r="E514">
        <f t="shared" ref="E514:E577" si="101">LOG(B514) - LOG(D514)</f>
        <v>6.2359027991165661E-4</v>
      </c>
      <c r="F514">
        <f t="shared" si="94"/>
        <v>4.1864120908918778E-4</v>
      </c>
      <c r="G514">
        <f t="shared" si="95"/>
        <v>3.25339977159848E-4</v>
      </c>
      <c r="H514">
        <f t="shared" si="96"/>
        <v>9.3301231929339781E-5</v>
      </c>
      <c r="I514">
        <f t="shared" si="97"/>
        <v>8.7051198795324524E-9</v>
      </c>
      <c r="J514">
        <f t="shared" si="100"/>
        <v>1.7135541919054544E-5</v>
      </c>
      <c r="K514">
        <f t="shared" si="98"/>
        <v>4.5679853474237335</v>
      </c>
      <c r="L514">
        <f t="shared" si="99"/>
        <v>146.74863432748424</v>
      </c>
    </row>
    <row r="515" spans="1:12" x14ac:dyDescent="0.25">
      <c r="A515" s="1">
        <v>26715</v>
      </c>
      <c r="B515">
        <v>125.010002</v>
      </c>
      <c r="C515">
        <f t="shared" ref="C515:C578" si="102">P$5</f>
        <v>1.8500029697918937E-4</v>
      </c>
      <c r="D515">
        <f t="shared" si="93"/>
        <v>124.42428459484367</v>
      </c>
      <c r="E515">
        <f t="shared" si="101"/>
        <v>2.0396097747772401E-3</v>
      </c>
      <c r="F515">
        <f t="shared" si="94"/>
        <v>1.6010197918445712E-3</v>
      </c>
      <c r="G515">
        <f t="shared" si="95"/>
        <v>3.25339977159848E-4</v>
      </c>
      <c r="H515">
        <f t="shared" si="96"/>
        <v>1.2756798146847232E-3</v>
      </c>
      <c r="I515">
        <f t="shared" si="97"/>
        <v>1.6273589895940497E-6</v>
      </c>
      <c r="J515">
        <f t="shared" si="100"/>
        <v>1.5259073681812449E-5</v>
      </c>
      <c r="K515">
        <f t="shared" si="98"/>
        <v>4.5729052802334138</v>
      </c>
      <c r="L515">
        <f t="shared" si="99"/>
        <v>146.85860828884009</v>
      </c>
    </row>
    <row r="516" spans="1:12" x14ac:dyDescent="0.25">
      <c r="A516" s="1">
        <v>26716</v>
      </c>
      <c r="B516">
        <v>123.949997</v>
      </c>
      <c r="C516">
        <f t="shared" si="102"/>
        <v>1.8500029697918937E-4</v>
      </c>
      <c r="D516">
        <f t="shared" ref="D516:D579" si="103">POWER(10,LOG(D515)+$C516)</f>
        <v>124.47729800846351</v>
      </c>
      <c r="E516">
        <f t="shared" si="101"/>
        <v>-1.843632054820965E-3</v>
      </c>
      <c r="F516">
        <f t="shared" ref="F516:F579" si="104">LOG(B516)-LOG(B515)</f>
        <v>-3.6982415326187734E-3</v>
      </c>
      <c r="G516">
        <f t="shared" ref="G516:G579" si="105">S$4</f>
        <v>3.25339977159848E-4</v>
      </c>
      <c r="H516">
        <f t="shared" ref="H516:H579" si="106">F516-G516</f>
        <v>-4.0235815097786213E-3</v>
      </c>
      <c r="I516">
        <f t="shared" ref="I516:I579" si="107">H516*H516</f>
        <v>1.6189208165832408E-5</v>
      </c>
      <c r="J516">
        <f t="shared" si="100"/>
        <v>1.3819913921638717E-5</v>
      </c>
      <c r="K516">
        <f t="shared" ref="K516:K579" si="108">-0.5*LN(2*PI()*J516)-I516/2/J516</f>
        <v>4.0900411541587269</v>
      </c>
      <c r="L516">
        <f t="shared" ref="L516:L579" si="109">POWER(10,LOG(L515)+$G516)</f>
        <v>146.96866466508334</v>
      </c>
    </row>
    <row r="517" spans="1:12" x14ac:dyDescent="0.25">
      <c r="A517" s="1">
        <v>26717</v>
      </c>
      <c r="B517">
        <v>123.68</v>
      </c>
      <c r="C517">
        <f t="shared" si="102"/>
        <v>1.8500029697918937E-4</v>
      </c>
      <c r="D517">
        <f t="shared" si="103"/>
        <v>124.53033400949089</v>
      </c>
      <c r="E517">
        <f t="shared" si="101"/>
        <v>-2.9756763700277133E-3</v>
      </c>
      <c r="F517">
        <f t="shared" si="104"/>
        <v>-9.4704401822776063E-4</v>
      </c>
      <c r="G517">
        <f t="shared" si="105"/>
        <v>3.25339977159848E-4</v>
      </c>
      <c r="H517">
        <f t="shared" si="106"/>
        <v>-1.2723839953876087E-3</v>
      </c>
      <c r="I517">
        <f t="shared" si="107"/>
        <v>1.6189610317185341E-6</v>
      </c>
      <c r="J517">
        <f t="shared" ref="J517:J580" si="110">S$7+S$5*I516+S$6*J516</f>
        <v>1.4303790851839518E-5</v>
      </c>
      <c r="K517">
        <f t="shared" si="108"/>
        <v>4.6019624205990208</v>
      </c>
      <c r="L517">
        <f t="shared" si="109"/>
        <v>147.07880351797601</v>
      </c>
    </row>
    <row r="518" spans="1:12" x14ac:dyDescent="0.25">
      <c r="A518" s="1">
        <v>26718</v>
      </c>
      <c r="B518">
        <v>122.339996</v>
      </c>
      <c r="C518">
        <f t="shared" si="102"/>
        <v>1.8500029697918937E-4</v>
      </c>
      <c r="D518">
        <f t="shared" si="103"/>
        <v>124.5833926075496</v>
      </c>
      <c r="E518">
        <f t="shared" si="101"/>
        <v>-7.8916912790636395E-3</v>
      </c>
      <c r="F518">
        <f t="shared" si="104"/>
        <v>-4.7310146120569385E-3</v>
      </c>
      <c r="G518">
        <f t="shared" si="105"/>
        <v>3.25339977159848E-4</v>
      </c>
      <c r="H518">
        <f t="shared" si="106"/>
        <v>-5.0563545892167864E-3</v>
      </c>
      <c r="I518">
        <f t="shared" si="107"/>
        <v>2.5566721731893656E-5</v>
      </c>
      <c r="J518">
        <f t="shared" si="110"/>
        <v>1.2988042190823877E-5</v>
      </c>
      <c r="K518">
        <f t="shared" si="108"/>
        <v>3.7225614075550078</v>
      </c>
      <c r="L518">
        <f t="shared" si="109"/>
        <v>147.18902490932643</v>
      </c>
    </row>
    <row r="519" spans="1:12" x14ac:dyDescent="0.25">
      <c r="A519" s="1">
        <v>26721</v>
      </c>
      <c r="B519">
        <v>121.269997</v>
      </c>
      <c r="C519">
        <f t="shared" si="102"/>
        <v>1.8500029697918937E-4</v>
      </c>
      <c r="D519">
        <f t="shared" si="103"/>
        <v>124.63647381226757</v>
      </c>
      <c r="E519">
        <f t="shared" si="101"/>
        <v>-1.1891786711883068E-2</v>
      </c>
      <c r="F519">
        <f t="shared" si="104"/>
        <v>-3.8150951358399965E-3</v>
      </c>
      <c r="G519">
        <f t="shared" si="105"/>
        <v>3.25339977159848E-4</v>
      </c>
      <c r="H519">
        <f t="shared" si="106"/>
        <v>-4.1404351129998443E-3</v>
      </c>
      <c r="I519">
        <f t="shared" si="107"/>
        <v>1.7143202924962033E-5</v>
      </c>
      <c r="J519">
        <f t="shared" si="110"/>
        <v>1.4697951410377405E-5</v>
      </c>
      <c r="K519">
        <f t="shared" si="108"/>
        <v>4.0617792710090965</v>
      </c>
      <c r="L519">
        <f t="shared" si="109"/>
        <v>147.2993289009892</v>
      </c>
    </row>
    <row r="520" spans="1:12" x14ac:dyDescent="0.25">
      <c r="A520" s="1">
        <v>26722</v>
      </c>
      <c r="B520">
        <v>119.800003</v>
      </c>
      <c r="C520">
        <f t="shared" si="102"/>
        <v>1.8500029697918937E-4</v>
      </c>
      <c r="D520">
        <f t="shared" si="103"/>
        <v>124.68957763327681</v>
      </c>
      <c r="E520">
        <f t="shared" si="101"/>
        <v>-1.7373324906434284E-2</v>
      </c>
      <c r="F520">
        <f t="shared" si="104"/>
        <v>-5.2965378975722288E-3</v>
      </c>
      <c r="G520">
        <f t="shared" si="105"/>
        <v>3.25339977159848E-4</v>
      </c>
      <c r="H520">
        <f t="shared" si="106"/>
        <v>-5.6218778747320767E-3</v>
      </c>
      <c r="I520">
        <f t="shared" si="107"/>
        <v>3.1605510838402049E-5</v>
      </c>
      <c r="J520">
        <f t="shared" si="110"/>
        <v>1.518118171866068E-5</v>
      </c>
      <c r="K520">
        <f t="shared" si="108"/>
        <v>3.5878447410227698</v>
      </c>
      <c r="L520">
        <f t="shared" si="109"/>
        <v>147.40971555486516</v>
      </c>
    </row>
    <row r="521" spans="1:12" x14ac:dyDescent="0.25">
      <c r="A521" s="1">
        <v>26723</v>
      </c>
      <c r="B521">
        <v>120.410004</v>
      </c>
      <c r="C521">
        <f t="shared" si="102"/>
        <v>1.8500029697918937E-4</v>
      </c>
      <c r="D521">
        <f t="shared" si="103"/>
        <v>124.74270408021344</v>
      </c>
      <c r="E521">
        <f t="shared" si="101"/>
        <v>-1.5352583310821899E-2</v>
      </c>
      <c r="F521">
        <f t="shared" si="104"/>
        <v>2.2057418925918171E-3</v>
      </c>
      <c r="G521">
        <f t="shared" si="105"/>
        <v>3.25339977159848E-4</v>
      </c>
      <c r="H521">
        <f t="shared" si="106"/>
        <v>1.880401915431969E-3</v>
      </c>
      <c r="I521">
        <f t="shared" si="107"/>
        <v>3.535911363560218E-6</v>
      </c>
      <c r="J521">
        <f t="shared" si="110"/>
        <v>1.7325220491049451E-5</v>
      </c>
      <c r="K521">
        <f t="shared" si="108"/>
        <v>4.4606899046075092</v>
      </c>
      <c r="L521">
        <f t="shared" si="109"/>
        <v>147.52018493290197</v>
      </c>
    </row>
    <row r="522" spans="1:12" x14ac:dyDescent="0.25">
      <c r="A522" s="1">
        <v>26724</v>
      </c>
      <c r="B522">
        <v>119.529999</v>
      </c>
      <c r="C522">
        <f t="shared" si="102"/>
        <v>1.8500029697918937E-4</v>
      </c>
      <c r="D522">
        <f t="shared" si="103"/>
        <v>124.79585316271766</v>
      </c>
      <c r="E522">
        <f t="shared" si="101"/>
        <v>-1.8723238558182143E-2</v>
      </c>
      <c r="F522">
        <f t="shared" si="104"/>
        <v>-3.1856549503812559E-3</v>
      </c>
      <c r="G522">
        <f t="shared" si="105"/>
        <v>3.25339977159848E-4</v>
      </c>
      <c r="H522">
        <f t="shared" si="106"/>
        <v>-3.5109949275411037E-3</v>
      </c>
      <c r="I522">
        <f t="shared" si="107"/>
        <v>1.232708538121936E-5</v>
      </c>
      <c r="J522">
        <f t="shared" si="110"/>
        <v>1.5844452114611739E-5</v>
      </c>
      <c r="K522">
        <f t="shared" si="108"/>
        <v>4.2184038311023597</v>
      </c>
      <c r="L522">
        <f t="shared" si="109"/>
        <v>147.63073709709323</v>
      </c>
    </row>
    <row r="523" spans="1:12" x14ac:dyDescent="0.25">
      <c r="A523" s="1">
        <v>26725</v>
      </c>
      <c r="B523">
        <v>120.110001</v>
      </c>
      <c r="C523">
        <f t="shared" si="102"/>
        <v>1.8500029697918937E-4</v>
      </c>
      <c r="D523">
        <f t="shared" si="103"/>
        <v>124.84902489043384</v>
      </c>
      <c r="E523">
        <f t="shared" si="101"/>
        <v>-1.6805984140214836E-2</v>
      </c>
      <c r="F523">
        <f t="shared" si="104"/>
        <v>2.1022547149462945E-3</v>
      </c>
      <c r="G523">
        <f t="shared" si="105"/>
        <v>3.25339977159848E-4</v>
      </c>
      <c r="H523">
        <f t="shared" si="106"/>
        <v>1.7769147377864464E-3</v>
      </c>
      <c r="I523">
        <f t="shared" si="107"/>
        <v>3.1574259853626755E-6</v>
      </c>
      <c r="J523">
        <f t="shared" si="110"/>
        <v>1.5604340617507722E-5</v>
      </c>
      <c r="K523">
        <f t="shared" si="108"/>
        <v>4.5138707852394084</v>
      </c>
      <c r="L523">
        <f t="shared" si="109"/>
        <v>147.74137210947922</v>
      </c>
    </row>
    <row r="524" spans="1:12" x14ac:dyDescent="0.25">
      <c r="A524" s="1">
        <v>26728</v>
      </c>
      <c r="B524">
        <v>120.550003</v>
      </c>
      <c r="C524">
        <f t="shared" si="102"/>
        <v>1.8500029697918937E-4</v>
      </c>
      <c r="D524">
        <f t="shared" si="103"/>
        <v>124.90221927301036</v>
      </c>
      <c r="E524">
        <f t="shared" si="101"/>
        <v>-1.5402929501832752E-2</v>
      </c>
      <c r="F524">
        <f t="shared" si="104"/>
        <v>1.5880549353615159E-3</v>
      </c>
      <c r="G524">
        <f t="shared" si="105"/>
        <v>3.25339977159848E-4</v>
      </c>
      <c r="H524">
        <f t="shared" si="106"/>
        <v>1.2627149582016678E-3</v>
      </c>
      <c r="I524">
        <f t="shared" si="107"/>
        <v>1.5944490656662396E-6</v>
      </c>
      <c r="J524">
        <f t="shared" si="110"/>
        <v>1.4302581292175561E-5</v>
      </c>
      <c r="K524">
        <f t="shared" si="108"/>
        <v>4.6028568245945216</v>
      </c>
      <c r="L524">
        <f t="shared" si="109"/>
        <v>147.85209003214655</v>
      </c>
    </row>
    <row r="525" spans="1:12" x14ac:dyDescent="0.25">
      <c r="A525" s="1">
        <v>26729</v>
      </c>
      <c r="B525">
        <v>121.910004</v>
      </c>
      <c r="C525">
        <f t="shared" si="102"/>
        <v>1.8500029697918937E-4</v>
      </c>
      <c r="D525">
        <f t="shared" si="103"/>
        <v>124.95543632009982</v>
      </c>
      <c r="E525">
        <f t="shared" si="101"/>
        <v>-1.0715809802396059E-2</v>
      </c>
      <c r="F525">
        <f t="shared" si="104"/>
        <v>4.8721199964156803E-3</v>
      </c>
      <c r="G525">
        <f t="shared" si="105"/>
        <v>3.25339977159848E-4</v>
      </c>
      <c r="H525">
        <f t="shared" si="106"/>
        <v>4.5467800192558324E-3</v>
      </c>
      <c r="I525">
        <f t="shared" si="107"/>
        <v>2.0673208543504067E-5</v>
      </c>
      <c r="J525">
        <f t="shared" si="110"/>
        <v>1.2984068612021961E-5</v>
      </c>
      <c r="K525">
        <f t="shared" si="108"/>
        <v>3.9108561704965608</v>
      </c>
      <c r="L525">
        <f t="shared" si="109"/>
        <v>147.96289092722861</v>
      </c>
    </row>
    <row r="526" spans="1:12" x14ac:dyDescent="0.25">
      <c r="A526" s="1">
        <v>26730</v>
      </c>
      <c r="B526">
        <v>122.279999</v>
      </c>
      <c r="C526">
        <f t="shared" si="102"/>
        <v>1.8500029697918937E-4</v>
      </c>
      <c r="D526">
        <f t="shared" si="103"/>
        <v>125.00867604135885</v>
      </c>
      <c r="E526">
        <f t="shared" si="101"/>
        <v>-9.5847291146782254E-3</v>
      </c>
      <c r="F526">
        <f t="shared" si="104"/>
        <v>1.3160809846972654E-3</v>
      </c>
      <c r="G526">
        <f t="shared" si="105"/>
        <v>3.25339977159848E-4</v>
      </c>
      <c r="H526">
        <f t="shared" si="106"/>
        <v>9.9074100753741737E-4</v>
      </c>
      <c r="I526">
        <f t="shared" si="107"/>
        <v>9.8156774401625683E-7</v>
      </c>
      <c r="J526">
        <f t="shared" si="110"/>
        <v>1.411124430547042E-5</v>
      </c>
      <c r="K526">
        <f t="shared" si="108"/>
        <v>4.6305511406036395</v>
      </c>
      <c r="L526">
        <f t="shared" si="109"/>
        <v>148.07377485690537</v>
      </c>
    </row>
    <row r="527" spans="1:12" x14ac:dyDescent="0.25">
      <c r="A527" s="1">
        <v>26731</v>
      </c>
      <c r="B527">
        <v>122.110001</v>
      </c>
      <c r="C527">
        <f t="shared" si="102"/>
        <v>1.8500029697918937E-4</v>
      </c>
      <c r="D527">
        <f t="shared" si="103"/>
        <v>125.06193844644825</v>
      </c>
      <c r="E527">
        <f t="shared" si="101"/>
        <v>-1.0373921115428342E-2</v>
      </c>
      <c r="F527">
        <f t="shared" si="104"/>
        <v>-6.0419170377112863E-4</v>
      </c>
      <c r="G527">
        <f t="shared" si="105"/>
        <v>3.25339977159848E-4</v>
      </c>
      <c r="H527">
        <f t="shared" si="106"/>
        <v>-9.2953168093097669E-4</v>
      </c>
      <c r="I527">
        <f t="shared" si="107"/>
        <v>8.6402914585436705E-7</v>
      </c>
      <c r="J527">
        <f t="shared" si="110"/>
        <v>1.2744602082150111E-5</v>
      </c>
      <c r="K527">
        <f t="shared" si="108"/>
        <v>4.6823649907351621</v>
      </c>
      <c r="L527">
        <f t="shared" si="109"/>
        <v>148.18474188340312</v>
      </c>
    </row>
    <row r="528" spans="1:12" x14ac:dyDescent="0.25">
      <c r="A528" s="1">
        <v>26732</v>
      </c>
      <c r="B528">
        <v>121.989998</v>
      </c>
      <c r="C528">
        <f t="shared" si="102"/>
        <v>1.8500029697918937E-4</v>
      </c>
      <c r="D528">
        <f t="shared" si="103"/>
        <v>125.11522354503289</v>
      </c>
      <c r="E528">
        <f t="shared" si="101"/>
        <v>-1.0985932023828138E-2</v>
      </c>
      <c r="F528">
        <f t="shared" si="104"/>
        <v>-4.2701061142080832E-4</v>
      </c>
      <c r="G528">
        <f t="shared" si="105"/>
        <v>3.25339977159848E-4</v>
      </c>
      <c r="H528">
        <f t="shared" si="106"/>
        <v>-7.5235058858065637E-4</v>
      </c>
      <c r="I528">
        <f t="shared" si="107"/>
        <v>5.6603140813766008E-7</v>
      </c>
      <c r="J528">
        <f t="shared" si="110"/>
        <v>1.154193636370264E-5</v>
      </c>
      <c r="K528">
        <f t="shared" si="108"/>
        <v>4.7413025811112108</v>
      </c>
      <c r="L528">
        <f t="shared" si="109"/>
        <v>148.29579206899493</v>
      </c>
    </row>
    <row r="529" spans="1:12" x14ac:dyDescent="0.25">
      <c r="A529" s="1">
        <v>26735</v>
      </c>
      <c r="B529">
        <v>121.860001</v>
      </c>
      <c r="C529">
        <f t="shared" si="102"/>
        <v>1.8500029697918937E-4</v>
      </c>
      <c r="D529">
        <f t="shared" si="103"/>
        <v>125.16853134678179</v>
      </c>
      <c r="E529">
        <f t="shared" si="101"/>
        <v>-1.1633979155696306E-2</v>
      </c>
      <c r="F529">
        <f t="shared" si="104"/>
        <v>-4.6304683488873621E-4</v>
      </c>
      <c r="G529">
        <f t="shared" si="105"/>
        <v>3.25339977159848E-4</v>
      </c>
      <c r="H529">
        <f t="shared" si="106"/>
        <v>-7.8838681204858427E-4</v>
      </c>
      <c r="I529">
        <f t="shared" si="107"/>
        <v>6.2155376541212971E-7</v>
      </c>
      <c r="J529">
        <f t="shared" si="110"/>
        <v>1.046038286224131E-5</v>
      </c>
      <c r="K529">
        <f t="shared" si="108"/>
        <v>4.7853093199460588</v>
      </c>
      <c r="L529">
        <f t="shared" si="109"/>
        <v>148.40692547600051</v>
      </c>
    </row>
    <row r="530" spans="1:12" x14ac:dyDescent="0.25">
      <c r="A530" s="1">
        <v>26736</v>
      </c>
      <c r="B530">
        <v>122.089996</v>
      </c>
      <c r="C530">
        <f t="shared" si="102"/>
        <v>1.8500029697918937E-4</v>
      </c>
      <c r="D530">
        <f t="shared" si="103"/>
        <v>125.22186186136808</v>
      </c>
      <c r="E530">
        <f t="shared" si="101"/>
        <v>-1.100007729904906E-2</v>
      </c>
      <c r="F530">
        <f t="shared" si="104"/>
        <v>8.1890215362623309E-4</v>
      </c>
      <c r="G530">
        <f t="shared" si="105"/>
        <v>3.25339977159848E-4</v>
      </c>
      <c r="H530">
        <f t="shared" si="106"/>
        <v>4.9356217646638503E-4</v>
      </c>
      <c r="I530">
        <f t="shared" si="107"/>
        <v>2.4360362203823501E-7</v>
      </c>
      <c r="J530">
        <f t="shared" si="110"/>
        <v>9.5263039974628126E-6</v>
      </c>
      <c r="K530">
        <f t="shared" si="108"/>
        <v>4.8490024973529904</v>
      </c>
      <c r="L530">
        <f t="shared" si="109"/>
        <v>148.5181421667863</v>
      </c>
    </row>
    <row r="531" spans="1:12" x14ac:dyDescent="0.25">
      <c r="A531" s="1">
        <v>26737</v>
      </c>
      <c r="B531">
        <v>122.099998</v>
      </c>
      <c r="C531">
        <f t="shared" si="102"/>
        <v>1.8500029697918937E-4</v>
      </c>
      <c r="D531">
        <f t="shared" si="103"/>
        <v>125.27521509846902</v>
      </c>
      <c r="E531">
        <f t="shared" si="101"/>
        <v>-1.1149500270854151E-2</v>
      </c>
      <c r="F531">
        <f t="shared" si="104"/>
        <v>3.5577325174340757E-5</v>
      </c>
      <c r="G531">
        <f t="shared" si="105"/>
        <v>3.25339977159848E-4</v>
      </c>
      <c r="H531">
        <f t="shared" si="106"/>
        <v>-2.8976265198550724E-4</v>
      </c>
      <c r="I531">
        <f t="shared" si="107"/>
        <v>8.3962394485674181E-8</v>
      </c>
      <c r="J531">
        <f t="shared" si="110"/>
        <v>8.6688283052890894E-6</v>
      </c>
      <c r="K531">
        <f t="shared" si="108"/>
        <v>4.9041071503175058</v>
      </c>
      <c r="L531">
        <f t="shared" si="109"/>
        <v>148.62944220376545</v>
      </c>
    </row>
    <row r="532" spans="1:12" x14ac:dyDescent="0.25">
      <c r="A532" s="1">
        <v>26738</v>
      </c>
      <c r="B532">
        <v>121.599998</v>
      </c>
      <c r="C532">
        <f t="shared" si="102"/>
        <v>1.8500029697918937E-4</v>
      </c>
      <c r="D532">
        <f t="shared" si="103"/>
        <v>125.32859106776597</v>
      </c>
      <c r="E532">
        <f t="shared" si="101"/>
        <v>-1.3116589605250084E-2</v>
      </c>
      <c r="F532">
        <f t="shared" si="104"/>
        <v>-1.7820890374169451E-3</v>
      </c>
      <c r="G532">
        <f t="shared" si="105"/>
        <v>3.25339977159848E-4</v>
      </c>
      <c r="H532">
        <f t="shared" si="106"/>
        <v>-2.107429014576793E-3</v>
      </c>
      <c r="I532">
        <f t="shared" si="107"/>
        <v>4.441257051480113E-6</v>
      </c>
      <c r="J532">
        <f t="shared" si="110"/>
        <v>7.9039992448665065E-6</v>
      </c>
      <c r="K532">
        <f t="shared" si="108"/>
        <v>4.6741823211811937</v>
      </c>
      <c r="L532">
        <f t="shared" si="109"/>
        <v>148.74082564939781</v>
      </c>
    </row>
    <row r="533" spans="1:12" x14ac:dyDescent="0.25">
      <c r="A533" s="1">
        <v>26739</v>
      </c>
      <c r="B533">
        <v>121.220001</v>
      </c>
      <c r="C533">
        <f t="shared" si="102"/>
        <v>1.8500029697918937E-4</v>
      </c>
      <c r="D533">
        <f t="shared" si="103"/>
        <v>125.38198977894443</v>
      </c>
      <c r="E533">
        <f t="shared" si="101"/>
        <v>-1.4660874439255789E-2</v>
      </c>
      <c r="F533">
        <f t="shared" si="104"/>
        <v>-1.359284537026717E-3</v>
      </c>
      <c r="G533">
        <f t="shared" si="105"/>
        <v>3.25339977159848E-4</v>
      </c>
      <c r="H533">
        <f t="shared" si="106"/>
        <v>-1.6846245141865651E-3</v>
      </c>
      <c r="I533">
        <f t="shared" si="107"/>
        <v>2.8379597537983203E-6</v>
      </c>
      <c r="J533">
        <f t="shared" si="110"/>
        <v>7.7581182098823794E-6</v>
      </c>
      <c r="K533">
        <f t="shared" si="108"/>
        <v>4.7815442575437794</v>
      </c>
      <c r="L533">
        <f t="shared" si="109"/>
        <v>148.85229256619036</v>
      </c>
    </row>
    <row r="534" spans="1:12" x14ac:dyDescent="0.25">
      <c r="A534" s="1">
        <v>26742</v>
      </c>
      <c r="B534">
        <v>119.94000200000001</v>
      </c>
      <c r="C534">
        <f t="shared" si="102"/>
        <v>1.8500029697918937E-4</v>
      </c>
      <c r="D534">
        <f t="shared" si="103"/>
        <v>125.43541124169403</v>
      </c>
      <c r="E534">
        <f t="shared" si="101"/>
        <v>-1.9456106249300387E-2</v>
      </c>
      <c r="F534">
        <f t="shared" si="104"/>
        <v>-4.6102315130651661E-3</v>
      </c>
      <c r="G534">
        <f t="shared" si="105"/>
        <v>3.25339977159848E-4</v>
      </c>
      <c r="H534">
        <f t="shared" si="106"/>
        <v>-4.9355714902250139E-3</v>
      </c>
      <c r="I534">
        <f t="shared" si="107"/>
        <v>2.4359865935121966E-5</v>
      </c>
      <c r="J534">
        <f t="shared" si="110"/>
        <v>7.4401413365312448E-6</v>
      </c>
      <c r="K534">
        <f t="shared" si="108"/>
        <v>3.3483151574779724</v>
      </c>
      <c r="L534">
        <f t="shared" si="109"/>
        <v>148.96384301669659</v>
      </c>
    </row>
    <row r="535" spans="1:12" x14ac:dyDescent="0.25">
      <c r="A535" s="1">
        <v>26743</v>
      </c>
      <c r="B535">
        <v>119.260002</v>
      </c>
      <c r="C535">
        <f t="shared" si="102"/>
        <v>1.8500029697918937E-4</v>
      </c>
      <c r="D535">
        <f t="shared" si="103"/>
        <v>125.48885546570853</v>
      </c>
      <c r="E535">
        <f t="shared" si="101"/>
        <v>-2.2110345997027547E-2</v>
      </c>
      <c r="F535">
        <f t="shared" si="104"/>
        <v>-2.469239450748173E-3</v>
      </c>
      <c r="G535">
        <f t="shared" si="105"/>
        <v>3.25339977159848E-4</v>
      </c>
      <c r="H535">
        <f t="shared" si="106"/>
        <v>-2.7945794279080208E-3</v>
      </c>
      <c r="I535">
        <f t="shared" si="107"/>
        <v>7.8096741788867208E-6</v>
      </c>
      <c r="J535">
        <f t="shared" si="110"/>
        <v>9.7287424946314748E-6</v>
      </c>
      <c r="K535">
        <f t="shared" si="108"/>
        <v>4.4499032177638602</v>
      </c>
      <c r="L535">
        <f t="shared" si="109"/>
        <v>149.07547706351693</v>
      </c>
    </row>
    <row r="536" spans="1:12" x14ac:dyDescent="0.25">
      <c r="A536" s="1">
        <v>26744</v>
      </c>
      <c r="B536">
        <v>117.889999</v>
      </c>
      <c r="C536">
        <f t="shared" si="102"/>
        <v>1.8500029697918937E-4</v>
      </c>
      <c r="D536">
        <f t="shared" si="103"/>
        <v>125.5423224606858</v>
      </c>
      <c r="E536">
        <f t="shared" si="101"/>
        <v>-2.7313194571859878E-2</v>
      </c>
      <c r="F536">
        <f t="shared" si="104"/>
        <v>-5.0178482778528988E-3</v>
      </c>
      <c r="G536">
        <f t="shared" si="105"/>
        <v>3.25339977159848E-4</v>
      </c>
      <c r="H536">
        <f t="shared" si="106"/>
        <v>-5.3431882550127466E-3</v>
      </c>
      <c r="I536">
        <f t="shared" si="107"/>
        <v>2.8549660728506159E-5</v>
      </c>
      <c r="J536">
        <f t="shared" si="110"/>
        <v>9.746691482035503E-6</v>
      </c>
      <c r="K536">
        <f t="shared" si="108"/>
        <v>3.3857706498483502</v>
      </c>
      <c r="L536">
        <f t="shared" si="109"/>
        <v>149.18719476929877</v>
      </c>
    </row>
    <row r="537" spans="1:12" x14ac:dyDescent="0.25">
      <c r="A537" s="1">
        <v>26745</v>
      </c>
      <c r="B537">
        <v>115.69000200000001</v>
      </c>
      <c r="C537">
        <f t="shared" si="102"/>
        <v>1.8500029697918937E-4</v>
      </c>
      <c r="D537">
        <f t="shared" si="103"/>
        <v>125.59581223632786</v>
      </c>
      <c r="E537">
        <f t="shared" si="101"/>
        <v>-3.5679330302440082E-2</v>
      </c>
      <c r="F537">
        <f t="shared" si="104"/>
        <v>-8.1811354336012165E-3</v>
      </c>
      <c r="G537">
        <f t="shared" si="105"/>
        <v>3.25339977159848E-4</v>
      </c>
      <c r="H537">
        <f t="shared" si="106"/>
        <v>-8.5064754107610652E-3</v>
      </c>
      <c r="I537">
        <f t="shared" si="107"/>
        <v>7.2360123913882632E-5</v>
      </c>
      <c r="J537">
        <f t="shared" si="110"/>
        <v>1.2234273008890324E-5</v>
      </c>
      <c r="K537">
        <f t="shared" si="108"/>
        <v>1.7794250111116829</v>
      </c>
      <c r="L537">
        <f t="shared" si="109"/>
        <v>149.29899619673645</v>
      </c>
    </row>
    <row r="538" spans="1:12" x14ac:dyDescent="0.25">
      <c r="A538" s="1">
        <v>26746</v>
      </c>
      <c r="B538">
        <v>115.470001</v>
      </c>
      <c r="C538">
        <f t="shared" si="102"/>
        <v>1.8500029697918937E-4</v>
      </c>
      <c r="D538">
        <f t="shared" si="103"/>
        <v>125.64932480234087</v>
      </c>
      <c r="E538">
        <f t="shared" si="101"/>
        <v>-3.6690989605483892E-2</v>
      </c>
      <c r="F538">
        <f t="shared" si="104"/>
        <v>-8.2665900606482268E-4</v>
      </c>
      <c r="G538">
        <f t="shared" si="105"/>
        <v>3.25339977159848E-4</v>
      </c>
      <c r="H538">
        <f t="shared" si="106"/>
        <v>-1.1519989832246707E-3</v>
      </c>
      <c r="I538">
        <f t="shared" si="107"/>
        <v>1.3271016573506752E-6</v>
      </c>
      <c r="J538">
        <f t="shared" si="110"/>
        <v>1.9619590474455684E-5</v>
      </c>
      <c r="K538">
        <f t="shared" si="108"/>
        <v>4.4667316255253766</v>
      </c>
      <c r="L538">
        <f t="shared" si="109"/>
        <v>149.41088140857119</v>
      </c>
    </row>
    <row r="539" spans="1:12" x14ac:dyDescent="0.25">
      <c r="A539" s="1">
        <v>26749</v>
      </c>
      <c r="B539">
        <v>115.540001</v>
      </c>
      <c r="C539">
        <f t="shared" si="102"/>
        <v>1.8500029697918937E-4</v>
      </c>
      <c r="D539">
        <f t="shared" si="103"/>
        <v>125.70286016843512</v>
      </c>
      <c r="E539">
        <f t="shared" si="101"/>
        <v>-3.6612792513601278E-2</v>
      </c>
      <c r="F539">
        <f t="shared" si="104"/>
        <v>2.6319738886204647E-4</v>
      </c>
      <c r="G539">
        <f t="shared" si="105"/>
        <v>3.25339977159848E-4</v>
      </c>
      <c r="H539">
        <f t="shared" si="106"/>
        <v>-6.2142588297801535E-5</v>
      </c>
      <c r="I539">
        <f t="shared" si="107"/>
        <v>3.8617012803500607E-9</v>
      </c>
      <c r="J539">
        <f t="shared" si="110"/>
        <v>1.7576747992459962E-5</v>
      </c>
      <c r="K539">
        <f t="shared" si="108"/>
        <v>4.5554184473337545</v>
      </c>
      <c r="L539">
        <f t="shared" si="109"/>
        <v>149.5228504675915</v>
      </c>
    </row>
    <row r="540" spans="1:12" x14ac:dyDescent="0.25">
      <c r="A540" s="1">
        <v>26750</v>
      </c>
      <c r="B540">
        <v>116.889999</v>
      </c>
      <c r="C540">
        <f t="shared" si="102"/>
        <v>1.8500029697918937E-4</v>
      </c>
      <c r="D540">
        <f t="shared" si="103"/>
        <v>125.75641834432501</v>
      </c>
      <c r="E540">
        <f t="shared" si="101"/>
        <v>-3.1752804856892691E-2</v>
      </c>
      <c r="F540">
        <f t="shared" si="104"/>
        <v>5.0449879536875741E-3</v>
      </c>
      <c r="G540">
        <f t="shared" si="105"/>
        <v>3.25339977159848E-4</v>
      </c>
      <c r="H540">
        <f t="shared" si="106"/>
        <v>4.7196479765277263E-3</v>
      </c>
      <c r="I540">
        <f t="shared" si="107"/>
        <v>2.2275077022342263E-5</v>
      </c>
      <c r="J540">
        <f t="shared" si="110"/>
        <v>1.564224164134527E-5</v>
      </c>
      <c r="K540">
        <f t="shared" si="108"/>
        <v>3.9018124405412138</v>
      </c>
      <c r="L540">
        <f t="shared" si="109"/>
        <v>149.63490343663258</v>
      </c>
    </row>
    <row r="541" spans="1:12" x14ac:dyDescent="0.25">
      <c r="A541" s="1">
        <v>26751</v>
      </c>
      <c r="B541">
        <v>117.139999</v>
      </c>
      <c r="C541">
        <f t="shared" si="102"/>
        <v>1.8500029697918937E-4</v>
      </c>
      <c r="D541">
        <f t="shared" si="103"/>
        <v>125.80999933972913</v>
      </c>
      <c r="E541">
        <f t="shared" si="101"/>
        <v>-3.1009944087318608E-2</v>
      </c>
      <c r="F541">
        <f t="shared" si="104"/>
        <v>9.2786106655351475E-4</v>
      </c>
      <c r="G541">
        <f t="shared" si="105"/>
        <v>3.25339977159848E-4</v>
      </c>
      <c r="H541">
        <f t="shared" si="106"/>
        <v>6.0252108939366669E-4</v>
      </c>
      <c r="I541">
        <f t="shared" si="107"/>
        <v>3.6303166316413088E-7</v>
      </c>
      <c r="J541">
        <f t="shared" si="110"/>
        <v>1.6614152473160383E-5</v>
      </c>
      <c r="K541">
        <f t="shared" si="108"/>
        <v>4.5727639262674042</v>
      </c>
      <c r="L541">
        <f t="shared" si="109"/>
        <v>149.74704037857714</v>
      </c>
    </row>
    <row r="542" spans="1:12" x14ac:dyDescent="0.25">
      <c r="A542" s="1">
        <v>26752</v>
      </c>
      <c r="B542">
        <v>118.19000200000001</v>
      </c>
      <c r="C542">
        <f t="shared" si="102"/>
        <v>1.8500029697918937E-4</v>
      </c>
      <c r="D542">
        <f t="shared" si="103"/>
        <v>125.86360316437028</v>
      </c>
      <c r="E542">
        <f t="shared" si="101"/>
        <v>-2.7319420370716774E-2</v>
      </c>
      <c r="F542">
        <f t="shared" si="104"/>
        <v>3.8755240135812663E-3</v>
      </c>
      <c r="G542">
        <f t="shared" si="105"/>
        <v>3.25339977159848E-4</v>
      </c>
      <c r="H542">
        <f t="shared" si="106"/>
        <v>3.5501840364214185E-3</v>
      </c>
      <c r="I542">
        <f t="shared" si="107"/>
        <v>1.2603806692461475E-5</v>
      </c>
      <c r="J542">
        <f t="shared" si="110"/>
        <v>1.4847819504219063E-5</v>
      </c>
      <c r="K542">
        <f t="shared" si="108"/>
        <v>4.2154573187103797</v>
      </c>
      <c r="L542">
        <f t="shared" si="109"/>
        <v>149.85926135635466</v>
      </c>
    </row>
    <row r="543" spans="1:12" x14ac:dyDescent="0.25">
      <c r="A543" s="1">
        <v>26753</v>
      </c>
      <c r="B543">
        <v>117.459999</v>
      </c>
      <c r="C543">
        <f t="shared" si="102"/>
        <v>1.8500029697918937E-4</v>
      </c>
      <c r="D543">
        <f t="shared" si="103"/>
        <v>125.91722982797508</v>
      </c>
      <c r="E543">
        <f t="shared" si="101"/>
        <v>-3.0195167856179594E-2</v>
      </c>
      <c r="F543">
        <f t="shared" si="104"/>
        <v>-2.690747188483833E-3</v>
      </c>
      <c r="G543">
        <f t="shared" si="105"/>
        <v>3.25339977159848E-4</v>
      </c>
      <c r="H543">
        <f t="shared" si="106"/>
        <v>-3.0160871656436808E-3</v>
      </c>
      <c r="I543">
        <f t="shared" si="107"/>
        <v>9.0967817907605323E-6</v>
      </c>
      <c r="J543">
        <f t="shared" si="110"/>
        <v>1.4770487297708023E-5</v>
      </c>
      <c r="K543">
        <f t="shared" si="108"/>
        <v>4.3345634332643597</v>
      </c>
      <c r="L543">
        <f t="shared" si="109"/>
        <v>149.97156643294187</v>
      </c>
    </row>
    <row r="544" spans="1:12" x14ac:dyDescent="0.25">
      <c r="A544" s="1">
        <v>26756</v>
      </c>
      <c r="B544">
        <v>115.790001</v>
      </c>
      <c r="C544">
        <f t="shared" si="102"/>
        <v>1.8500029697918937E-4</v>
      </c>
      <c r="D544">
        <f t="shared" si="103"/>
        <v>125.97087934027464</v>
      </c>
      <c r="E544">
        <f t="shared" si="101"/>
        <v>-3.6599103281289569E-2</v>
      </c>
      <c r="F544">
        <f t="shared" si="104"/>
        <v>-6.2189351281305427E-3</v>
      </c>
      <c r="G544">
        <f t="shared" si="105"/>
        <v>3.25339977159848E-4</v>
      </c>
      <c r="H544">
        <f t="shared" si="106"/>
        <v>-6.5442751052903906E-3</v>
      </c>
      <c r="I544">
        <f t="shared" si="107"/>
        <v>4.282753665372355E-5</v>
      </c>
      <c r="J544">
        <f t="shared" si="110"/>
        <v>1.4285229095739459E-5</v>
      </c>
      <c r="K544">
        <f t="shared" si="108"/>
        <v>3.160189014885125</v>
      </c>
      <c r="L544">
        <f t="shared" si="109"/>
        <v>150.08395567136265</v>
      </c>
    </row>
    <row r="545" spans="1:12" x14ac:dyDescent="0.25">
      <c r="A545" s="1">
        <v>26757</v>
      </c>
      <c r="B545">
        <v>114.470001</v>
      </c>
      <c r="C545">
        <f t="shared" si="102"/>
        <v>1.8500029697918937E-4</v>
      </c>
      <c r="D545">
        <f t="shared" si="103"/>
        <v>126.02455171100408</v>
      </c>
      <c r="E545">
        <f t="shared" si="101"/>
        <v>-4.1763474646505205E-2</v>
      </c>
      <c r="F545">
        <f t="shared" si="104"/>
        <v>-4.9793710682366488E-3</v>
      </c>
      <c r="G545">
        <f t="shared" si="105"/>
        <v>3.25339977159848E-4</v>
      </c>
      <c r="H545">
        <f t="shared" si="106"/>
        <v>-5.3047110453964966E-3</v>
      </c>
      <c r="I545">
        <f t="shared" si="107"/>
        <v>2.8139959275151591E-5</v>
      </c>
      <c r="J545">
        <f t="shared" si="110"/>
        <v>1.7883490633482231E-5</v>
      </c>
      <c r="K545">
        <f t="shared" si="108"/>
        <v>3.7601197400940762</v>
      </c>
      <c r="L545">
        <f t="shared" si="109"/>
        <v>150.19642913468837</v>
      </c>
    </row>
    <row r="546" spans="1:12" x14ac:dyDescent="0.25">
      <c r="A546" s="1">
        <v>26758</v>
      </c>
      <c r="B546">
        <v>112.889999</v>
      </c>
      <c r="C546">
        <f t="shared" si="102"/>
        <v>1.8500029697918937E-4</v>
      </c>
      <c r="D546">
        <f t="shared" si="103"/>
        <v>126.07824694990269</v>
      </c>
      <c r="E546">
        <f t="shared" si="101"/>
        <v>-4.798469236420555E-2</v>
      </c>
      <c r="F546">
        <f t="shared" si="104"/>
        <v>-6.036217420721357E-3</v>
      </c>
      <c r="G546">
        <f t="shared" si="105"/>
        <v>3.25339977159848E-4</v>
      </c>
      <c r="H546">
        <f t="shared" si="106"/>
        <v>-6.3615573978812049E-3</v>
      </c>
      <c r="I546">
        <f t="shared" si="107"/>
        <v>4.0469412526537088E-5</v>
      </c>
      <c r="J546">
        <f t="shared" si="110"/>
        <v>1.926253772680269E-5</v>
      </c>
      <c r="K546">
        <f t="shared" si="108"/>
        <v>3.4592662757827055</v>
      </c>
      <c r="L546">
        <f t="shared" si="109"/>
        <v>150.30898688603739</v>
      </c>
    </row>
    <row r="547" spans="1:12" x14ac:dyDescent="0.25">
      <c r="A547" s="1">
        <v>26759</v>
      </c>
      <c r="B547">
        <v>112.019997</v>
      </c>
      <c r="C547">
        <f t="shared" si="102"/>
        <v>1.8500029697918937E-4</v>
      </c>
      <c r="D547">
        <f t="shared" si="103"/>
        <v>126.13196506671392</v>
      </c>
      <c r="E547">
        <f t="shared" si="101"/>
        <v>-5.1529605151741986E-2</v>
      </c>
      <c r="F547">
        <f t="shared" si="104"/>
        <v>-3.3599124905570044E-3</v>
      </c>
      <c r="G547">
        <f t="shared" si="105"/>
        <v>3.25339977159848E-4</v>
      </c>
      <c r="H547">
        <f t="shared" si="106"/>
        <v>-3.6852524677168522E-3</v>
      </c>
      <c r="I547">
        <f t="shared" si="107"/>
        <v>1.3581085750813149E-5</v>
      </c>
      <c r="J547">
        <f t="shared" si="110"/>
        <v>2.1931513873470886E-5</v>
      </c>
      <c r="K547">
        <f t="shared" si="108"/>
        <v>4.1352295458170651</v>
      </c>
      <c r="L547">
        <f t="shared" si="109"/>
        <v>150.42162898857549</v>
      </c>
    </row>
    <row r="548" spans="1:12" x14ac:dyDescent="0.25">
      <c r="A548" s="1">
        <v>26760</v>
      </c>
      <c r="B548">
        <v>113.269997</v>
      </c>
      <c r="C548">
        <f t="shared" si="102"/>
        <v>1.8500029697918937E-4</v>
      </c>
      <c r="D548">
        <f t="shared" si="103"/>
        <v>126.18570607118534</v>
      </c>
      <c r="E548">
        <f t="shared" si="101"/>
        <v>-4.6895273142504301E-2</v>
      </c>
      <c r="F548">
        <f t="shared" si="104"/>
        <v>4.8193323062166726E-3</v>
      </c>
      <c r="G548">
        <f t="shared" si="105"/>
        <v>3.25339977159848E-4</v>
      </c>
      <c r="H548">
        <f t="shared" si="106"/>
        <v>4.4939923290568248E-3</v>
      </c>
      <c r="I548">
        <f t="shared" si="107"/>
        <v>2.0195967053621584E-5</v>
      </c>
      <c r="J548">
        <f t="shared" si="110"/>
        <v>2.1048111472821637E-5</v>
      </c>
      <c r="K548">
        <f t="shared" si="108"/>
        <v>3.9856541020354843</v>
      </c>
      <c r="L548">
        <f t="shared" si="109"/>
        <v>150.53435550551569</v>
      </c>
    </row>
    <row r="549" spans="1:12" x14ac:dyDescent="0.25">
      <c r="A549" s="1">
        <v>26763</v>
      </c>
      <c r="B549">
        <v>114.010002</v>
      </c>
      <c r="C549">
        <f t="shared" si="102"/>
        <v>1.8500029697918937E-4</v>
      </c>
      <c r="D549">
        <f t="shared" si="103"/>
        <v>126.23946997306868</v>
      </c>
      <c r="E549">
        <f t="shared" si="101"/>
        <v>-4.4252209156200539E-2</v>
      </c>
      <c r="F549">
        <f t="shared" si="104"/>
        <v>2.8280642832831937E-3</v>
      </c>
      <c r="G549">
        <f t="shared" si="105"/>
        <v>3.25339977159848E-4</v>
      </c>
      <c r="H549">
        <f t="shared" si="106"/>
        <v>2.5027243061233459E-3</v>
      </c>
      <c r="I549">
        <f t="shared" si="107"/>
        <v>6.2636289524605831E-6</v>
      </c>
      <c r="J549">
        <f t="shared" si="110"/>
        <v>2.1068178204726057E-5</v>
      </c>
      <c r="K549">
        <f t="shared" si="108"/>
        <v>4.3162834519143001</v>
      </c>
      <c r="L549">
        <f t="shared" si="109"/>
        <v>150.6471665001184</v>
      </c>
    </row>
    <row r="550" spans="1:12" x14ac:dyDescent="0.25">
      <c r="A550" s="1">
        <v>26764</v>
      </c>
      <c r="B550">
        <v>114.80999799999999</v>
      </c>
      <c r="C550">
        <f t="shared" si="102"/>
        <v>1.8500029697918937E-4</v>
      </c>
      <c r="D550">
        <f t="shared" si="103"/>
        <v>126.29325678211985</v>
      </c>
      <c r="E550">
        <f t="shared" si="101"/>
        <v>-4.1400453365875389E-2</v>
      </c>
      <c r="F550">
        <f t="shared" si="104"/>
        <v>3.0367560873041377E-3</v>
      </c>
      <c r="G550">
        <f t="shared" si="105"/>
        <v>3.25339977159848E-4</v>
      </c>
      <c r="H550">
        <f t="shared" si="106"/>
        <v>2.7114161101442899E-3</v>
      </c>
      <c r="I550">
        <f t="shared" si="107"/>
        <v>7.3517773223499916E-6</v>
      </c>
      <c r="J550">
        <f t="shared" si="110"/>
        <v>1.9425055535731031E-5</v>
      </c>
      <c r="K550">
        <f t="shared" si="108"/>
        <v>4.316300471667069</v>
      </c>
      <c r="L550">
        <f t="shared" si="109"/>
        <v>150.76006203569167</v>
      </c>
    </row>
    <row r="551" spans="1:12" x14ac:dyDescent="0.25">
      <c r="A551" s="1">
        <v>26765</v>
      </c>
      <c r="B551">
        <v>115.290001</v>
      </c>
      <c r="C551">
        <f t="shared" si="102"/>
        <v>1.8500029697918937E-4</v>
      </c>
      <c r="D551">
        <f t="shared" si="103"/>
        <v>126.34706650809889</v>
      </c>
      <c r="E551">
        <f t="shared" si="101"/>
        <v>-3.9773520090583325E-2</v>
      </c>
      <c r="F551">
        <f t="shared" si="104"/>
        <v>1.8119335722710517E-3</v>
      </c>
      <c r="G551">
        <f t="shared" si="105"/>
        <v>3.25339977159848E-4</v>
      </c>
      <c r="H551">
        <f t="shared" si="106"/>
        <v>1.4865935951112036E-3</v>
      </c>
      <c r="I551">
        <f t="shared" si="107"/>
        <v>2.2099605170256531E-6</v>
      </c>
      <c r="J551">
        <f t="shared" si="110"/>
        <v>1.8125621180609378E-5</v>
      </c>
      <c r="K551">
        <f t="shared" si="108"/>
        <v>4.4791911709313643</v>
      </c>
      <c r="L551">
        <f t="shared" si="109"/>
        <v>150.87304217559077</v>
      </c>
    </row>
    <row r="552" spans="1:12" x14ac:dyDescent="0.25">
      <c r="A552" s="1">
        <v>26766</v>
      </c>
      <c r="B552">
        <v>115.589996</v>
      </c>
      <c r="C552">
        <f t="shared" si="102"/>
        <v>1.8500029697918937E-4</v>
      </c>
      <c r="D552">
        <f t="shared" si="103"/>
        <v>126.40089916077001</v>
      </c>
      <c r="E552">
        <f t="shared" si="101"/>
        <v>-3.8829914634676221E-2</v>
      </c>
      <c r="F552">
        <f t="shared" si="104"/>
        <v>1.1286057528865356E-3</v>
      </c>
      <c r="G552">
        <f t="shared" si="105"/>
        <v>3.25339977159848E-4</v>
      </c>
      <c r="H552">
        <f t="shared" si="106"/>
        <v>8.0326577572668758E-4</v>
      </c>
      <c r="I552">
        <f t="shared" si="107"/>
        <v>6.4523590645379716E-7</v>
      </c>
      <c r="J552">
        <f t="shared" si="110"/>
        <v>1.6382573729682805E-5</v>
      </c>
      <c r="K552">
        <f t="shared" si="108"/>
        <v>4.5710148980692971</v>
      </c>
      <c r="L552">
        <f t="shared" si="109"/>
        <v>150.98610698321841</v>
      </c>
    </row>
    <row r="553" spans="1:12" x14ac:dyDescent="0.25">
      <c r="A553" s="1">
        <v>26767</v>
      </c>
      <c r="B553">
        <v>115.220001</v>
      </c>
      <c r="C553">
        <f t="shared" si="102"/>
        <v>1.8500029697918937E-4</v>
      </c>
      <c r="D553">
        <f t="shared" si="103"/>
        <v>126.45475474990157</v>
      </c>
      <c r="E553">
        <f t="shared" si="101"/>
        <v>-4.0407288975756739E-2</v>
      </c>
      <c r="F553">
        <f t="shared" si="104"/>
        <v>-1.3923740441015298E-3</v>
      </c>
      <c r="G553">
        <f t="shared" si="105"/>
        <v>3.25339977159848E-4</v>
      </c>
      <c r="H553">
        <f t="shared" si="106"/>
        <v>-1.7177140212613778E-3</v>
      </c>
      <c r="I553">
        <f t="shared" si="107"/>
        <v>2.9505414588379331E-6</v>
      </c>
      <c r="J553">
        <f t="shared" si="110"/>
        <v>1.4680036138773469E-5</v>
      </c>
      <c r="K553">
        <f t="shared" si="108"/>
        <v>4.5450774694011606</v>
      </c>
      <c r="L553">
        <f t="shared" si="109"/>
        <v>151.09925652202492</v>
      </c>
    </row>
    <row r="554" spans="1:12" x14ac:dyDescent="0.25">
      <c r="A554" s="1">
        <v>26770</v>
      </c>
      <c r="B554">
        <v>114.550003</v>
      </c>
      <c r="C554">
        <f t="shared" si="102"/>
        <v>1.8500029697918937E-4</v>
      </c>
      <c r="D554">
        <f t="shared" si="103"/>
        <v>126.50863328526611</v>
      </c>
      <c r="E554">
        <f t="shared" si="101"/>
        <v>-4.312505903316266E-2</v>
      </c>
      <c r="F554">
        <f t="shared" si="104"/>
        <v>-2.5327697604264898E-3</v>
      </c>
      <c r="G554">
        <f t="shared" si="105"/>
        <v>3.25339977159848E-4</v>
      </c>
      <c r="H554">
        <f t="shared" si="106"/>
        <v>-2.8581097375863377E-3</v>
      </c>
      <c r="I554">
        <f t="shared" si="107"/>
        <v>8.1687912720858435E-6</v>
      </c>
      <c r="J554">
        <f t="shared" si="110"/>
        <v>1.3473996083753392E-5</v>
      </c>
      <c r="K554">
        <f t="shared" si="108"/>
        <v>4.3853042177635428</v>
      </c>
      <c r="L554">
        <f t="shared" si="109"/>
        <v>151.21249085550815</v>
      </c>
    </row>
    <row r="555" spans="1:12" x14ac:dyDescent="0.25">
      <c r="A555" s="1">
        <v>26771</v>
      </c>
      <c r="B555">
        <v>113.639999</v>
      </c>
      <c r="C555">
        <f t="shared" si="102"/>
        <v>1.8500029697918937E-4</v>
      </c>
      <c r="D555">
        <f t="shared" si="103"/>
        <v>126.56253477664033</v>
      </c>
      <c r="E555">
        <f t="shared" si="101"/>
        <v>-4.6773943000256946E-2</v>
      </c>
      <c r="F555">
        <f t="shared" si="104"/>
        <v>-3.4638836701152975E-3</v>
      </c>
      <c r="G555">
        <f t="shared" si="105"/>
        <v>3.25339977159848E-4</v>
      </c>
      <c r="H555">
        <f t="shared" si="106"/>
        <v>-3.7892236472751454E-3</v>
      </c>
      <c r="I555">
        <f t="shared" si="107"/>
        <v>1.4358215849069155E-5</v>
      </c>
      <c r="J555">
        <f t="shared" si="110"/>
        <v>1.304698157582909E-5</v>
      </c>
      <c r="K555">
        <f t="shared" si="108"/>
        <v>4.1542878568820321</v>
      </c>
      <c r="L555">
        <f t="shared" si="109"/>
        <v>151.32581004721342</v>
      </c>
    </row>
    <row r="556" spans="1:12" x14ac:dyDescent="0.25">
      <c r="A556" s="1">
        <v>26772</v>
      </c>
      <c r="B556">
        <v>113.709999</v>
      </c>
      <c r="C556">
        <f t="shared" si="102"/>
        <v>1.8500029697918937E-4</v>
      </c>
      <c r="D556">
        <f t="shared" si="103"/>
        <v>126.61645923380507</v>
      </c>
      <c r="E556">
        <f t="shared" si="101"/>
        <v>-4.6691508813300864E-2</v>
      </c>
      <c r="F556">
        <f t="shared" si="104"/>
        <v>2.6743448393506952E-4</v>
      </c>
      <c r="G556">
        <f t="shared" si="105"/>
        <v>3.25339977159848E-4</v>
      </c>
      <c r="H556">
        <f t="shared" si="106"/>
        <v>-5.7905493224778479E-5</v>
      </c>
      <c r="I556">
        <f t="shared" si="107"/>
        <v>3.3530461456048665E-9</v>
      </c>
      <c r="J556">
        <f t="shared" si="110"/>
        <v>1.3413288555066831E-5</v>
      </c>
      <c r="K556">
        <f t="shared" si="108"/>
        <v>4.6905688066765876</v>
      </c>
      <c r="L556">
        <f t="shared" si="109"/>
        <v>151.43921416073408</v>
      </c>
    </row>
    <row r="557" spans="1:12" x14ac:dyDescent="0.25">
      <c r="A557" s="1">
        <v>26773</v>
      </c>
      <c r="B557">
        <v>114.150002</v>
      </c>
      <c r="C557">
        <f t="shared" si="102"/>
        <v>1.8500029697918937E-4</v>
      </c>
      <c r="D557">
        <f t="shared" si="103"/>
        <v>126.67040666654539</v>
      </c>
      <c r="E557">
        <f t="shared" si="101"/>
        <v>-4.519924138800091E-2</v>
      </c>
      <c r="F557">
        <f t="shared" si="104"/>
        <v>1.6772677222793853E-3</v>
      </c>
      <c r="G557">
        <f t="shared" si="105"/>
        <v>3.25339977159848E-4</v>
      </c>
      <c r="H557">
        <f t="shared" si="106"/>
        <v>1.3519277451195372E-3</v>
      </c>
      <c r="I557">
        <f t="shared" si="107"/>
        <v>1.8277086280239963E-6</v>
      </c>
      <c r="J557">
        <f t="shared" si="110"/>
        <v>1.2020953120498567E-5</v>
      </c>
      <c r="K557">
        <f t="shared" si="108"/>
        <v>4.6694693504879679</v>
      </c>
      <c r="L557">
        <f t="shared" si="109"/>
        <v>151.55270325971065</v>
      </c>
    </row>
    <row r="558" spans="1:12" x14ac:dyDescent="0.25">
      <c r="A558" s="1">
        <v>26777</v>
      </c>
      <c r="B558">
        <v>113.019997</v>
      </c>
      <c r="C558">
        <f t="shared" si="102"/>
        <v>1.8500029697918937E-4</v>
      </c>
      <c r="D558">
        <f t="shared" si="103"/>
        <v>126.72437708465044</v>
      </c>
      <c r="E558">
        <f t="shared" si="101"/>
        <v>-4.9704873686445605E-2</v>
      </c>
      <c r="F558">
        <f t="shared" si="104"/>
        <v>-4.3206320014657074E-3</v>
      </c>
      <c r="G558">
        <f t="shared" si="105"/>
        <v>3.25339977159848E-4</v>
      </c>
      <c r="H558">
        <f t="shared" si="106"/>
        <v>-4.6459719786255552E-3</v>
      </c>
      <c r="I558">
        <f t="shared" si="107"/>
        <v>2.1585055626173858E-5</v>
      </c>
      <c r="J558">
        <f t="shared" si="110"/>
        <v>1.1027392032653608E-5</v>
      </c>
      <c r="K558">
        <f t="shared" si="108"/>
        <v>3.8099238207657544</v>
      </c>
      <c r="L558">
        <f t="shared" si="109"/>
        <v>151.66627740783147</v>
      </c>
    </row>
    <row r="559" spans="1:12" x14ac:dyDescent="0.25">
      <c r="A559" s="1">
        <v>26778</v>
      </c>
      <c r="B559">
        <v>111.230003</v>
      </c>
      <c r="C559">
        <f t="shared" si="102"/>
        <v>1.8500029697918937E-4</v>
      </c>
      <c r="D559">
        <f t="shared" si="103"/>
        <v>126.77837049791361</v>
      </c>
      <c r="E559">
        <f t="shared" si="101"/>
        <v>-5.6823216482349004E-2</v>
      </c>
      <c r="F559">
        <f t="shared" si="104"/>
        <v>-6.9333424989239667E-3</v>
      </c>
      <c r="G559">
        <f t="shared" si="105"/>
        <v>3.25339977159848E-4</v>
      </c>
      <c r="H559">
        <f t="shared" si="106"/>
        <v>-7.2586824760838145E-3</v>
      </c>
      <c r="I559">
        <f t="shared" si="107"/>
        <v>5.2688471288606259E-5</v>
      </c>
      <c r="J559">
        <f t="shared" si="110"/>
        <v>1.2518078884618131E-5</v>
      </c>
      <c r="K559">
        <f t="shared" si="108"/>
        <v>2.620734693068326</v>
      </c>
      <c r="L559">
        <f t="shared" si="109"/>
        <v>151.77993666883293</v>
      </c>
    </row>
    <row r="560" spans="1:12" x14ac:dyDescent="0.25">
      <c r="A560" s="1">
        <v>26779</v>
      </c>
      <c r="B560">
        <v>109.370003</v>
      </c>
      <c r="C560">
        <f t="shared" si="102"/>
        <v>1.8500029697918937E-4</v>
      </c>
      <c r="D560">
        <f t="shared" si="103"/>
        <v>126.83238691613245</v>
      </c>
      <c r="E560">
        <f t="shared" si="101"/>
        <v>-6.4331941687227445E-2</v>
      </c>
      <c r="F560">
        <f t="shared" si="104"/>
        <v>-7.3237249078994537E-3</v>
      </c>
      <c r="G560">
        <f t="shared" si="105"/>
        <v>3.25339977159848E-4</v>
      </c>
      <c r="H560">
        <f t="shared" si="106"/>
        <v>-7.6490648850593016E-3</v>
      </c>
      <c r="I560">
        <f t="shared" si="107"/>
        <v>5.8508193615847269E-5</v>
      </c>
      <c r="J560">
        <f t="shared" si="110"/>
        <v>1.7521797753549178E-5</v>
      </c>
      <c r="K560">
        <f t="shared" si="108"/>
        <v>2.8875108343188876</v>
      </c>
      <c r="L560">
        <f t="shared" si="109"/>
        <v>151.89368110649875</v>
      </c>
    </row>
    <row r="561" spans="1:12" x14ac:dyDescent="0.25">
      <c r="A561" s="1">
        <v>26780</v>
      </c>
      <c r="B561">
        <v>109.720001</v>
      </c>
      <c r="C561">
        <f t="shared" si="102"/>
        <v>1.8500029697918937E-4</v>
      </c>
      <c r="D561">
        <f t="shared" si="103"/>
        <v>126.88642634910866</v>
      </c>
      <c r="E561">
        <f t="shared" si="101"/>
        <v>-6.3129363120661974E-2</v>
      </c>
      <c r="F561">
        <f t="shared" si="104"/>
        <v>1.3875788635444586E-3</v>
      </c>
      <c r="G561">
        <f t="shared" si="105"/>
        <v>3.25339977159848E-4</v>
      </c>
      <c r="H561">
        <f t="shared" si="106"/>
        <v>1.0622388863846105E-3</v>
      </c>
      <c r="I561">
        <f t="shared" si="107"/>
        <v>1.1283514517476176E-6</v>
      </c>
      <c r="J561">
        <f t="shared" si="110"/>
        <v>2.2567497813238422E-5</v>
      </c>
      <c r="K561">
        <f t="shared" si="108"/>
        <v>4.4055619044386258</v>
      </c>
      <c r="L561">
        <f t="shared" si="109"/>
        <v>152.0075107846607</v>
      </c>
    </row>
    <row r="562" spans="1:12" x14ac:dyDescent="0.25">
      <c r="A562" s="1">
        <v>26781</v>
      </c>
      <c r="B562">
        <v>108.400002</v>
      </c>
      <c r="C562">
        <f t="shared" si="102"/>
        <v>1.8500029697918937E-4</v>
      </c>
      <c r="D562">
        <f t="shared" si="103"/>
        <v>126.94048880664813</v>
      </c>
      <c r="E562">
        <f t="shared" si="101"/>
        <v>-6.8570876093158706E-2</v>
      </c>
      <c r="F562">
        <f t="shared" si="104"/>
        <v>-5.2565126755172997E-3</v>
      </c>
      <c r="G562">
        <f t="shared" si="105"/>
        <v>3.25339977159848E-4</v>
      </c>
      <c r="H562">
        <f t="shared" si="106"/>
        <v>-5.5818526526771476E-3</v>
      </c>
      <c r="I562">
        <f t="shared" si="107"/>
        <v>3.1157079036198911E-5</v>
      </c>
      <c r="J562">
        <f t="shared" si="110"/>
        <v>2.0117043449302272E-5</v>
      </c>
      <c r="K562">
        <f t="shared" si="108"/>
        <v>3.7136379691633001</v>
      </c>
      <c r="L562">
        <f t="shared" si="109"/>
        <v>152.12142576719828</v>
      </c>
    </row>
    <row r="563" spans="1:12" x14ac:dyDescent="0.25">
      <c r="A563" s="1">
        <v>26784</v>
      </c>
      <c r="B563">
        <v>107.849998</v>
      </c>
      <c r="C563">
        <f t="shared" si="102"/>
        <v>1.8500029697918937E-4</v>
      </c>
      <c r="D563">
        <f t="shared" si="103"/>
        <v>126.99457429856093</v>
      </c>
      <c r="E563">
        <f t="shared" si="101"/>
        <v>-7.0965025220431244E-2</v>
      </c>
      <c r="F563">
        <f t="shared" si="104"/>
        <v>-2.2091488302935502E-3</v>
      </c>
      <c r="G563">
        <f t="shared" si="105"/>
        <v>3.25339977159848E-4</v>
      </c>
      <c r="H563">
        <f t="shared" si="106"/>
        <v>-2.5344888074533981E-3</v>
      </c>
      <c r="I563">
        <f t="shared" si="107"/>
        <v>6.4236335151065478E-6</v>
      </c>
      <c r="J563">
        <f t="shared" si="110"/>
        <v>2.1564808272750737E-5</v>
      </c>
      <c r="K563">
        <f t="shared" si="108"/>
        <v>4.3043474992899577</v>
      </c>
      <c r="L563">
        <f t="shared" si="109"/>
        <v>152.23542611803879</v>
      </c>
    </row>
    <row r="564" spans="1:12" x14ac:dyDescent="0.25">
      <c r="A564" s="1">
        <v>26785</v>
      </c>
      <c r="B564">
        <v>107.959999</v>
      </c>
      <c r="C564">
        <f t="shared" si="102"/>
        <v>1.8500029697918937E-4</v>
      </c>
      <c r="D564">
        <f t="shared" si="103"/>
        <v>127.04868283466132</v>
      </c>
      <c r="E564">
        <f t="shared" si="101"/>
        <v>-7.070729504055473E-2</v>
      </c>
      <c r="F564">
        <f t="shared" si="104"/>
        <v>4.4273047685594591E-4</v>
      </c>
      <c r="G564">
        <f t="shared" si="105"/>
        <v>3.25339977159848E-4</v>
      </c>
      <c r="H564">
        <f t="shared" si="106"/>
        <v>1.1739049969609791E-4</v>
      </c>
      <c r="I564">
        <f t="shared" si="107"/>
        <v>1.3780529418899563E-8</v>
      </c>
      <c r="J564">
        <f t="shared" si="110"/>
        <v>1.9876077302173405E-5</v>
      </c>
      <c r="K564">
        <f t="shared" si="108"/>
        <v>4.4937116531052874</v>
      </c>
      <c r="L564">
        <f t="shared" si="109"/>
        <v>152.34951190115777</v>
      </c>
    </row>
    <row r="565" spans="1:12" x14ac:dyDescent="0.25">
      <c r="A565" s="1">
        <v>26786</v>
      </c>
      <c r="B565">
        <v>109.050003</v>
      </c>
      <c r="C565">
        <f t="shared" si="102"/>
        <v>1.8500029697918937E-4</v>
      </c>
      <c r="D565">
        <f t="shared" si="103"/>
        <v>127.10281442476771</v>
      </c>
      <c r="E565">
        <f t="shared" si="101"/>
        <v>-6.6529485336979999E-2</v>
      </c>
      <c r="F565">
        <f t="shared" si="104"/>
        <v>4.3628100005537185E-3</v>
      </c>
      <c r="G565">
        <f t="shared" si="105"/>
        <v>3.25339977159848E-4</v>
      </c>
      <c r="H565">
        <f t="shared" si="106"/>
        <v>4.0374700233938706E-3</v>
      </c>
      <c r="I565">
        <f t="shared" si="107"/>
        <v>1.6301164189804102E-5</v>
      </c>
      <c r="J565">
        <f t="shared" si="110"/>
        <v>1.7643298130591165E-5</v>
      </c>
      <c r="K565">
        <f t="shared" si="108"/>
        <v>4.091673978655507</v>
      </c>
      <c r="L565">
        <f t="shared" si="109"/>
        <v>152.46368318057841</v>
      </c>
    </row>
    <row r="566" spans="1:12" x14ac:dyDescent="0.25">
      <c r="A566" s="1">
        <v>26787</v>
      </c>
      <c r="B566">
        <v>109.80999799999999</v>
      </c>
      <c r="C566">
        <f t="shared" si="102"/>
        <v>1.8500029697918937E-4</v>
      </c>
      <c r="D566">
        <f t="shared" si="103"/>
        <v>127.15696907870273</v>
      </c>
      <c r="E566">
        <f t="shared" si="101"/>
        <v>-6.3698283861646221E-2</v>
      </c>
      <c r="F566">
        <f t="shared" si="104"/>
        <v>3.0162017723127654E-3</v>
      </c>
      <c r="G566">
        <f t="shared" si="105"/>
        <v>3.25339977159848E-4</v>
      </c>
      <c r="H566">
        <f t="shared" si="106"/>
        <v>2.6908617951529176E-3</v>
      </c>
      <c r="I566">
        <f t="shared" si="107"/>
        <v>7.2407372006135824E-6</v>
      </c>
      <c r="J566">
        <f t="shared" si="110"/>
        <v>1.7642577376380879E-5</v>
      </c>
      <c r="K566">
        <f t="shared" si="108"/>
        <v>4.3484528383789192</v>
      </c>
      <c r="L566">
        <f t="shared" si="109"/>
        <v>152.5779400203719</v>
      </c>
    </row>
    <row r="567" spans="1:12" x14ac:dyDescent="0.25">
      <c r="A567" s="1">
        <v>26788</v>
      </c>
      <c r="B567">
        <v>110.889999</v>
      </c>
      <c r="C567">
        <f t="shared" si="102"/>
        <v>1.8500029697918937E-4</v>
      </c>
      <c r="D567">
        <f t="shared" si="103"/>
        <v>127.21114680629316</v>
      </c>
      <c r="E567">
        <f t="shared" si="101"/>
        <v>-5.9632788235320255E-2</v>
      </c>
      <c r="F567">
        <f t="shared" si="104"/>
        <v>4.2504959233053974E-3</v>
      </c>
      <c r="G567">
        <f t="shared" si="105"/>
        <v>3.25339977159848E-4</v>
      </c>
      <c r="H567">
        <f t="shared" si="106"/>
        <v>3.9251559461455495E-3</v>
      </c>
      <c r="I567">
        <f t="shared" si="107"/>
        <v>1.5406849201561763E-5</v>
      </c>
      <c r="J567">
        <f t="shared" si="110"/>
        <v>1.6562050803469204E-5</v>
      </c>
      <c r="K567">
        <f t="shared" si="108"/>
        <v>4.1201347112159024</v>
      </c>
      <c r="L567">
        <f t="shared" si="109"/>
        <v>152.69228248465751</v>
      </c>
    </row>
    <row r="568" spans="1:12" x14ac:dyDescent="0.25">
      <c r="A568" s="1">
        <v>26791</v>
      </c>
      <c r="B568">
        <v>110.480003</v>
      </c>
      <c r="C568">
        <f t="shared" si="102"/>
        <v>1.8500029697918937E-4</v>
      </c>
      <c r="D568">
        <f t="shared" si="103"/>
        <v>127.26534761737</v>
      </c>
      <c r="E568">
        <f t="shared" si="101"/>
        <v>-6.1426490726705474E-2</v>
      </c>
      <c r="F568">
        <f t="shared" si="104"/>
        <v>-1.6087021944062307E-3</v>
      </c>
      <c r="G568">
        <f t="shared" si="105"/>
        <v>3.25339977159848E-4</v>
      </c>
      <c r="H568">
        <f t="shared" si="106"/>
        <v>-1.9340421715660788E-3</v>
      </c>
      <c r="I568">
        <f t="shared" si="107"/>
        <v>3.7405191213960339E-6</v>
      </c>
      <c r="J568">
        <f t="shared" si="110"/>
        <v>1.6595555019410157E-5</v>
      </c>
      <c r="K568">
        <f t="shared" si="108"/>
        <v>4.4715528856763047</v>
      </c>
      <c r="L568">
        <f t="shared" si="109"/>
        <v>152.80671063760244</v>
      </c>
    </row>
    <row r="569" spans="1:12" x14ac:dyDescent="0.25">
      <c r="A569" s="1">
        <v>26792</v>
      </c>
      <c r="B569">
        <v>110.66999800000001</v>
      </c>
      <c r="C569">
        <f t="shared" si="102"/>
        <v>1.8500029697918937E-4</v>
      </c>
      <c r="D569">
        <f t="shared" si="103"/>
        <v>127.31957152176841</v>
      </c>
      <c r="E569">
        <f t="shared" si="101"/>
        <v>-6.0865266289187758E-2</v>
      </c>
      <c r="F569">
        <f t="shared" si="104"/>
        <v>7.4622473449714732E-4</v>
      </c>
      <c r="G569">
        <f t="shared" si="105"/>
        <v>3.25339977159848E-4</v>
      </c>
      <c r="H569">
        <f t="shared" si="106"/>
        <v>4.2088475733729932E-4</v>
      </c>
      <c r="I569">
        <f t="shared" si="107"/>
        <v>1.7714397895887734E-7</v>
      </c>
      <c r="J569">
        <f t="shared" si="110"/>
        <v>1.5234202135973092E-5</v>
      </c>
      <c r="K569">
        <f t="shared" si="108"/>
        <v>4.6212312032725329</v>
      </c>
      <c r="L569">
        <f t="shared" si="109"/>
        <v>152.92122454342231</v>
      </c>
    </row>
    <row r="570" spans="1:12" x14ac:dyDescent="0.25">
      <c r="A570" s="1">
        <v>26793</v>
      </c>
      <c r="B570">
        <v>110.540001</v>
      </c>
      <c r="C570">
        <f t="shared" si="102"/>
        <v>1.8500029697918937E-4</v>
      </c>
      <c r="D570">
        <f t="shared" si="103"/>
        <v>127.37381852932776</v>
      </c>
      <c r="E570">
        <f t="shared" si="101"/>
        <v>-6.1560704509572517E-2</v>
      </c>
      <c r="F570">
        <f t="shared" si="104"/>
        <v>-5.1043792340577099E-4</v>
      </c>
      <c r="G570">
        <f t="shared" si="105"/>
        <v>3.25339977159848E-4</v>
      </c>
      <c r="H570">
        <f t="shared" si="106"/>
        <v>-8.3577790056561904E-4</v>
      </c>
      <c r="I570">
        <f t="shared" si="107"/>
        <v>6.9852469907387375E-7</v>
      </c>
      <c r="J570">
        <f t="shared" si="110"/>
        <v>1.3625432432521473E-5</v>
      </c>
      <c r="K570">
        <f t="shared" si="108"/>
        <v>4.6572145863085552</v>
      </c>
      <c r="L570">
        <f t="shared" si="109"/>
        <v>153.03582426638053</v>
      </c>
    </row>
    <row r="571" spans="1:12" x14ac:dyDescent="0.25">
      <c r="A571" s="1">
        <v>26794</v>
      </c>
      <c r="B571">
        <v>110.32</v>
      </c>
      <c r="C571">
        <f t="shared" si="102"/>
        <v>1.8500029697918937E-4</v>
      </c>
      <c r="D571">
        <f t="shared" si="103"/>
        <v>127.42808864989161</v>
      </c>
      <c r="E571">
        <f t="shared" si="101"/>
        <v>-6.2610915813359203E-2</v>
      </c>
      <c r="F571">
        <f t="shared" si="104"/>
        <v>-8.6521100680769791E-4</v>
      </c>
      <c r="G571">
        <f t="shared" si="105"/>
        <v>3.25339977159848E-4</v>
      </c>
      <c r="H571">
        <f t="shared" si="106"/>
        <v>-1.190550983967546E-3</v>
      </c>
      <c r="I571">
        <f t="shared" si="107"/>
        <v>1.4174116454260918E-6</v>
      </c>
      <c r="J571">
        <f t="shared" si="110"/>
        <v>1.2288324808789885E-5</v>
      </c>
      <c r="K571">
        <f t="shared" si="108"/>
        <v>4.6768188382200861</v>
      </c>
      <c r="L571">
        <f t="shared" si="109"/>
        <v>153.15050987078874</v>
      </c>
    </row>
    <row r="572" spans="1:12" x14ac:dyDescent="0.25">
      <c r="A572" s="1">
        <v>26795</v>
      </c>
      <c r="B572">
        <v>109.099998</v>
      </c>
      <c r="C572">
        <f t="shared" si="102"/>
        <v>1.8500029697918937E-4</v>
      </c>
      <c r="D572">
        <f t="shared" si="103"/>
        <v>127.4823818933077</v>
      </c>
      <c r="E572">
        <f t="shared" si="101"/>
        <v>-6.76254266511922E-2</v>
      </c>
      <c r="F572">
        <f t="shared" si="104"/>
        <v>-4.8295105408535655E-3</v>
      </c>
      <c r="G572">
        <f t="shared" si="105"/>
        <v>3.25339977159848E-4</v>
      </c>
      <c r="H572">
        <f t="shared" si="106"/>
        <v>-5.1548505180134133E-3</v>
      </c>
      <c r="I572">
        <f t="shared" si="107"/>
        <v>2.6572483863063154E-5</v>
      </c>
      <c r="J572">
        <f t="shared" si="110"/>
        <v>1.1211039624115393E-5</v>
      </c>
      <c r="K572">
        <f t="shared" si="108"/>
        <v>3.5952637916116164</v>
      </c>
      <c r="L572">
        <f t="shared" si="109"/>
        <v>153.26528142100688</v>
      </c>
    </row>
    <row r="573" spans="1:12" x14ac:dyDescent="0.25">
      <c r="A573" s="1">
        <v>26798</v>
      </c>
      <c r="B573">
        <v>106.459999</v>
      </c>
      <c r="C573">
        <f t="shared" si="102"/>
        <v>1.8500029697918937E-4</v>
      </c>
      <c r="D573">
        <f t="shared" si="103"/>
        <v>127.536698269428</v>
      </c>
      <c r="E573">
        <f t="shared" si="101"/>
        <v>-7.8448711817789452E-2</v>
      </c>
      <c r="F573">
        <f t="shared" si="104"/>
        <v>-1.0638284869618264E-2</v>
      </c>
      <c r="G573">
        <f t="shared" si="105"/>
        <v>3.25339977159848E-4</v>
      </c>
      <c r="H573">
        <f t="shared" si="106"/>
        <v>-1.0963624846778113E-2</v>
      </c>
      <c r="I573">
        <f t="shared" si="107"/>
        <v>1.202010697808904E-4</v>
      </c>
      <c r="J573">
        <f t="shared" si="110"/>
        <v>1.3272253614269426E-5</v>
      </c>
      <c r="K573">
        <f t="shared" si="108"/>
        <v>0.16769482414751913</v>
      </c>
      <c r="L573">
        <f t="shared" si="109"/>
        <v>153.38013898144297</v>
      </c>
    </row>
    <row r="574" spans="1:12" x14ac:dyDescent="0.25">
      <c r="A574" s="1">
        <v>26799</v>
      </c>
      <c r="B574">
        <v>106.139999</v>
      </c>
      <c r="C574">
        <f t="shared" si="102"/>
        <v>1.8500029697918937E-4</v>
      </c>
      <c r="D574">
        <f t="shared" si="103"/>
        <v>127.59103778810864</v>
      </c>
      <c r="E574">
        <f t="shared" si="101"/>
        <v>-7.9941090670437198E-2</v>
      </c>
      <c r="F574">
        <f t="shared" si="104"/>
        <v>-1.3073785556683148E-3</v>
      </c>
      <c r="G574">
        <f t="shared" si="105"/>
        <v>3.25339977159848E-4</v>
      </c>
      <c r="H574">
        <f t="shared" si="106"/>
        <v>-1.6327185328281629E-3</v>
      </c>
      <c r="I574">
        <f t="shared" si="107"/>
        <v>2.6657698074405488E-6</v>
      </c>
      <c r="J574">
        <f t="shared" si="110"/>
        <v>2.6224484602305209E-5</v>
      </c>
      <c r="K574">
        <f t="shared" si="108"/>
        <v>4.3046440238153476</v>
      </c>
      <c r="L574">
        <f t="shared" si="109"/>
        <v>153.4950826165533</v>
      </c>
    </row>
    <row r="575" spans="1:12" x14ac:dyDescent="0.25">
      <c r="A575" s="1">
        <v>26800</v>
      </c>
      <c r="B575">
        <v>106.099998</v>
      </c>
      <c r="C575">
        <f t="shared" si="102"/>
        <v>1.8500029697918937E-4</v>
      </c>
      <c r="D575">
        <f t="shared" si="103"/>
        <v>127.64540045920994</v>
      </c>
      <c r="E575">
        <f t="shared" si="101"/>
        <v>-8.0289794454241115E-2</v>
      </c>
      <c r="F575">
        <f t="shared" si="104"/>
        <v>-1.6370348682492875E-4</v>
      </c>
      <c r="G575">
        <f t="shared" si="105"/>
        <v>3.25339977159848E-4</v>
      </c>
      <c r="H575">
        <f t="shared" si="106"/>
        <v>-4.890434639847768E-4</v>
      </c>
      <c r="I575">
        <f t="shared" si="107"/>
        <v>2.3916350966622969E-7</v>
      </c>
      <c r="J575">
        <f t="shared" si="110"/>
        <v>2.3481002329942528E-5</v>
      </c>
      <c r="K575">
        <f t="shared" si="108"/>
        <v>4.4056282021075832</v>
      </c>
      <c r="L575">
        <f t="shared" si="109"/>
        <v>153.6101123908428</v>
      </c>
    </row>
    <row r="576" spans="1:12" x14ac:dyDescent="0.25">
      <c r="A576" s="1">
        <v>26801</v>
      </c>
      <c r="B576">
        <v>105.19000200000001</v>
      </c>
      <c r="C576">
        <f t="shared" si="102"/>
        <v>1.8500029697918937E-4</v>
      </c>
      <c r="D576">
        <f t="shared" si="103"/>
        <v>127.69978629259647</v>
      </c>
      <c r="E576">
        <f t="shared" si="101"/>
        <v>-8.4215707098654224E-2</v>
      </c>
      <c r="F576">
        <f t="shared" si="104"/>
        <v>-3.7409123474341222E-3</v>
      </c>
      <c r="G576">
        <f t="shared" si="105"/>
        <v>3.25339977159848E-4</v>
      </c>
      <c r="H576">
        <f t="shared" si="106"/>
        <v>-4.06625232459397E-3</v>
      </c>
      <c r="I576">
        <f t="shared" si="107"/>
        <v>1.6534407967265864E-5</v>
      </c>
      <c r="J576">
        <f t="shared" si="110"/>
        <v>2.0805595885050983E-5</v>
      </c>
      <c r="K576">
        <f t="shared" si="108"/>
        <v>4.0738509256011302</v>
      </c>
      <c r="L576">
        <f t="shared" si="109"/>
        <v>153.72522836886424</v>
      </c>
    </row>
    <row r="577" spans="1:12" x14ac:dyDescent="0.25">
      <c r="A577" s="1">
        <v>26802</v>
      </c>
      <c r="B577">
        <v>102.889999</v>
      </c>
      <c r="C577">
        <f t="shared" si="102"/>
        <v>1.8500029697918937E-4</v>
      </c>
      <c r="D577">
        <f t="shared" si="103"/>
        <v>127.75419529813698</v>
      </c>
      <c r="E577">
        <f t="shared" si="101"/>
        <v>-9.400200776149692E-2</v>
      </c>
      <c r="F577">
        <f t="shared" si="104"/>
        <v>-9.6013003658632634E-3</v>
      </c>
      <c r="G577">
        <f t="shared" si="105"/>
        <v>3.25339977159848E-4</v>
      </c>
      <c r="H577">
        <f t="shared" si="106"/>
        <v>-9.9266403430231121E-3</v>
      </c>
      <c r="I577">
        <f t="shared" si="107"/>
        <v>9.8538188499734008E-5</v>
      </c>
      <c r="J577">
        <f t="shared" si="110"/>
        <v>2.0420830699693912E-5</v>
      </c>
      <c r="K577">
        <f t="shared" si="108"/>
        <v>2.0678509470468556</v>
      </c>
      <c r="L577">
        <f t="shared" si="109"/>
        <v>153.84043061521925</v>
      </c>
    </row>
    <row r="578" spans="1:12" x14ac:dyDescent="0.25">
      <c r="A578" s="1">
        <v>26805</v>
      </c>
      <c r="B578">
        <v>100.760002</v>
      </c>
      <c r="C578">
        <f t="shared" si="102"/>
        <v>1.8500029697918937E-4</v>
      </c>
      <c r="D578">
        <f t="shared" si="103"/>
        <v>127.80862748570439</v>
      </c>
      <c r="E578">
        <f t="shared" ref="E578:E641" si="111">LOG(B578) - LOG(D578)</f>
        <v>-0.1032720036135566</v>
      </c>
      <c r="F578">
        <f t="shared" si="104"/>
        <v>-9.0849955550806882E-3</v>
      </c>
      <c r="G578">
        <f t="shared" si="105"/>
        <v>3.25339977159848E-4</v>
      </c>
      <c r="H578">
        <f t="shared" si="106"/>
        <v>-9.4103355322405369E-3</v>
      </c>
      <c r="I578">
        <f t="shared" si="107"/>
        <v>8.8554414829348789E-5</v>
      </c>
      <c r="J578">
        <f t="shared" si="110"/>
        <v>2.9860092229299937E-5</v>
      </c>
      <c r="K578">
        <f t="shared" si="108"/>
        <v>2.8077331132986187</v>
      </c>
      <c r="L578">
        <f t="shared" si="109"/>
        <v>153.95571919455747</v>
      </c>
    </row>
    <row r="579" spans="1:12" x14ac:dyDescent="0.25">
      <c r="A579" s="1">
        <v>26806</v>
      </c>
      <c r="B579">
        <v>101.589996</v>
      </c>
      <c r="C579">
        <f t="shared" ref="C579:C642" si="112">P$5</f>
        <v>1.8500029697918937E-4</v>
      </c>
      <c r="D579">
        <f t="shared" si="103"/>
        <v>127.86308286517591</v>
      </c>
      <c r="E579">
        <f t="shared" si="111"/>
        <v>-9.9894228132605623E-2</v>
      </c>
      <c r="F579">
        <f t="shared" si="104"/>
        <v>3.5627757779304048E-3</v>
      </c>
      <c r="G579">
        <f t="shared" si="105"/>
        <v>3.25339977159848E-4</v>
      </c>
      <c r="H579">
        <f t="shared" si="106"/>
        <v>3.2374358007705569E-3</v>
      </c>
      <c r="I579">
        <f t="shared" si="107"/>
        <v>1.0480990564110898E-5</v>
      </c>
      <c r="J579">
        <f t="shared" si="110"/>
        <v>3.6880071726339284E-5</v>
      </c>
      <c r="K579">
        <f t="shared" si="108"/>
        <v>4.0428854913032719</v>
      </c>
      <c r="L579">
        <f t="shared" si="109"/>
        <v>154.07109417157722</v>
      </c>
    </row>
    <row r="580" spans="1:12" x14ac:dyDescent="0.25">
      <c r="A580" s="1">
        <v>26807</v>
      </c>
      <c r="B580">
        <v>102.089996</v>
      </c>
      <c r="C580">
        <f t="shared" si="112"/>
        <v>1.8500029697918937E-4</v>
      </c>
      <c r="D580">
        <f t="shared" ref="D580:D643" si="113">POWER(10,LOG(D579)+$C580)</f>
        <v>127.91756144643286</v>
      </c>
      <c r="E580">
        <f t="shared" si="111"/>
        <v>-9.7946984854635488E-2</v>
      </c>
      <c r="F580">
        <f t="shared" ref="F580:F643" si="114">LOG(B580)-LOG(B579)</f>
        <v>2.132243574949122E-3</v>
      </c>
      <c r="G580">
        <f t="shared" ref="G580:G643" si="115">S$4</f>
        <v>3.25339977159848E-4</v>
      </c>
      <c r="H580">
        <f t="shared" ref="H580:H643" si="116">F580-G580</f>
        <v>1.8069035977892739E-3</v>
      </c>
      <c r="I580">
        <f t="shared" ref="I580:I643" si="117">H580*H580</f>
        <v>3.2649006117038222E-6</v>
      </c>
      <c r="J580">
        <f t="shared" si="110"/>
        <v>3.3680335644892606E-5</v>
      </c>
      <c r="K580">
        <f t="shared" ref="K580:K643" si="118">-0.5*LN(2*PI()*J580)-I580/2/J580</f>
        <v>4.1818907241572525</v>
      </c>
      <c r="L580">
        <f t="shared" ref="L580:L643" si="119">POWER(10,LOG(L579)+$G580)</f>
        <v>154.18655561102508</v>
      </c>
    </row>
    <row r="581" spans="1:12" x14ac:dyDescent="0.25">
      <c r="A581" s="1">
        <v>26808</v>
      </c>
      <c r="B581">
        <v>104.269997</v>
      </c>
      <c r="C581">
        <f t="shared" si="112"/>
        <v>1.8500029697918937E-4</v>
      </c>
      <c r="D581">
        <f t="shared" si="113"/>
        <v>127.97206323936084</v>
      </c>
      <c r="E581">
        <f t="shared" si="111"/>
        <v>-8.8955810905319677E-2</v>
      </c>
      <c r="F581">
        <f t="shared" si="114"/>
        <v>9.1761742462947993E-3</v>
      </c>
      <c r="G581">
        <f t="shared" si="115"/>
        <v>3.25339977159848E-4</v>
      </c>
      <c r="H581">
        <f t="shared" si="116"/>
        <v>8.8508342691349506E-3</v>
      </c>
      <c r="I581">
        <f t="shared" si="117"/>
        <v>7.8337267259693616E-5</v>
      </c>
      <c r="J581">
        <f t="shared" ref="J581:J644" si="120">S$7+S$5*I580+S$6*J580</f>
        <v>3.0037244085619969E-5</v>
      </c>
      <c r="K581">
        <f t="shared" si="118"/>
        <v>2.9835954632224659</v>
      </c>
      <c r="L581">
        <f t="shared" si="119"/>
        <v>154.30210357769656</v>
      </c>
    </row>
    <row r="582" spans="1:12" x14ac:dyDescent="0.25">
      <c r="A582" s="1">
        <v>26809</v>
      </c>
      <c r="B582">
        <v>105.16999800000001</v>
      </c>
      <c r="C582">
        <f t="shared" si="112"/>
        <v>1.8500029697918937E-4</v>
      </c>
      <c r="D582">
        <f t="shared" si="113"/>
        <v>128.02658825384964</v>
      </c>
      <c r="E582">
        <f t="shared" si="111"/>
        <v>-8.5408306587718474E-2</v>
      </c>
      <c r="F582">
        <f t="shared" si="114"/>
        <v>3.732504614580634E-3</v>
      </c>
      <c r="G582">
        <f t="shared" si="115"/>
        <v>3.25339977159848E-4</v>
      </c>
      <c r="H582">
        <f t="shared" si="116"/>
        <v>3.4071646374207861E-3</v>
      </c>
      <c r="I582">
        <f t="shared" si="117"/>
        <v>1.1608770866490716E-5</v>
      </c>
      <c r="J582">
        <f t="shared" si="120"/>
        <v>3.5816384462562939E-5</v>
      </c>
      <c r="K582">
        <f t="shared" si="118"/>
        <v>4.0375545160406663</v>
      </c>
      <c r="L582">
        <f t="shared" si="119"/>
        <v>154.41773813643533</v>
      </c>
    </row>
    <row r="583" spans="1:12" x14ac:dyDescent="0.25">
      <c r="A583" s="1">
        <v>26813</v>
      </c>
      <c r="B583">
        <v>104.849998</v>
      </c>
      <c r="C583">
        <f t="shared" si="112"/>
        <v>1.8500029697918937E-4</v>
      </c>
      <c r="D583">
        <f t="shared" si="113"/>
        <v>128.08113649979325</v>
      </c>
      <c r="E583">
        <f t="shared" si="111"/>
        <v>-8.6916746027650316E-2</v>
      </c>
      <c r="F583">
        <f t="shared" si="114"/>
        <v>-1.3234391429528536E-3</v>
      </c>
      <c r="G583">
        <f t="shared" si="115"/>
        <v>3.25339977159848E-4</v>
      </c>
      <c r="H583">
        <f t="shared" si="116"/>
        <v>-1.6487791201127016E-3</v>
      </c>
      <c r="I583">
        <f t="shared" si="117"/>
        <v>2.7184725869196145E-6</v>
      </c>
      <c r="J583">
        <f t="shared" si="120"/>
        <v>3.288959712633555E-5</v>
      </c>
      <c r="K583">
        <f t="shared" si="118"/>
        <v>4.200911299682736</v>
      </c>
      <c r="L583">
        <f t="shared" si="119"/>
        <v>154.53345935213383</v>
      </c>
    </row>
    <row r="584" spans="1:12" x14ac:dyDescent="0.25">
      <c r="A584" s="1">
        <v>26814</v>
      </c>
      <c r="B584">
        <v>103.19000200000001</v>
      </c>
      <c r="C584">
        <f t="shared" si="112"/>
        <v>1.8500029697918937E-4</v>
      </c>
      <c r="D584">
        <f t="shared" si="113"/>
        <v>128.13570798708989</v>
      </c>
      <c r="E584">
        <f t="shared" si="111"/>
        <v>-9.4032551970975042E-2</v>
      </c>
      <c r="F584">
        <f t="shared" si="114"/>
        <v>-6.9308056463452949E-3</v>
      </c>
      <c r="G584">
        <f t="shared" si="115"/>
        <v>3.25339977159848E-4</v>
      </c>
      <c r="H584">
        <f t="shared" si="116"/>
        <v>-7.2561456235051428E-3</v>
      </c>
      <c r="I584">
        <f t="shared" si="117"/>
        <v>5.2651649309512835E-5</v>
      </c>
      <c r="J584">
        <f t="shared" si="120"/>
        <v>2.9284360048256247E-5</v>
      </c>
      <c r="K584">
        <f t="shared" si="118"/>
        <v>3.4013177839306095</v>
      </c>
      <c r="L584">
        <f t="shared" si="119"/>
        <v>154.6492672897331</v>
      </c>
    </row>
    <row r="585" spans="1:12" x14ac:dyDescent="0.25">
      <c r="A585" s="1">
        <v>26815</v>
      </c>
      <c r="B585">
        <v>102.639999</v>
      </c>
      <c r="C585">
        <f t="shared" si="112"/>
        <v>1.8500029697918937E-4</v>
      </c>
      <c r="D585">
        <f t="shared" si="113"/>
        <v>128.19030272564214</v>
      </c>
      <c r="E585">
        <f t="shared" si="111"/>
        <v>-9.6538534003229426E-2</v>
      </c>
      <c r="F585">
        <f t="shared" si="114"/>
        <v>-2.3209817352749518E-3</v>
      </c>
      <c r="G585">
        <f t="shared" si="115"/>
        <v>3.25339977159848E-4</v>
      </c>
      <c r="H585">
        <f t="shared" si="116"/>
        <v>-2.6463217124347996E-3</v>
      </c>
      <c r="I585">
        <f t="shared" si="117"/>
        <v>7.0030186057038507E-6</v>
      </c>
      <c r="J585">
        <f t="shared" si="120"/>
        <v>3.2100119827028143E-5</v>
      </c>
      <c r="K585">
        <f t="shared" si="118"/>
        <v>4.1453059847463471</v>
      </c>
      <c r="L585">
        <f t="shared" si="119"/>
        <v>154.76516201422285</v>
      </c>
    </row>
    <row r="586" spans="1:12" x14ac:dyDescent="0.25">
      <c r="A586" s="1">
        <v>26816</v>
      </c>
      <c r="B586">
        <v>102.300003</v>
      </c>
      <c r="C586">
        <f t="shared" si="112"/>
        <v>1.8500029697918937E-4</v>
      </c>
      <c r="D586">
        <f t="shared" si="113"/>
        <v>128.24492072535637</v>
      </c>
      <c r="E586">
        <f t="shared" si="111"/>
        <v>-9.8164526987771783E-2</v>
      </c>
      <c r="F586">
        <f t="shared" si="114"/>
        <v>-1.4409926875633694E-3</v>
      </c>
      <c r="G586">
        <f t="shared" si="115"/>
        <v>3.25339977159848E-4</v>
      </c>
      <c r="H586">
        <f t="shared" si="116"/>
        <v>-1.7663326647232175E-3</v>
      </c>
      <c r="I586">
        <f t="shared" si="117"/>
        <v>3.1199310824682223E-6</v>
      </c>
      <c r="J586">
        <f t="shared" si="120"/>
        <v>2.910837004895215E-5</v>
      </c>
      <c r="K586">
        <f t="shared" si="118"/>
        <v>4.2497122154161548</v>
      </c>
      <c r="L586">
        <f t="shared" si="119"/>
        <v>154.88114359064147</v>
      </c>
    </row>
    <row r="587" spans="1:12" x14ac:dyDescent="0.25">
      <c r="A587" s="1">
        <v>26819</v>
      </c>
      <c r="B587">
        <v>100.769997</v>
      </c>
      <c r="C587">
        <f t="shared" si="112"/>
        <v>1.8500029697918937E-4</v>
      </c>
      <c r="D587">
        <f t="shared" si="113"/>
        <v>128.29956199614364</v>
      </c>
      <c r="E587">
        <f t="shared" si="111"/>
        <v>-0.10489392810077236</v>
      </c>
      <c r="F587">
        <f t="shared" si="114"/>
        <v>-6.5444008160211453E-3</v>
      </c>
      <c r="G587">
        <f t="shared" si="115"/>
        <v>3.25339977159848E-4</v>
      </c>
      <c r="H587">
        <f t="shared" si="116"/>
        <v>-6.8697407931809932E-3</v>
      </c>
      <c r="I587">
        <f t="shared" si="117"/>
        <v>4.7193338565495023E-5</v>
      </c>
      <c r="J587">
        <f t="shared" si="120"/>
        <v>2.6043433449048753E-5</v>
      </c>
      <c r="K587">
        <f t="shared" si="118"/>
        <v>3.4528832850554076</v>
      </c>
      <c r="L587">
        <f t="shared" si="119"/>
        <v>154.99721208407601</v>
      </c>
    </row>
    <row r="588" spans="1:12" x14ac:dyDescent="0.25">
      <c r="A588" s="1">
        <v>26820</v>
      </c>
      <c r="B588">
        <v>101.709999</v>
      </c>
      <c r="C588">
        <f t="shared" si="112"/>
        <v>1.8500029697918937E-4</v>
      </c>
      <c r="D588">
        <f t="shared" si="113"/>
        <v>128.35422654791898</v>
      </c>
      <c r="E588">
        <f t="shared" si="111"/>
        <v>-0.10104652398744918</v>
      </c>
      <c r="F588">
        <f t="shared" si="114"/>
        <v>4.0324044103021706E-3</v>
      </c>
      <c r="G588">
        <f t="shared" si="115"/>
        <v>3.25339977159848E-4</v>
      </c>
      <c r="H588">
        <f t="shared" si="116"/>
        <v>3.7070644331423227E-3</v>
      </c>
      <c r="I588">
        <f t="shared" si="117"/>
        <v>1.374232671146881E-5</v>
      </c>
      <c r="J588">
        <f t="shared" si="120"/>
        <v>2.8630709488919419E-5</v>
      </c>
      <c r="K588">
        <f t="shared" si="118"/>
        <v>4.0715840229815976</v>
      </c>
      <c r="L588">
        <f t="shared" si="119"/>
        <v>155.11336755966263</v>
      </c>
    </row>
    <row r="589" spans="1:12" x14ac:dyDescent="0.25">
      <c r="A589" s="1">
        <v>26821</v>
      </c>
      <c r="B589">
        <v>101.699997</v>
      </c>
      <c r="C589">
        <f t="shared" si="112"/>
        <v>1.8500029697918937E-4</v>
      </c>
      <c r="D589">
        <f t="shared" si="113"/>
        <v>128.40891439060175</v>
      </c>
      <c r="E589">
        <f t="shared" si="111"/>
        <v>-0.10127423421508031</v>
      </c>
      <c r="F589">
        <f t="shared" si="114"/>
        <v>-4.2709930651696482E-5</v>
      </c>
      <c r="G589">
        <f t="shared" si="115"/>
        <v>3.25339977159848E-4</v>
      </c>
      <c r="H589">
        <f t="shared" si="116"/>
        <v>-3.6804990781154448E-4</v>
      </c>
      <c r="I589">
        <f t="shared" si="117"/>
        <v>1.354607346400864E-7</v>
      </c>
      <c r="J589">
        <f t="shared" si="120"/>
        <v>2.6894049958089081E-5</v>
      </c>
      <c r="K589">
        <f t="shared" si="118"/>
        <v>4.3403457957091005</v>
      </c>
      <c r="L589">
        <f t="shared" si="119"/>
        <v>155.22961008258596</v>
      </c>
    </row>
    <row r="590" spans="1:12" x14ac:dyDescent="0.25">
      <c r="A590" s="1">
        <v>26822</v>
      </c>
      <c r="B590">
        <v>102.57</v>
      </c>
      <c r="C590">
        <f t="shared" si="112"/>
        <v>1.8500029697918937E-4</v>
      </c>
      <c r="D590">
        <f t="shared" si="113"/>
        <v>128.46362553411558</v>
      </c>
      <c r="E590">
        <f t="shared" si="111"/>
        <v>-9.7759819107500423E-2</v>
      </c>
      <c r="F590">
        <f t="shared" si="114"/>
        <v>3.6994154045593142E-3</v>
      </c>
      <c r="G590">
        <f t="shared" si="115"/>
        <v>3.25339977159848E-4</v>
      </c>
      <c r="H590">
        <f t="shared" si="116"/>
        <v>3.3740754273994663E-3</v>
      </c>
      <c r="I590">
        <f t="shared" si="117"/>
        <v>1.1384384989780891E-5</v>
      </c>
      <c r="J590">
        <f t="shared" si="120"/>
        <v>2.3761782276540019E-5</v>
      </c>
      <c r="K590">
        <f t="shared" si="118"/>
        <v>4.1652250721380932</v>
      </c>
      <c r="L590">
        <f t="shared" si="119"/>
        <v>155.34593971807959</v>
      </c>
    </row>
    <row r="591" spans="1:12" x14ac:dyDescent="0.25">
      <c r="A591" s="1">
        <v>26823</v>
      </c>
      <c r="B591">
        <v>103.720001</v>
      </c>
      <c r="C591">
        <f t="shared" si="112"/>
        <v>1.8500029697918937E-4</v>
      </c>
      <c r="D591">
        <f t="shared" si="113"/>
        <v>128.51835998838808</v>
      </c>
      <c r="E591">
        <f t="shared" si="111"/>
        <v>-9.3102662636241007E-2</v>
      </c>
      <c r="F591">
        <f t="shared" si="114"/>
        <v>4.8421567682384037E-3</v>
      </c>
      <c r="G591">
        <f t="shared" si="115"/>
        <v>3.25339977159848E-4</v>
      </c>
      <c r="H591">
        <f t="shared" si="116"/>
        <v>4.5168167910785558E-3</v>
      </c>
      <c r="I591">
        <f t="shared" si="117"/>
        <v>2.0401633924169183E-5</v>
      </c>
      <c r="J591">
        <f t="shared" si="120"/>
        <v>2.2378191667266143E-5</v>
      </c>
      <c r="K591">
        <f t="shared" si="118"/>
        <v>3.978935885180114</v>
      </c>
      <c r="L591">
        <f t="shared" si="119"/>
        <v>155.462356531426</v>
      </c>
    </row>
    <row r="592" spans="1:12" x14ac:dyDescent="0.25">
      <c r="A592" s="1">
        <v>26826</v>
      </c>
      <c r="B592">
        <v>103.040001</v>
      </c>
      <c r="C592">
        <f t="shared" si="112"/>
        <v>1.8500029697918937E-4</v>
      </c>
      <c r="D592">
        <f t="shared" si="113"/>
        <v>128.57311776335132</v>
      </c>
      <c r="E592">
        <f t="shared" si="111"/>
        <v>-9.6144320987164189E-2</v>
      </c>
      <c r="F592">
        <f t="shared" si="114"/>
        <v>-2.8566580539441944E-3</v>
      </c>
      <c r="G592">
        <f t="shared" si="115"/>
        <v>3.25339977159848E-4</v>
      </c>
      <c r="H592">
        <f t="shared" si="116"/>
        <v>-3.1819980311040422E-3</v>
      </c>
      <c r="I592">
        <f t="shared" si="117"/>
        <v>1.0125111469950001E-5</v>
      </c>
      <c r="J592">
        <f t="shared" si="120"/>
        <v>2.2249547466178267E-5</v>
      </c>
      <c r="K592">
        <f t="shared" si="118"/>
        <v>4.2101206882961941</v>
      </c>
      <c r="L592">
        <f t="shared" si="119"/>
        <v>155.57886058795657</v>
      </c>
    </row>
    <row r="593" spans="1:12" x14ac:dyDescent="0.25">
      <c r="A593" s="1">
        <v>26827</v>
      </c>
      <c r="B593">
        <v>104.790001</v>
      </c>
      <c r="C593">
        <f t="shared" si="112"/>
        <v>1.8500029697918937E-4</v>
      </c>
      <c r="D593">
        <f t="shared" si="113"/>
        <v>128.62789886894146</v>
      </c>
      <c r="E593">
        <f t="shared" si="111"/>
        <v>-8.9015331012958665E-2</v>
      </c>
      <c r="F593">
        <f t="shared" si="114"/>
        <v>7.3139902711845117E-3</v>
      </c>
      <c r="G593">
        <f t="shared" si="115"/>
        <v>3.25339977159848E-4</v>
      </c>
      <c r="H593">
        <f t="shared" si="116"/>
        <v>6.9886502940246639E-3</v>
      </c>
      <c r="I593">
        <f t="shared" si="117"/>
        <v>4.8841232932171024E-5</v>
      </c>
      <c r="J593">
        <f t="shared" si="120"/>
        <v>2.0912812934563841E-5</v>
      </c>
      <c r="K593">
        <f t="shared" si="118"/>
        <v>3.3009010723861678</v>
      </c>
      <c r="L593">
        <f t="shared" si="119"/>
        <v>155.69545195305156</v>
      </c>
    </row>
    <row r="594" spans="1:12" x14ac:dyDescent="0.25">
      <c r="A594" s="1">
        <v>26828</v>
      </c>
      <c r="B594">
        <v>104.33000199999999</v>
      </c>
      <c r="C594">
        <f t="shared" si="112"/>
        <v>1.8500029697918937E-4</v>
      </c>
      <c r="D594">
        <f t="shared" si="113"/>
        <v>128.68270331509916</v>
      </c>
      <c r="E594">
        <f t="shared" si="111"/>
        <v>-9.1110960104205496E-2</v>
      </c>
      <c r="F594">
        <f t="shared" si="114"/>
        <v>-1.9106287942678435E-3</v>
      </c>
      <c r="G594">
        <f t="shared" si="115"/>
        <v>3.25339977159848E-4</v>
      </c>
      <c r="H594">
        <f t="shared" si="116"/>
        <v>-2.2359687714276913E-3</v>
      </c>
      <c r="I594">
        <f t="shared" si="117"/>
        <v>4.9995563467998593E-6</v>
      </c>
      <c r="J594">
        <f t="shared" si="120"/>
        <v>2.4364689766956892E-5</v>
      </c>
      <c r="K594">
        <f t="shared" si="118"/>
        <v>4.2896508745780357</v>
      </c>
      <c r="L594">
        <f t="shared" si="119"/>
        <v>155.81213069214056</v>
      </c>
    </row>
    <row r="595" spans="1:12" x14ac:dyDescent="0.25">
      <c r="A595" s="1">
        <v>26829</v>
      </c>
      <c r="B595">
        <v>103.55999799999999</v>
      </c>
      <c r="C595">
        <f t="shared" si="112"/>
        <v>1.8500029697918937E-4</v>
      </c>
      <c r="D595">
        <f t="shared" si="113"/>
        <v>128.73753111176904</v>
      </c>
      <c r="E595">
        <f t="shared" si="111"/>
        <v>-9.4513142733120503E-2</v>
      </c>
      <c r="F595">
        <f t="shared" si="114"/>
        <v>-3.2171823319355752E-3</v>
      </c>
      <c r="G595">
        <f t="shared" si="115"/>
        <v>3.25339977159848E-4</v>
      </c>
      <c r="H595">
        <f t="shared" si="116"/>
        <v>-3.5425223090954231E-3</v>
      </c>
      <c r="I595">
        <f t="shared" si="117"/>
        <v>1.2549464310438768E-5</v>
      </c>
      <c r="J595">
        <f t="shared" si="120"/>
        <v>2.2141580165443383E-5</v>
      </c>
      <c r="K595">
        <f t="shared" si="118"/>
        <v>4.1566967539285731</v>
      </c>
      <c r="L595">
        <f t="shared" si="119"/>
        <v>155.92889687070183</v>
      </c>
    </row>
    <row r="596" spans="1:12" x14ac:dyDescent="0.25">
      <c r="A596" s="1">
        <v>26830</v>
      </c>
      <c r="B596">
        <v>102.260002</v>
      </c>
      <c r="C596">
        <f t="shared" si="112"/>
        <v>1.8500029697918937E-4</v>
      </c>
      <c r="D596">
        <f t="shared" si="113"/>
        <v>128.79238226890004</v>
      </c>
      <c r="E596">
        <f t="shared" si="111"/>
        <v>-0.10018437952118697</v>
      </c>
      <c r="F596">
        <f t="shared" si="114"/>
        <v>-5.4862364910874817E-3</v>
      </c>
      <c r="G596">
        <f t="shared" si="115"/>
        <v>3.25339977159848E-4</v>
      </c>
      <c r="H596">
        <f t="shared" si="116"/>
        <v>-5.8115764682473295E-3</v>
      </c>
      <c r="I596">
        <f t="shared" si="117"/>
        <v>3.3774421046286106E-5</v>
      </c>
      <c r="J596">
        <f t="shared" si="120"/>
        <v>2.1107862085438056E-5</v>
      </c>
      <c r="K596">
        <f t="shared" si="118"/>
        <v>3.6639503287437183</v>
      </c>
      <c r="L596">
        <f t="shared" si="119"/>
        <v>156.04575055426272</v>
      </c>
    </row>
    <row r="597" spans="1:12" x14ac:dyDescent="0.25">
      <c r="A597" s="1">
        <v>26833</v>
      </c>
      <c r="B597">
        <v>100.769997</v>
      </c>
      <c r="C597">
        <f t="shared" si="112"/>
        <v>1.8500029697918937E-4</v>
      </c>
      <c r="D597">
        <f t="shared" si="113"/>
        <v>128.84725679644535</v>
      </c>
      <c r="E597">
        <f t="shared" si="111"/>
        <v>-0.10674393107056401</v>
      </c>
      <c r="F597">
        <f t="shared" si="114"/>
        <v>-6.3745512523976089E-3</v>
      </c>
      <c r="G597">
        <f t="shared" si="115"/>
        <v>3.25339977159848E-4</v>
      </c>
      <c r="H597">
        <f t="shared" si="116"/>
        <v>-6.6998912295574567E-3</v>
      </c>
      <c r="I597">
        <f t="shared" si="117"/>
        <v>4.4888542487900929E-5</v>
      </c>
      <c r="J597">
        <f t="shared" si="120"/>
        <v>2.2738544186628097E-5</v>
      </c>
      <c r="K597">
        <f t="shared" si="118"/>
        <v>3.4397276037801361</v>
      </c>
      <c r="L597">
        <f t="shared" si="119"/>
        <v>156.16269180840007</v>
      </c>
    </row>
    <row r="598" spans="1:12" x14ac:dyDescent="0.25">
      <c r="A598" s="1">
        <v>26834</v>
      </c>
      <c r="B598">
        <v>100.959999</v>
      </c>
      <c r="C598">
        <f t="shared" si="112"/>
        <v>1.8500029697918937E-4</v>
      </c>
      <c r="D598">
        <f t="shared" si="113"/>
        <v>128.9021547043624</v>
      </c>
      <c r="E598">
        <f t="shared" si="111"/>
        <v>-0.10611083940118027</v>
      </c>
      <c r="F598">
        <f t="shared" si="114"/>
        <v>8.1809196636273285E-4</v>
      </c>
      <c r="G598">
        <f t="shared" si="115"/>
        <v>3.25339977159848E-4</v>
      </c>
      <c r="H598">
        <f t="shared" si="116"/>
        <v>4.9275198920288479E-4</v>
      </c>
      <c r="I598">
        <f t="shared" si="117"/>
        <v>2.4280452286339987E-7</v>
      </c>
      <c r="J598">
        <f t="shared" si="120"/>
        <v>2.5481529742797706E-5</v>
      </c>
      <c r="K598">
        <f t="shared" si="118"/>
        <v>4.3650754889152399</v>
      </c>
      <c r="L598">
        <f t="shared" si="119"/>
        <v>156.27972069873942</v>
      </c>
    </row>
    <row r="599" spans="1:12" x14ac:dyDescent="0.25">
      <c r="A599" s="1">
        <v>26835</v>
      </c>
      <c r="B599">
        <v>101.19000200000001</v>
      </c>
      <c r="C599">
        <f t="shared" si="112"/>
        <v>1.8500029697918937E-4</v>
      </c>
      <c r="D599">
        <f t="shared" si="113"/>
        <v>128.95707600261284</v>
      </c>
      <c r="E599">
        <f t="shared" si="111"/>
        <v>-0.1053075728039623</v>
      </c>
      <c r="F599">
        <f t="shared" si="114"/>
        <v>9.8826689419695413E-4</v>
      </c>
      <c r="G599">
        <f t="shared" si="115"/>
        <v>3.25339977159848E-4</v>
      </c>
      <c r="H599">
        <f t="shared" si="116"/>
        <v>6.6292691703710607E-4</v>
      </c>
      <c r="I599">
        <f t="shared" si="117"/>
        <v>4.3947209733232214E-7</v>
      </c>
      <c r="J599">
        <f t="shared" si="120"/>
        <v>2.2546016942645519E-5</v>
      </c>
      <c r="K599">
        <f t="shared" si="118"/>
        <v>4.4212914228512501</v>
      </c>
      <c r="L599">
        <f t="shared" si="119"/>
        <v>156.39683729095569</v>
      </c>
    </row>
    <row r="600" spans="1:12" x14ac:dyDescent="0.25">
      <c r="A600" s="1">
        <v>26836</v>
      </c>
      <c r="B600">
        <v>100.400002</v>
      </c>
      <c r="C600">
        <f t="shared" si="112"/>
        <v>1.8500029697918937E-4</v>
      </c>
      <c r="D600">
        <f t="shared" si="113"/>
        <v>129.01202070116258</v>
      </c>
      <c r="E600">
        <f t="shared" si="111"/>
        <v>-0.10889645613326371</v>
      </c>
      <c r="F600">
        <f t="shared" si="114"/>
        <v>-3.4038830323219749E-3</v>
      </c>
      <c r="G600">
        <f t="shared" si="115"/>
        <v>3.25339977159848E-4</v>
      </c>
      <c r="H600">
        <f t="shared" si="116"/>
        <v>-3.7292230094818227E-3</v>
      </c>
      <c r="I600">
        <f t="shared" si="117"/>
        <v>1.3907104254448662E-5</v>
      </c>
      <c r="J600">
        <f t="shared" si="120"/>
        <v>2.0016253585658463E-5</v>
      </c>
      <c r="K600">
        <f t="shared" si="118"/>
        <v>4.143149148971732</v>
      </c>
      <c r="L600">
        <f t="shared" si="119"/>
        <v>156.51404165077295</v>
      </c>
    </row>
    <row r="601" spans="1:12" x14ac:dyDescent="0.25">
      <c r="A601" s="1">
        <v>26837</v>
      </c>
      <c r="B601">
        <v>100.989998</v>
      </c>
      <c r="C601">
        <f t="shared" si="112"/>
        <v>1.8500029697918937E-4</v>
      </c>
      <c r="D601">
        <f t="shared" si="113"/>
        <v>129.06698880998178</v>
      </c>
      <c r="E601">
        <f t="shared" si="111"/>
        <v>-0.10653681429110762</v>
      </c>
      <c r="F601">
        <f t="shared" si="114"/>
        <v>2.5446421391350782E-3</v>
      </c>
      <c r="G601">
        <f t="shared" si="115"/>
        <v>3.25339977159848E-4</v>
      </c>
      <c r="H601">
        <f t="shared" si="116"/>
        <v>2.2193021619752304E-3</v>
      </c>
      <c r="I601">
        <f t="shared" si="117"/>
        <v>4.925302086147932E-6</v>
      </c>
      <c r="J601">
        <f t="shared" si="120"/>
        <v>1.9421144365697879E-5</v>
      </c>
      <c r="K601">
        <f t="shared" si="118"/>
        <v>4.3788329803318673</v>
      </c>
      <c r="L601">
        <f t="shared" si="119"/>
        <v>156.63133384396457</v>
      </c>
    </row>
    <row r="602" spans="1:12" x14ac:dyDescent="0.25">
      <c r="A602" s="1">
        <v>26840</v>
      </c>
      <c r="B602">
        <v>99.43</v>
      </c>
      <c r="C602">
        <f t="shared" si="112"/>
        <v>1.8500029697918937E-4</v>
      </c>
      <c r="D602">
        <f t="shared" si="113"/>
        <v>129.12198033904485</v>
      </c>
      <c r="E602">
        <f t="shared" si="111"/>
        <v>-0.11348273877278237</v>
      </c>
      <c r="F602">
        <f t="shared" si="114"/>
        <v>-6.7609241846953161E-3</v>
      </c>
      <c r="G602">
        <f t="shared" si="115"/>
        <v>3.25339977159848E-4</v>
      </c>
      <c r="H602">
        <f t="shared" si="116"/>
        <v>-7.0862641618551639E-3</v>
      </c>
      <c r="I602">
        <f t="shared" si="117"/>
        <v>5.0215139771592866E-5</v>
      </c>
      <c r="J602">
        <f t="shared" si="120"/>
        <v>1.7833011177648942E-5</v>
      </c>
      <c r="K602">
        <f t="shared" si="118"/>
        <v>3.1403645466349164</v>
      </c>
      <c r="L602">
        <f t="shared" si="119"/>
        <v>156.74871393635308</v>
      </c>
    </row>
    <row r="603" spans="1:12" x14ac:dyDescent="0.25">
      <c r="A603" s="1">
        <v>26841</v>
      </c>
      <c r="B603">
        <v>99.959998999999996</v>
      </c>
      <c r="C603">
        <f t="shared" si="112"/>
        <v>1.8500029697918937E-4</v>
      </c>
      <c r="D603">
        <f t="shared" si="113"/>
        <v>129.17699529833047</v>
      </c>
      <c r="E603">
        <f t="shared" si="111"/>
        <v>-0.11135893537475638</v>
      </c>
      <c r="F603">
        <f t="shared" si="114"/>
        <v>2.3088036950049684E-3</v>
      </c>
      <c r="G603">
        <f t="shared" si="115"/>
        <v>3.25339977159848E-4</v>
      </c>
      <c r="H603">
        <f t="shared" si="116"/>
        <v>1.9834637178451206E-3</v>
      </c>
      <c r="I603">
        <f t="shared" si="117"/>
        <v>3.9341283200079879E-6</v>
      </c>
      <c r="J603">
        <f t="shared" si="120"/>
        <v>2.1849742553462922E-5</v>
      </c>
      <c r="K603">
        <f t="shared" si="118"/>
        <v>4.3566952958494234</v>
      </c>
      <c r="L603">
        <f t="shared" si="119"/>
        <v>156.86618199381076</v>
      </c>
    </row>
    <row r="604" spans="1:12" x14ac:dyDescent="0.25">
      <c r="A604" s="1">
        <v>26842</v>
      </c>
      <c r="B604">
        <v>100.220001</v>
      </c>
      <c r="C604">
        <f t="shared" si="112"/>
        <v>1.8500029697918937E-4</v>
      </c>
      <c r="D604">
        <f t="shared" si="113"/>
        <v>129.23203369782152</v>
      </c>
      <c r="E604">
        <f t="shared" si="111"/>
        <v>-0.11041577604159647</v>
      </c>
      <c r="F604">
        <f t="shared" si="114"/>
        <v>1.1281596301393471E-3</v>
      </c>
      <c r="G604">
        <f t="shared" si="115"/>
        <v>3.25339977159848E-4</v>
      </c>
      <c r="H604">
        <f t="shared" si="116"/>
        <v>8.02819652979499E-4</v>
      </c>
      <c r="I604">
        <f t="shared" si="117"/>
        <v>6.4451939521012323E-7</v>
      </c>
      <c r="J604">
        <f t="shared" si="120"/>
        <v>1.9827182273514768E-5</v>
      </c>
      <c r="K604">
        <f t="shared" si="118"/>
        <v>4.4790363977100744</v>
      </c>
      <c r="L604">
        <f t="shared" si="119"/>
        <v>156.98373808225875</v>
      </c>
    </row>
    <row r="605" spans="1:12" x14ac:dyDescent="0.25">
      <c r="A605" s="1">
        <v>26843</v>
      </c>
      <c r="B605">
        <v>101.160004</v>
      </c>
      <c r="C605">
        <f t="shared" si="112"/>
        <v>1.8500029697918937E-4</v>
      </c>
      <c r="D605">
        <f t="shared" si="113"/>
        <v>129.28709554750526</v>
      </c>
      <c r="E605">
        <f t="shared" si="111"/>
        <v>-0.10654634123350082</v>
      </c>
      <c r="F605">
        <f t="shared" si="114"/>
        <v>4.0544351050750826E-3</v>
      </c>
      <c r="G605">
        <f t="shared" si="115"/>
        <v>3.25339977159848E-4</v>
      </c>
      <c r="H605">
        <f t="shared" si="116"/>
        <v>3.7290951279152348E-3</v>
      </c>
      <c r="I605">
        <f t="shared" si="117"/>
        <v>1.3906150473041142E-5</v>
      </c>
      <c r="J605">
        <f t="shared" si="120"/>
        <v>1.7675947873791667E-5</v>
      </c>
      <c r="K605">
        <f t="shared" si="118"/>
        <v>4.1593506843488557</v>
      </c>
      <c r="L605">
        <f t="shared" si="119"/>
        <v>157.10138226766784</v>
      </c>
    </row>
    <row r="606" spans="1:12" x14ac:dyDescent="0.25">
      <c r="A606" s="1">
        <v>26844</v>
      </c>
      <c r="B606">
        <v>100.980003</v>
      </c>
      <c r="C606">
        <f t="shared" si="112"/>
        <v>1.8500029697918937E-4</v>
      </c>
      <c r="D606">
        <f t="shared" si="113"/>
        <v>129.34218085737291</v>
      </c>
      <c r="E606">
        <f t="shared" si="111"/>
        <v>-0.10750480011356567</v>
      </c>
      <c r="F606">
        <f t="shared" si="114"/>
        <v>-7.7345858308586202E-4</v>
      </c>
      <c r="G606">
        <f t="shared" si="115"/>
        <v>3.25339977159848E-4</v>
      </c>
      <c r="H606">
        <f t="shared" si="116"/>
        <v>-1.0987985602457101E-3</v>
      </c>
      <c r="I606">
        <f t="shared" si="117"/>
        <v>1.2073582759980454E-6</v>
      </c>
      <c r="J606">
        <f t="shared" si="120"/>
        <v>1.7385516600967767E-5</v>
      </c>
      <c r="K606">
        <f t="shared" si="118"/>
        <v>4.5262748994780955</v>
      </c>
      <c r="L606">
        <f t="shared" si="119"/>
        <v>157.21911461605819</v>
      </c>
    </row>
    <row r="607" spans="1:12" x14ac:dyDescent="0.25">
      <c r="A607" s="1">
        <v>26847</v>
      </c>
      <c r="B607">
        <v>100.150002</v>
      </c>
      <c r="C607">
        <f t="shared" si="112"/>
        <v>1.8500029697918937E-4</v>
      </c>
      <c r="D607">
        <f t="shared" si="113"/>
        <v>129.39728963742024</v>
      </c>
      <c r="E607">
        <f t="shared" si="111"/>
        <v>-0.11127421736992815</v>
      </c>
      <c r="F607">
        <f t="shared" si="114"/>
        <v>-3.5844169593830522E-3</v>
      </c>
      <c r="G607">
        <f t="shared" si="115"/>
        <v>3.25339977159848E-4</v>
      </c>
      <c r="H607">
        <f t="shared" si="116"/>
        <v>-3.9097569365429E-3</v>
      </c>
      <c r="I607">
        <f t="shared" si="117"/>
        <v>1.5286199302845321E-5</v>
      </c>
      <c r="J607">
        <f t="shared" si="120"/>
        <v>1.5619358508677932E-5</v>
      </c>
      <c r="K607">
        <f t="shared" si="118"/>
        <v>4.1252261535098258</v>
      </c>
      <c r="L607">
        <f t="shared" si="119"/>
        <v>157.33693519349936</v>
      </c>
    </row>
    <row r="608" spans="1:12" x14ac:dyDescent="0.25">
      <c r="A608" s="1">
        <v>26848</v>
      </c>
      <c r="B608">
        <v>99.449996999999996</v>
      </c>
      <c r="C608">
        <f t="shared" si="112"/>
        <v>1.8500029697918937E-4</v>
      </c>
      <c r="D608">
        <f t="shared" si="113"/>
        <v>129.4524218976473</v>
      </c>
      <c r="E608">
        <f t="shared" si="111"/>
        <v>-0.11450540560981803</v>
      </c>
      <c r="F608">
        <f t="shared" si="114"/>
        <v>-3.0461879429104499E-3</v>
      </c>
      <c r="G608">
        <f t="shared" si="115"/>
        <v>3.25339977159848E-4</v>
      </c>
      <c r="H608">
        <f t="shared" si="116"/>
        <v>-3.3715279200702978E-3</v>
      </c>
      <c r="I608">
        <f t="shared" si="117"/>
        <v>1.1367200515813548E-5</v>
      </c>
      <c r="J608">
        <f t="shared" si="120"/>
        <v>1.5761254932489581E-5</v>
      </c>
      <c r="K608">
        <f t="shared" si="118"/>
        <v>4.2494335713791145</v>
      </c>
      <c r="L608">
        <f t="shared" si="119"/>
        <v>157.45484406611075</v>
      </c>
    </row>
    <row r="609" spans="1:12" x14ac:dyDescent="0.25">
      <c r="A609" s="1">
        <v>26850</v>
      </c>
      <c r="B609">
        <v>99.389999000000003</v>
      </c>
      <c r="C609">
        <f t="shared" si="112"/>
        <v>1.8500029697918937E-4</v>
      </c>
      <c r="D609">
        <f t="shared" si="113"/>
        <v>129.50757764805803</v>
      </c>
      <c r="E609">
        <f t="shared" si="111"/>
        <v>-0.11495249403433894</v>
      </c>
      <c r="F609">
        <f t="shared" si="114"/>
        <v>-2.6208812754191513E-4</v>
      </c>
      <c r="G609">
        <f t="shared" si="115"/>
        <v>3.25339977159848E-4</v>
      </c>
      <c r="H609">
        <f t="shared" si="116"/>
        <v>-5.8742810470176318E-4</v>
      </c>
      <c r="I609">
        <f t="shared" si="117"/>
        <v>3.4507177819350563E-7</v>
      </c>
      <c r="J609">
        <f t="shared" si="120"/>
        <v>1.5417571346810356E-5</v>
      </c>
      <c r="K609">
        <f t="shared" si="118"/>
        <v>4.609871957586499</v>
      </c>
      <c r="L609">
        <f t="shared" si="119"/>
        <v>157.57284130006099</v>
      </c>
    </row>
    <row r="610" spans="1:12" x14ac:dyDescent="0.25">
      <c r="A610" s="1">
        <v>26851</v>
      </c>
      <c r="B610">
        <v>99.480002999999996</v>
      </c>
      <c r="C610">
        <f t="shared" si="112"/>
        <v>1.8500029697918937E-4</v>
      </c>
      <c r="D610">
        <f t="shared" si="113"/>
        <v>129.56275689866106</v>
      </c>
      <c r="E610">
        <f t="shared" si="111"/>
        <v>-0.11474439086850463</v>
      </c>
      <c r="F610">
        <f t="shared" si="114"/>
        <v>3.9310346281373754E-4</v>
      </c>
      <c r="G610">
        <f t="shared" si="115"/>
        <v>3.25339977159848E-4</v>
      </c>
      <c r="H610">
        <f t="shared" si="116"/>
        <v>6.7763485653889535E-5</v>
      </c>
      <c r="I610">
        <f t="shared" si="117"/>
        <v>4.591889987964893E-9</v>
      </c>
      <c r="J610">
        <f t="shared" si="120"/>
        <v>1.3804935485071877E-5</v>
      </c>
      <c r="K610">
        <f t="shared" si="118"/>
        <v>4.6761373463979421</v>
      </c>
      <c r="L610">
        <f t="shared" si="119"/>
        <v>157.69092696156835</v>
      </c>
    </row>
    <row r="611" spans="1:12" x14ac:dyDescent="0.25">
      <c r="A611" s="1">
        <v>26854</v>
      </c>
      <c r="B611">
        <v>100.010002</v>
      </c>
      <c r="C611">
        <f t="shared" si="112"/>
        <v>1.8500029697918937E-4</v>
      </c>
      <c r="D611">
        <f t="shared" si="113"/>
        <v>129.61795965946916</v>
      </c>
      <c r="E611">
        <f t="shared" si="111"/>
        <v>-0.11262174489843702</v>
      </c>
      <c r="F611">
        <f t="shared" si="114"/>
        <v>2.3076462670470477E-3</v>
      </c>
      <c r="G611">
        <f t="shared" si="115"/>
        <v>3.25339977159848E-4</v>
      </c>
      <c r="H611">
        <f t="shared" si="116"/>
        <v>1.9823062898871998E-3</v>
      </c>
      <c r="I611">
        <f t="shared" si="117"/>
        <v>3.9295382269263548E-6</v>
      </c>
      <c r="J611">
        <f t="shared" si="120"/>
        <v>1.2361741248572226E-5</v>
      </c>
      <c r="K611">
        <f t="shared" si="118"/>
        <v>4.5725740745173793</v>
      </c>
      <c r="L611">
        <f t="shared" si="119"/>
        <v>157.80910111690076</v>
      </c>
    </row>
    <row r="612" spans="1:12" x14ac:dyDescent="0.25">
      <c r="A612" s="1">
        <v>26855</v>
      </c>
      <c r="B612">
        <v>101.18</v>
      </c>
      <c r="C612">
        <f t="shared" si="112"/>
        <v>1.8500029697918937E-4</v>
      </c>
      <c r="D612">
        <f t="shared" si="113"/>
        <v>129.67318594049911</v>
      </c>
      <c r="E612">
        <f t="shared" si="111"/>
        <v>-0.10775550608475104</v>
      </c>
      <c r="F612">
        <f t="shared" si="114"/>
        <v>5.0512391106649623E-3</v>
      </c>
      <c r="G612">
        <f t="shared" si="115"/>
        <v>3.25339977159848E-4</v>
      </c>
      <c r="H612">
        <f t="shared" si="116"/>
        <v>4.7258991335051145E-3</v>
      </c>
      <c r="I612">
        <f t="shared" si="117"/>
        <v>2.2334122620064391E-5</v>
      </c>
      <c r="J612">
        <f t="shared" si="120"/>
        <v>1.1574311485891602E-5</v>
      </c>
      <c r="K612">
        <f t="shared" si="118"/>
        <v>3.7996083815579729</v>
      </c>
      <c r="L612">
        <f t="shared" si="119"/>
        <v>157.9273638323757</v>
      </c>
    </row>
    <row r="613" spans="1:12" x14ac:dyDescent="0.25">
      <c r="A613" s="1">
        <v>26856</v>
      </c>
      <c r="B613">
        <v>102.69000200000001</v>
      </c>
      <c r="C613">
        <f t="shared" si="112"/>
        <v>1.8500029697918937E-4</v>
      </c>
      <c r="D613">
        <f t="shared" si="113"/>
        <v>129.72843575177231</v>
      </c>
      <c r="E613">
        <f t="shared" si="111"/>
        <v>-0.10150701913838001</v>
      </c>
      <c r="F613">
        <f t="shared" si="114"/>
        <v>6.4334872433504664E-3</v>
      </c>
      <c r="G613">
        <f t="shared" si="115"/>
        <v>3.25339977159848E-4</v>
      </c>
      <c r="H613">
        <f t="shared" si="116"/>
        <v>6.1081472661906186E-3</v>
      </c>
      <c r="I613">
        <f t="shared" si="117"/>
        <v>3.7309463025471925E-5</v>
      </c>
      <c r="J613">
        <f t="shared" si="120"/>
        <v>1.3083050088685654E-5</v>
      </c>
      <c r="K613">
        <f t="shared" si="118"/>
        <v>3.2772877724059253</v>
      </c>
      <c r="L613">
        <f t="shared" si="119"/>
        <v>158.04571517436062</v>
      </c>
    </row>
    <row r="614" spans="1:12" x14ac:dyDescent="0.25">
      <c r="A614" s="1">
        <v>26857</v>
      </c>
      <c r="B614">
        <v>103.16999800000001</v>
      </c>
      <c r="C614">
        <f t="shared" si="112"/>
        <v>1.8500029697918937E-4</v>
      </c>
      <c r="D614">
        <f t="shared" si="113"/>
        <v>129.78370910331421</v>
      </c>
      <c r="E614">
        <f t="shared" si="111"/>
        <v>-9.9666759628589396E-2</v>
      </c>
      <c r="F614">
        <f t="shared" si="114"/>
        <v>2.025259806769597E-3</v>
      </c>
      <c r="G614">
        <f t="shared" si="115"/>
        <v>3.25339977159848E-4</v>
      </c>
      <c r="H614">
        <f t="shared" si="116"/>
        <v>1.699919829609749E-3</v>
      </c>
      <c r="I614">
        <f t="shared" si="117"/>
        <v>2.8897274271004379E-6</v>
      </c>
      <c r="J614">
        <f t="shared" si="120"/>
        <v>1.618018687366144E-5</v>
      </c>
      <c r="K614">
        <f t="shared" si="118"/>
        <v>4.5076246822778092</v>
      </c>
      <c r="L614">
        <f t="shared" si="119"/>
        <v>158.16415520927265</v>
      </c>
    </row>
    <row r="615" spans="1:12" x14ac:dyDescent="0.25">
      <c r="A615" s="1">
        <v>26858</v>
      </c>
      <c r="B615">
        <v>103.029999</v>
      </c>
      <c r="C615">
        <f t="shared" si="112"/>
        <v>1.8500029697918937E-4</v>
      </c>
      <c r="D615">
        <f t="shared" si="113"/>
        <v>129.83900600515469</v>
      </c>
      <c r="E615">
        <f t="shared" si="111"/>
        <v>-0.10044148643768303</v>
      </c>
      <c r="F615">
        <f t="shared" si="114"/>
        <v>-5.8972651211464111E-4</v>
      </c>
      <c r="G615">
        <f t="shared" si="115"/>
        <v>3.25339977159848E-4</v>
      </c>
      <c r="H615">
        <f t="shared" si="116"/>
        <v>-9.1506648927448917E-4</v>
      </c>
      <c r="I615">
        <f t="shared" si="117"/>
        <v>8.3734667979313882E-7</v>
      </c>
      <c r="J615">
        <f t="shared" si="120"/>
        <v>1.4771525121845064E-5</v>
      </c>
      <c r="K615">
        <f t="shared" si="118"/>
        <v>4.6141228001117964</v>
      </c>
      <c r="L615">
        <f t="shared" si="119"/>
        <v>158.28268400357848</v>
      </c>
    </row>
    <row r="616" spans="1:12" x14ac:dyDescent="0.25">
      <c r="A616" s="1">
        <v>26861</v>
      </c>
      <c r="B616">
        <v>103.970001</v>
      </c>
      <c r="C616">
        <f t="shared" si="112"/>
        <v>1.8500029697918937E-4</v>
      </c>
      <c r="D616">
        <f t="shared" si="113"/>
        <v>129.89432646732774</v>
      </c>
      <c r="E616">
        <f t="shared" si="111"/>
        <v>-9.6682134196028446E-2</v>
      </c>
      <c r="F616">
        <f t="shared" si="114"/>
        <v>3.9443525386340106E-3</v>
      </c>
      <c r="G616">
        <f t="shared" si="115"/>
        <v>3.25339977159848E-4</v>
      </c>
      <c r="H616">
        <f t="shared" si="116"/>
        <v>3.6190125614741627E-3</v>
      </c>
      <c r="I616">
        <f t="shared" si="117"/>
        <v>1.3097251920107781E-5</v>
      </c>
      <c r="J616">
        <f t="shared" si="120"/>
        <v>1.3301701178800906E-5</v>
      </c>
      <c r="K616">
        <f t="shared" si="118"/>
        <v>4.2025558575354927</v>
      </c>
      <c r="L616">
        <f t="shared" si="119"/>
        <v>158.40130162379472</v>
      </c>
    </row>
    <row r="617" spans="1:12" x14ac:dyDescent="0.25">
      <c r="A617" s="1">
        <v>26862</v>
      </c>
      <c r="B617">
        <v>104.639999</v>
      </c>
      <c r="C617">
        <f t="shared" si="112"/>
        <v>1.8500029697918937E-4</v>
      </c>
      <c r="D617">
        <f t="shared" si="113"/>
        <v>129.94967049987176</v>
      </c>
      <c r="E617">
        <f t="shared" si="111"/>
        <v>-9.4077455812371369E-2</v>
      </c>
      <c r="F617">
        <f t="shared" si="114"/>
        <v>2.7896786806360652E-3</v>
      </c>
      <c r="G617">
        <f t="shared" si="115"/>
        <v>3.25339977159848E-4</v>
      </c>
      <c r="H617">
        <f t="shared" si="116"/>
        <v>2.4643387034762173E-3</v>
      </c>
      <c r="I617">
        <f t="shared" si="117"/>
        <v>6.0729652454508436E-6</v>
      </c>
      <c r="J617">
        <f t="shared" si="120"/>
        <v>1.3484542006109846E-5</v>
      </c>
      <c r="K617">
        <f t="shared" si="118"/>
        <v>4.4628622684759121</v>
      </c>
      <c r="L617">
        <f t="shared" si="119"/>
        <v>158.5200081364878</v>
      </c>
    </row>
    <row r="618" spans="1:12" x14ac:dyDescent="0.25">
      <c r="A618" s="1">
        <v>26863</v>
      </c>
      <c r="B618">
        <v>105.769997</v>
      </c>
      <c r="C618">
        <f t="shared" si="112"/>
        <v>1.8500029697918937E-4</v>
      </c>
      <c r="D618">
        <f t="shared" si="113"/>
        <v>130.00503811282934</v>
      </c>
      <c r="E618">
        <f t="shared" si="111"/>
        <v>-8.9597690903973959E-2</v>
      </c>
      <c r="F618">
        <f t="shared" si="114"/>
        <v>4.6647652053768418E-3</v>
      </c>
      <c r="G618">
        <f t="shared" si="115"/>
        <v>3.25339977159848E-4</v>
      </c>
      <c r="H618">
        <f t="shared" si="116"/>
        <v>4.339425228216994E-3</v>
      </c>
      <c r="I618">
        <f t="shared" si="117"/>
        <v>1.8830611311286111E-5</v>
      </c>
      <c r="J618">
        <f t="shared" si="120"/>
        <v>1.2806355453258862E-5</v>
      </c>
      <c r="K618">
        <f t="shared" si="118"/>
        <v>3.9786402518689874</v>
      </c>
      <c r="L618">
        <f t="shared" si="119"/>
        <v>158.63880360827412</v>
      </c>
    </row>
    <row r="619" spans="1:12" x14ac:dyDescent="0.25">
      <c r="A619" s="1">
        <v>26864</v>
      </c>
      <c r="B619">
        <v>106.519997</v>
      </c>
      <c r="C619">
        <f t="shared" si="112"/>
        <v>1.8500029697918937E-4</v>
      </c>
      <c r="D619">
        <f t="shared" si="113"/>
        <v>130.06042931624737</v>
      </c>
      <c r="E619">
        <f t="shared" si="111"/>
        <v>-8.6714037700601043E-2</v>
      </c>
      <c r="F619">
        <f t="shared" si="114"/>
        <v>3.0686535003519033E-3</v>
      </c>
      <c r="G619">
        <f t="shared" si="115"/>
        <v>3.25339977159848E-4</v>
      </c>
      <c r="H619">
        <f t="shared" si="116"/>
        <v>2.7433135231920555E-3</v>
      </c>
      <c r="I619">
        <f t="shared" si="117"/>
        <v>7.5257690865284087E-6</v>
      </c>
      <c r="J619">
        <f t="shared" si="120"/>
        <v>1.3737059164745684E-5</v>
      </c>
      <c r="K619">
        <f t="shared" si="118"/>
        <v>4.4048459984415551</v>
      </c>
      <c r="L619">
        <f t="shared" si="119"/>
        <v>158.75768810581991</v>
      </c>
    </row>
    <row r="620" spans="1:12" x14ac:dyDescent="0.25">
      <c r="A620" s="1">
        <v>26865</v>
      </c>
      <c r="B620">
        <v>107.68</v>
      </c>
      <c r="C620">
        <f t="shared" si="112"/>
        <v>1.8500029697918937E-4</v>
      </c>
      <c r="D620">
        <f t="shared" si="113"/>
        <v>130.11584412017706</v>
      </c>
      <c r="E620">
        <f t="shared" si="111"/>
        <v>-8.2195136653231415E-2</v>
      </c>
      <c r="F620">
        <f t="shared" si="114"/>
        <v>4.7039013443486155E-3</v>
      </c>
      <c r="G620">
        <f t="shared" si="115"/>
        <v>3.25339977159848E-4</v>
      </c>
      <c r="H620">
        <f t="shared" si="116"/>
        <v>4.3785613671887677E-3</v>
      </c>
      <c r="I620">
        <f t="shared" si="117"/>
        <v>1.9171799646237972E-5</v>
      </c>
      <c r="J620">
        <f t="shared" si="120"/>
        <v>1.3199143501843611E-5</v>
      </c>
      <c r="K620">
        <f t="shared" si="118"/>
        <v>3.9724891193638232</v>
      </c>
      <c r="L620">
        <f t="shared" si="119"/>
        <v>158.87666169584139</v>
      </c>
    </row>
    <row r="621" spans="1:12" x14ac:dyDescent="0.25">
      <c r="A621" s="1">
        <v>26868</v>
      </c>
      <c r="B621">
        <v>107.75</v>
      </c>
      <c r="C621">
        <f t="shared" si="112"/>
        <v>1.8500029697918937E-4</v>
      </c>
      <c r="D621">
        <f t="shared" si="113"/>
        <v>130.17128253467388</v>
      </c>
      <c r="E621">
        <f t="shared" si="111"/>
        <v>-8.2097904997343374E-2</v>
      </c>
      <c r="F621">
        <f t="shared" si="114"/>
        <v>2.8223195286747327E-4</v>
      </c>
      <c r="G621">
        <f t="shared" si="115"/>
        <v>3.25339977159848E-4</v>
      </c>
      <c r="H621">
        <f t="shared" si="116"/>
        <v>-4.3108024292374733E-5</v>
      </c>
      <c r="I621">
        <f t="shared" si="117"/>
        <v>1.8583017583919701E-9</v>
      </c>
      <c r="J621">
        <f t="shared" si="120"/>
        <v>1.4119357903748545E-5</v>
      </c>
      <c r="K621">
        <f t="shared" si="118"/>
        <v>4.6649775605021482</v>
      </c>
      <c r="L621">
        <f t="shared" si="119"/>
        <v>158.9957244451048</v>
      </c>
    </row>
    <row r="622" spans="1:12" x14ac:dyDescent="0.25">
      <c r="A622" s="1">
        <v>26869</v>
      </c>
      <c r="B622">
        <v>108.290001</v>
      </c>
      <c r="C622">
        <f t="shared" si="112"/>
        <v>1.8500029697918937E-4</v>
      </c>
      <c r="D622">
        <f t="shared" si="113"/>
        <v>130.22674456979752</v>
      </c>
      <c r="E622">
        <f t="shared" si="111"/>
        <v>-8.0111826402990527E-2</v>
      </c>
      <c r="F622">
        <f t="shared" si="114"/>
        <v>2.1710788913318346E-3</v>
      </c>
      <c r="G622">
        <f t="shared" si="115"/>
        <v>3.25339977159848E-4</v>
      </c>
      <c r="H622">
        <f t="shared" si="116"/>
        <v>1.8457389141719866E-3</v>
      </c>
      <c r="I622">
        <f t="shared" si="117"/>
        <v>3.4067521392887839E-6</v>
      </c>
      <c r="J622">
        <f t="shared" si="120"/>
        <v>1.263488879401096E-5</v>
      </c>
      <c r="K622">
        <f t="shared" si="118"/>
        <v>4.5857704961589905</v>
      </c>
      <c r="L622">
        <f t="shared" si="119"/>
        <v>159.11487642042627</v>
      </c>
    </row>
    <row r="623" spans="1:12" x14ac:dyDescent="0.25">
      <c r="A623" s="1">
        <v>26870</v>
      </c>
      <c r="B623">
        <v>109.19000200000001</v>
      </c>
      <c r="C623">
        <f t="shared" si="112"/>
        <v>1.8500029697918937E-4</v>
      </c>
      <c r="D623">
        <f t="shared" si="113"/>
        <v>130.28223023561208</v>
      </c>
      <c r="E623">
        <f t="shared" si="111"/>
        <v>-7.6702310478570901E-2</v>
      </c>
      <c r="F623">
        <f t="shared" si="114"/>
        <v>3.5945162213990578E-3</v>
      </c>
      <c r="G623">
        <f t="shared" si="115"/>
        <v>3.25339977159848E-4</v>
      </c>
      <c r="H623">
        <f t="shared" si="116"/>
        <v>3.26917624423921E-3</v>
      </c>
      <c r="I623">
        <f t="shared" si="117"/>
        <v>1.0687513315897986E-5</v>
      </c>
      <c r="J623">
        <f t="shared" si="120"/>
        <v>1.1749575291105666E-5</v>
      </c>
      <c r="K623">
        <f t="shared" si="118"/>
        <v>4.3021039587530421</v>
      </c>
      <c r="L623">
        <f t="shared" si="119"/>
        <v>159.23411768867228</v>
      </c>
    </row>
    <row r="624" spans="1:12" x14ac:dyDescent="0.25">
      <c r="A624" s="1">
        <v>26871</v>
      </c>
      <c r="B624">
        <v>109.16999800000001</v>
      </c>
      <c r="C624">
        <f t="shared" si="112"/>
        <v>1.8500029697918937E-4</v>
      </c>
      <c r="D624">
        <f t="shared" si="113"/>
        <v>130.33773954218594</v>
      </c>
      <c r="E624">
        <f t="shared" si="111"/>
        <v>-7.6966882371449774E-2</v>
      </c>
      <c r="F624">
        <f t="shared" si="114"/>
        <v>-7.9571595899441405E-5</v>
      </c>
      <c r="G624">
        <f t="shared" si="115"/>
        <v>3.25339977159848E-4</v>
      </c>
      <c r="H624">
        <f t="shared" si="116"/>
        <v>-4.0491157305928941E-4</v>
      </c>
      <c r="I624">
        <f t="shared" si="117"/>
        <v>1.6395338199734825E-7</v>
      </c>
      <c r="J624">
        <f t="shared" si="120"/>
        <v>1.1847345110411806E-5</v>
      </c>
      <c r="K624">
        <f t="shared" si="118"/>
        <v>4.7458454307411122</v>
      </c>
      <c r="L624">
        <f t="shared" si="119"/>
        <v>159.3534483167594</v>
      </c>
    </row>
    <row r="625" spans="1:12" x14ac:dyDescent="0.25">
      <c r="A625" s="1">
        <v>26872</v>
      </c>
      <c r="B625">
        <v>109.360001</v>
      </c>
      <c r="C625">
        <f t="shared" si="112"/>
        <v>1.8500029697918937E-4</v>
      </c>
      <c r="D625">
        <f t="shared" si="113"/>
        <v>130.39327249959152</v>
      </c>
      <c r="E625">
        <f t="shared" si="111"/>
        <v>-7.6396679487026553E-2</v>
      </c>
      <c r="F625">
        <f t="shared" si="114"/>
        <v>7.5520318140220866E-4</v>
      </c>
      <c r="G625">
        <f t="shared" si="115"/>
        <v>3.25339977159848E-4</v>
      </c>
      <c r="H625">
        <f t="shared" si="116"/>
        <v>4.2986320424236066E-4</v>
      </c>
      <c r="I625">
        <f t="shared" si="117"/>
        <v>1.8478237436150948E-7</v>
      </c>
      <c r="J625">
        <f t="shared" si="120"/>
        <v>1.0678093330716675E-5</v>
      </c>
      <c r="K625">
        <f t="shared" si="118"/>
        <v>4.7960671956120393</v>
      </c>
      <c r="L625">
        <f t="shared" si="119"/>
        <v>159.47286837165407</v>
      </c>
    </row>
    <row r="626" spans="1:12" x14ac:dyDescent="0.25">
      <c r="A626" s="1">
        <v>26875</v>
      </c>
      <c r="B626">
        <v>108.879997</v>
      </c>
      <c r="C626">
        <f t="shared" si="112"/>
        <v>1.8500029697918937E-4</v>
      </c>
      <c r="D626">
        <f t="shared" si="113"/>
        <v>130.4488291179058</v>
      </c>
      <c r="E626">
        <f t="shared" si="111"/>
        <v>-7.8492085085963392E-2</v>
      </c>
      <c r="F626">
        <f t="shared" si="114"/>
        <v>-1.9104053019574074E-3</v>
      </c>
      <c r="G626">
        <f t="shared" si="115"/>
        <v>3.25339977159848E-4</v>
      </c>
      <c r="H626">
        <f t="shared" si="116"/>
        <v>-2.2357452791172553E-3</v>
      </c>
      <c r="I626">
        <f t="shared" si="117"/>
        <v>4.9985569530950937E-6</v>
      </c>
      <c r="J626">
        <f t="shared" si="120"/>
        <v>9.6636025907487436E-6</v>
      </c>
      <c r="K626">
        <f t="shared" si="118"/>
        <v>4.5960054594313453</v>
      </c>
      <c r="L626">
        <f t="shared" si="119"/>
        <v>159.59237792037308</v>
      </c>
    </row>
    <row r="627" spans="1:12" x14ac:dyDescent="0.25">
      <c r="A627" s="1">
        <v>26876</v>
      </c>
      <c r="B627">
        <v>108.639999</v>
      </c>
      <c r="C627">
        <f t="shared" si="112"/>
        <v>1.8500029697918937E-4</v>
      </c>
      <c r="D627">
        <f t="shared" si="113"/>
        <v>130.50440940721001</v>
      </c>
      <c r="E627">
        <f t="shared" si="111"/>
        <v>-7.9635432673117013E-2</v>
      </c>
      <c r="F627">
        <f t="shared" si="114"/>
        <v>-9.583472901746326E-4</v>
      </c>
      <c r="G627">
        <f t="shared" si="115"/>
        <v>3.25339977159848E-4</v>
      </c>
      <c r="H627">
        <f t="shared" si="116"/>
        <v>-1.2836872673344807E-3</v>
      </c>
      <c r="I627">
        <f t="shared" si="117"/>
        <v>1.6478530003166663E-6</v>
      </c>
      <c r="J627">
        <f t="shared" si="120"/>
        <v>9.3549819758462576E-6</v>
      </c>
      <c r="K627">
        <f t="shared" si="118"/>
        <v>4.7827886763341025</v>
      </c>
      <c r="L627">
        <f t="shared" si="119"/>
        <v>159.71197702998344</v>
      </c>
    </row>
    <row r="628" spans="1:12" x14ac:dyDescent="0.25">
      <c r="A628" s="1">
        <v>26877</v>
      </c>
      <c r="B628">
        <v>107.129997</v>
      </c>
      <c r="C628">
        <f t="shared" si="112"/>
        <v>1.8500029697918937E-4</v>
      </c>
      <c r="D628">
        <f t="shared" si="113"/>
        <v>130.56001337758963</v>
      </c>
      <c r="E628">
        <f t="shared" si="111"/>
        <v>-8.5899093158227302E-2</v>
      </c>
      <c r="F628">
        <f t="shared" si="114"/>
        <v>-6.0786601881313018E-3</v>
      </c>
      <c r="G628">
        <f t="shared" si="115"/>
        <v>3.25339977159848E-4</v>
      </c>
      <c r="H628">
        <f t="shared" si="116"/>
        <v>-6.4040001652911497E-3</v>
      </c>
      <c r="I628">
        <f t="shared" si="117"/>
        <v>4.1011218117049071E-5</v>
      </c>
      <c r="J628">
        <f t="shared" si="120"/>
        <v>8.687189076781743E-6</v>
      </c>
      <c r="K628">
        <f t="shared" si="118"/>
        <v>2.5474496786954655</v>
      </c>
      <c r="L628">
        <f t="shared" si="119"/>
        <v>159.83166576760237</v>
      </c>
    </row>
    <row r="629" spans="1:12" x14ac:dyDescent="0.25">
      <c r="A629" s="1">
        <v>26878</v>
      </c>
      <c r="B629">
        <v>106.980003</v>
      </c>
      <c r="C629">
        <f t="shared" si="112"/>
        <v>1.8500029697918937E-4</v>
      </c>
      <c r="D629">
        <f t="shared" si="113"/>
        <v>130.61564103913443</v>
      </c>
      <c r="E629">
        <f t="shared" si="111"/>
        <v>-8.6692580468190616E-2</v>
      </c>
      <c r="F629">
        <f t="shared" si="114"/>
        <v>-6.0848701298388264E-4</v>
      </c>
      <c r="G629">
        <f t="shared" si="115"/>
        <v>3.25339977159848E-4</v>
      </c>
      <c r="H629">
        <f t="shared" si="116"/>
        <v>-9.3382699014373069E-4</v>
      </c>
      <c r="I629">
        <f t="shared" si="117"/>
        <v>8.7203284752089933E-7</v>
      </c>
      <c r="J629">
        <f t="shared" si="120"/>
        <v>1.279803145215829E-5</v>
      </c>
      <c r="K629">
        <f t="shared" si="118"/>
        <v>4.680102039951727</v>
      </c>
      <c r="L629">
        <f t="shared" si="119"/>
        <v>159.95144420039745</v>
      </c>
    </row>
    <row r="630" spans="1:12" x14ac:dyDescent="0.25">
      <c r="A630" s="1">
        <v>26879</v>
      </c>
      <c r="B630">
        <v>106.82</v>
      </c>
      <c r="C630">
        <f t="shared" si="112"/>
        <v>1.8500029697918937E-4</v>
      </c>
      <c r="D630">
        <f t="shared" si="113"/>
        <v>130.67129240193853</v>
      </c>
      <c r="E630">
        <f t="shared" si="111"/>
        <v>-8.7527612869806592E-2</v>
      </c>
      <c r="F630">
        <f t="shared" si="114"/>
        <v>-6.5003210463698835E-4</v>
      </c>
      <c r="G630">
        <f t="shared" si="115"/>
        <v>3.25339977159848E-4</v>
      </c>
      <c r="H630">
        <f t="shared" si="116"/>
        <v>-9.7537208179683641E-4</v>
      </c>
      <c r="I630">
        <f t="shared" si="117"/>
        <v>9.5135069794869458E-7</v>
      </c>
      <c r="J630">
        <f t="shared" si="120"/>
        <v>1.158936126610806E-5</v>
      </c>
      <c r="K630">
        <f t="shared" si="118"/>
        <v>4.7227288347452836</v>
      </c>
      <c r="L630">
        <f t="shared" si="119"/>
        <v>160.07131239558646</v>
      </c>
    </row>
    <row r="631" spans="1:12" x14ac:dyDescent="0.25">
      <c r="A631" s="1">
        <v>26882</v>
      </c>
      <c r="B631">
        <v>107.209999</v>
      </c>
      <c r="C631">
        <f t="shared" si="112"/>
        <v>1.8500029697918937E-4</v>
      </c>
      <c r="D631">
        <f t="shared" si="113"/>
        <v>130.7269674761003</v>
      </c>
      <c r="E631">
        <f t="shared" si="111"/>
        <v>-8.6129894838536281E-2</v>
      </c>
      <c r="F631">
        <f t="shared" si="114"/>
        <v>1.5827183282497437E-3</v>
      </c>
      <c r="G631">
        <f t="shared" si="115"/>
        <v>3.25339977159848E-4</v>
      </c>
      <c r="H631">
        <f t="shared" si="116"/>
        <v>1.2573783510898956E-3</v>
      </c>
      <c r="I631">
        <f t="shared" si="117"/>
        <v>1.5810003177895448E-6</v>
      </c>
      <c r="J631">
        <f t="shared" si="120"/>
        <v>1.0547557013766409E-5</v>
      </c>
      <c r="K631">
        <f t="shared" si="118"/>
        <v>4.7359233307870632</v>
      </c>
      <c r="L631">
        <f t="shared" si="119"/>
        <v>160.19127042043789</v>
      </c>
    </row>
    <row r="632" spans="1:12" x14ac:dyDescent="0.25">
      <c r="A632" s="1">
        <v>26883</v>
      </c>
      <c r="B632">
        <v>107.300003</v>
      </c>
      <c r="C632">
        <f t="shared" si="112"/>
        <v>1.8500029697918937E-4</v>
      </c>
      <c r="D632">
        <f t="shared" si="113"/>
        <v>130.78266627172243</v>
      </c>
      <c r="E632">
        <f t="shared" si="111"/>
        <v>-8.5950452988496018E-2</v>
      </c>
      <c r="F632">
        <f t="shared" si="114"/>
        <v>3.6444214701925048E-4</v>
      </c>
      <c r="G632">
        <f t="shared" si="115"/>
        <v>3.25339977159848E-4</v>
      </c>
      <c r="H632">
        <f t="shared" si="116"/>
        <v>3.9102169859402483E-5</v>
      </c>
      <c r="I632">
        <f t="shared" si="117"/>
        <v>1.5289796877135639E-9</v>
      </c>
      <c r="J632">
        <f t="shared" si="120"/>
        <v>9.7164800517827099E-6</v>
      </c>
      <c r="K632">
        <f t="shared" si="118"/>
        <v>4.8518263569185525</v>
      </c>
      <c r="L632">
        <f t="shared" si="119"/>
        <v>160.31131834227031</v>
      </c>
    </row>
    <row r="633" spans="1:12" x14ac:dyDescent="0.25">
      <c r="A633" s="1">
        <v>26884</v>
      </c>
      <c r="B633">
        <v>106.129997</v>
      </c>
      <c r="C633">
        <f t="shared" si="112"/>
        <v>1.8500029697918937E-4</v>
      </c>
      <c r="D633">
        <f t="shared" si="113"/>
        <v>130.83838879891189</v>
      </c>
      <c r="E633">
        <f t="shared" si="111"/>
        <v>-9.0897035440459906E-2</v>
      </c>
      <c r="F633">
        <f t="shared" si="114"/>
        <v>-4.7615821549849002E-3</v>
      </c>
      <c r="G633">
        <f t="shared" si="115"/>
        <v>3.25339977159848E-4</v>
      </c>
      <c r="H633">
        <f t="shared" si="116"/>
        <v>-5.0869221321447481E-3</v>
      </c>
      <c r="I633">
        <f t="shared" si="117"/>
        <v>2.5876776778504069E-5</v>
      </c>
      <c r="J633">
        <f t="shared" si="120"/>
        <v>8.8053840859381349E-6</v>
      </c>
      <c r="K633">
        <f t="shared" si="118"/>
        <v>3.4317626598398268</v>
      </c>
      <c r="L633">
        <f t="shared" si="119"/>
        <v>160.43145622845282</v>
      </c>
    </row>
    <row r="634" spans="1:12" x14ac:dyDescent="0.25">
      <c r="A634" s="1">
        <v>26885</v>
      </c>
      <c r="B634">
        <v>106.150002</v>
      </c>
      <c r="C634">
        <f t="shared" si="112"/>
        <v>1.8500029697918937E-4</v>
      </c>
      <c r="D634">
        <f t="shared" si="113"/>
        <v>130.89413506778004</v>
      </c>
      <c r="E634">
        <f t="shared" si="111"/>
        <v>-9.1000181006168024E-2</v>
      </c>
      <c r="F634">
        <f t="shared" si="114"/>
        <v>8.1854731271313597E-5</v>
      </c>
      <c r="G634">
        <f t="shared" si="115"/>
        <v>3.25339977159848E-4</v>
      </c>
      <c r="H634">
        <f t="shared" si="116"/>
        <v>-2.434852458885344E-4</v>
      </c>
      <c r="I634">
        <f t="shared" si="117"/>
        <v>5.9285064965400063E-8</v>
      </c>
      <c r="J634">
        <f t="shared" si="120"/>
        <v>1.1096980231700805E-5</v>
      </c>
      <c r="K634">
        <f t="shared" si="118"/>
        <v>4.7828090105918406</v>
      </c>
      <c r="L634">
        <f t="shared" si="119"/>
        <v>160.55168414640494</v>
      </c>
    </row>
    <row r="635" spans="1:12" x14ac:dyDescent="0.25">
      <c r="A635" s="1">
        <v>26886</v>
      </c>
      <c r="B635">
        <v>105.32</v>
      </c>
      <c r="C635">
        <f t="shared" si="112"/>
        <v>1.8500029697918937E-4</v>
      </c>
      <c r="D635">
        <f t="shared" si="113"/>
        <v>130.94990508844245</v>
      </c>
      <c r="E635">
        <f t="shared" si="111"/>
        <v>-9.4594337553790542E-2</v>
      </c>
      <c r="F635">
        <f t="shared" si="114"/>
        <v>-3.4091562506435302E-3</v>
      </c>
      <c r="G635">
        <f t="shared" si="115"/>
        <v>3.25339977159848E-4</v>
      </c>
      <c r="H635">
        <f t="shared" si="116"/>
        <v>-3.7344962278033781E-3</v>
      </c>
      <c r="I635">
        <f t="shared" si="117"/>
        <v>1.394646207547766E-5</v>
      </c>
      <c r="J635">
        <f t="shared" si="120"/>
        <v>1.0012977564147452E-5</v>
      </c>
      <c r="K635">
        <f t="shared" si="118"/>
        <v>4.1404564206195458</v>
      </c>
      <c r="L635">
        <f t="shared" si="119"/>
        <v>160.67200216359703</v>
      </c>
    </row>
    <row r="636" spans="1:12" x14ac:dyDescent="0.25">
      <c r="A636" s="1">
        <v>26889</v>
      </c>
      <c r="B636">
        <v>104.349998</v>
      </c>
      <c r="C636">
        <f t="shared" si="112"/>
        <v>1.8500029697918937E-4</v>
      </c>
      <c r="D636">
        <f t="shared" si="113"/>
        <v>131.00569887101904</v>
      </c>
      <c r="E636">
        <f t="shared" si="111"/>
        <v>-9.8797743207131639E-2</v>
      </c>
      <c r="F636">
        <f t="shared" si="114"/>
        <v>-4.0184053563616651E-3</v>
      </c>
      <c r="G636">
        <f t="shared" si="115"/>
        <v>3.25339977159848E-4</v>
      </c>
      <c r="H636">
        <f t="shared" si="116"/>
        <v>-4.3437453335215129E-3</v>
      </c>
      <c r="I636">
        <f t="shared" si="117"/>
        <v>1.8868123522489918E-5</v>
      </c>
      <c r="J636">
        <f t="shared" si="120"/>
        <v>1.0725344176021577E-5</v>
      </c>
      <c r="K636">
        <f t="shared" si="118"/>
        <v>3.92290739726853</v>
      </c>
      <c r="L636">
        <f t="shared" si="119"/>
        <v>160.79241034754969</v>
      </c>
    </row>
    <row r="637" spans="1:12" x14ac:dyDescent="0.25">
      <c r="A637" s="1">
        <v>26890</v>
      </c>
      <c r="B637">
        <v>103.589996</v>
      </c>
      <c r="C637">
        <f t="shared" si="112"/>
        <v>1.8500029697918937E-4</v>
      </c>
      <c r="D637">
        <f t="shared" si="113"/>
        <v>131.06151642563401</v>
      </c>
      <c r="E637">
        <f t="shared" si="111"/>
        <v>-0.10215737228240851</v>
      </c>
      <c r="F637">
        <f t="shared" si="114"/>
        <v>-3.1746287782978833E-3</v>
      </c>
      <c r="G637">
        <f t="shared" si="115"/>
        <v>3.25339977159848E-4</v>
      </c>
      <c r="H637">
        <f t="shared" si="116"/>
        <v>-3.4999687554577311E-3</v>
      </c>
      <c r="I637">
        <f t="shared" si="117"/>
        <v>1.2249781289180339E-5</v>
      </c>
      <c r="J637">
        <f t="shared" si="120"/>
        <v>1.1931541120181086E-5</v>
      </c>
      <c r="K637">
        <f t="shared" si="118"/>
        <v>4.235887953597719</v>
      </c>
      <c r="L637">
        <f t="shared" si="119"/>
        <v>160.91290876583417</v>
      </c>
    </row>
    <row r="638" spans="1:12" x14ac:dyDescent="0.25">
      <c r="A638" s="1">
        <v>26891</v>
      </c>
      <c r="B638">
        <v>103.349998</v>
      </c>
      <c r="C638">
        <f t="shared" si="112"/>
        <v>1.8500029697918937E-4</v>
      </c>
      <c r="D638">
        <f t="shared" si="113"/>
        <v>131.11735776241599</v>
      </c>
      <c r="E638">
        <f t="shared" si="111"/>
        <v>-0.10334971631979606</v>
      </c>
      <c r="F638">
        <f t="shared" si="114"/>
        <v>-1.0073437404081176E-3</v>
      </c>
      <c r="G638">
        <f t="shared" si="115"/>
        <v>3.25339977159848E-4</v>
      </c>
      <c r="H638">
        <f t="shared" si="116"/>
        <v>-1.3326837175679656E-3</v>
      </c>
      <c r="I638">
        <f t="shared" si="117"/>
        <v>1.7760458910707731E-6</v>
      </c>
      <c r="J638">
        <f t="shared" si="120"/>
        <v>1.2191817017115746E-5</v>
      </c>
      <c r="K638">
        <f t="shared" si="118"/>
        <v>4.6655966297170126</v>
      </c>
      <c r="L638">
        <f t="shared" si="119"/>
        <v>161.03349748607235</v>
      </c>
    </row>
    <row r="639" spans="1:12" x14ac:dyDescent="0.25">
      <c r="A639" s="1">
        <v>26892</v>
      </c>
      <c r="B639">
        <v>103.30999799999999</v>
      </c>
      <c r="C639">
        <f t="shared" si="112"/>
        <v>1.8500029697918937E-4</v>
      </c>
      <c r="D639">
        <f t="shared" si="113"/>
        <v>131.17322289149789</v>
      </c>
      <c r="E639">
        <f t="shared" si="111"/>
        <v>-0.10370283603833075</v>
      </c>
      <c r="F639">
        <f t="shared" si="114"/>
        <v>-1.6811942155525728E-4</v>
      </c>
      <c r="G639">
        <f t="shared" si="115"/>
        <v>3.25339977159848E-4</v>
      </c>
      <c r="H639">
        <f t="shared" si="116"/>
        <v>-4.9345939871510533E-4</v>
      </c>
      <c r="I639">
        <f t="shared" si="117"/>
        <v>2.4350217818027332E-7</v>
      </c>
      <c r="J639">
        <f t="shared" si="120"/>
        <v>1.1169845720318108E-5</v>
      </c>
      <c r="K639">
        <f t="shared" si="118"/>
        <v>4.7713078657935952</v>
      </c>
      <c r="L639">
        <f t="shared" si="119"/>
        <v>161.15417657593704</v>
      </c>
    </row>
    <row r="640" spans="1:12" x14ac:dyDescent="0.25">
      <c r="A640" s="1">
        <v>26893</v>
      </c>
      <c r="B640">
        <v>103.709999</v>
      </c>
      <c r="C640">
        <f t="shared" si="112"/>
        <v>1.8500029697918937E-4</v>
      </c>
      <c r="D640">
        <f t="shared" si="113"/>
        <v>131.22911182301664</v>
      </c>
      <c r="E640">
        <f t="shared" si="111"/>
        <v>-0.10220955939823329</v>
      </c>
      <c r="F640">
        <f t="shared" si="114"/>
        <v>1.6782769370764505E-3</v>
      </c>
      <c r="G640">
        <f t="shared" si="115"/>
        <v>3.25339977159848E-4</v>
      </c>
      <c r="H640">
        <f t="shared" si="116"/>
        <v>1.3529369599166025E-3</v>
      </c>
      <c r="I640">
        <f t="shared" si="117"/>
        <v>1.8304384175083784E-6</v>
      </c>
      <c r="J640">
        <f t="shared" si="120"/>
        <v>1.0098309937720471E-5</v>
      </c>
      <c r="K640">
        <f t="shared" si="118"/>
        <v>4.7420017785251574</v>
      </c>
      <c r="L640">
        <f t="shared" si="119"/>
        <v>161.27494610315148</v>
      </c>
    </row>
    <row r="641" spans="1:12" x14ac:dyDescent="0.25">
      <c r="A641" s="1">
        <v>26896</v>
      </c>
      <c r="B641">
        <v>102.66999800000001</v>
      </c>
      <c r="C641">
        <f t="shared" si="112"/>
        <v>1.8500029697918937E-4</v>
      </c>
      <c r="D641">
        <f t="shared" si="113"/>
        <v>131.28502456711391</v>
      </c>
      <c r="E641">
        <f t="shared" si="111"/>
        <v>-0.10677163620762897</v>
      </c>
      <c r="F641">
        <f t="shared" si="114"/>
        <v>-4.3770765124166999E-3</v>
      </c>
      <c r="G641">
        <f t="shared" si="115"/>
        <v>3.25339977159848E-4</v>
      </c>
      <c r="H641">
        <f t="shared" si="116"/>
        <v>-4.7024164895765478E-3</v>
      </c>
      <c r="I641">
        <f t="shared" si="117"/>
        <v>2.2112720841441422E-5</v>
      </c>
      <c r="J641">
        <f t="shared" si="120"/>
        <v>9.3554712158883181E-6</v>
      </c>
      <c r="K641">
        <f t="shared" si="118"/>
        <v>3.6890291829060171</v>
      </c>
      <c r="L641">
        <f t="shared" si="119"/>
        <v>161.39580613548972</v>
      </c>
    </row>
    <row r="642" spans="1:12" x14ac:dyDescent="0.25">
      <c r="A642" s="1">
        <v>26897</v>
      </c>
      <c r="B642">
        <v>102.120003</v>
      </c>
      <c r="C642">
        <f t="shared" si="112"/>
        <v>1.8500029697918937E-4</v>
      </c>
      <c r="D642">
        <f t="shared" si="113"/>
        <v>131.34096113393539</v>
      </c>
      <c r="E642">
        <f t="shared" ref="E642:E705" si="121">LOG(B642) - LOG(D642)</f>
        <v>-0.10928937117610538</v>
      </c>
      <c r="F642">
        <f t="shared" si="114"/>
        <v>-2.3327346714974162E-3</v>
      </c>
      <c r="G642">
        <f t="shared" si="115"/>
        <v>3.25339977159848E-4</v>
      </c>
      <c r="H642">
        <f t="shared" si="116"/>
        <v>-2.658074648657264E-3</v>
      </c>
      <c r="I642">
        <f t="shared" si="117"/>
        <v>7.0653608378344378E-6</v>
      </c>
      <c r="J642">
        <f t="shared" si="120"/>
        <v>1.1126793724659323E-5</v>
      </c>
      <c r="K642">
        <f t="shared" si="118"/>
        <v>4.4666456046753762</v>
      </c>
      <c r="L642">
        <f t="shared" si="119"/>
        <v>161.51675674077666</v>
      </c>
    </row>
    <row r="643" spans="1:12" x14ac:dyDescent="0.25">
      <c r="A643" s="1">
        <v>26898</v>
      </c>
      <c r="B643">
        <v>101.339996</v>
      </c>
      <c r="C643">
        <f t="shared" ref="C643:C706" si="122">P$5</f>
        <v>1.8500029697918937E-4</v>
      </c>
      <c r="D643">
        <f t="shared" si="113"/>
        <v>131.3969215336314</v>
      </c>
      <c r="E643">
        <f t="shared" si="121"/>
        <v>-0.11280430755107762</v>
      </c>
      <c r="F643">
        <f t="shared" si="114"/>
        <v>-3.3299360779932563E-3</v>
      </c>
      <c r="G643">
        <f t="shared" si="115"/>
        <v>3.25339977159848E-4</v>
      </c>
      <c r="H643">
        <f t="shared" si="116"/>
        <v>-3.6552760551531041E-3</v>
      </c>
      <c r="I643">
        <f t="shared" si="117"/>
        <v>1.3361043039375638E-5</v>
      </c>
      <c r="J643">
        <f t="shared" si="120"/>
        <v>1.0873952696026126E-5</v>
      </c>
      <c r="K643">
        <f t="shared" si="118"/>
        <v>4.1812716169086501</v>
      </c>
      <c r="L643">
        <f t="shared" si="119"/>
        <v>161.63779798688793</v>
      </c>
    </row>
    <row r="644" spans="1:12" x14ac:dyDescent="0.25">
      <c r="A644" s="1">
        <v>26899</v>
      </c>
      <c r="B644">
        <v>102.529999</v>
      </c>
      <c r="C644">
        <f t="shared" si="122"/>
        <v>1.8500029697918937E-4</v>
      </c>
      <c r="D644">
        <f t="shared" ref="D644:D707" si="123">POWER(10,LOG(D643)+$C644)</f>
        <v>131.45290577635635</v>
      </c>
      <c r="E644">
        <f t="shared" si="121"/>
        <v>-0.10791923752249044</v>
      </c>
      <c r="F644">
        <f t="shared" ref="F644:F707" si="124">LOG(B644)-LOG(B643)</f>
        <v>5.0700703255666113E-3</v>
      </c>
      <c r="G644">
        <f t="shared" ref="G644:G707" si="125">S$4</f>
        <v>3.25339977159848E-4</v>
      </c>
      <c r="H644">
        <f t="shared" ref="H644:H707" si="126">F644-G644</f>
        <v>4.7447303484067635E-3</v>
      </c>
      <c r="I644">
        <f t="shared" ref="I644:I707" si="127">H644*H644</f>
        <v>2.2512466079092168E-5</v>
      </c>
      <c r="J644">
        <f t="shared" si="120"/>
        <v>1.1404414227565705E-5</v>
      </c>
      <c r="K644">
        <f t="shared" ref="K644:K707" si="128">-0.5*LN(2*PI()*J644)-I644/2/J644</f>
        <v>3.7848098177239651</v>
      </c>
      <c r="L644">
        <f t="shared" ref="L644:L707" si="129">POWER(10,LOG(L643)+$G644)</f>
        <v>161.75892994175004</v>
      </c>
    </row>
    <row r="645" spans="1:12" x14ac:dyDescent="0.25">
      <c r="A645" s="1">
        <v>26900</v>
      </c>
      <c r="B645">
        <v>102.400002</v>
      </c>
      <c r="C645">
        <f t="shared" si="122"/>
        <v>1.8500029697918937E-4</v>
      </c>
      <c r="D645">
        <f t="shared" si="123"/>
        <v>131.50891387226901</v>
      </c>
      <c r="E645">
        <f t="shared" si="121"/>
        <v>-0.10865522583548648</v>
      </c>
      <c r="F645">
        <f t="shared" si="124"/>
        <v>-5.5098801601705105E-4</v>
      </c>
      <c r="G645">
        <f t="shared" si="125"/>
        <v>3.25339977159848E-4</v>
      </c>
      <c r="H645">
        <f t="shared" si="126"/>
        <v>-8.7632799317689911E-4</v>
      </c>
      <c r="I645">
        <f t="shared" si="127"/>
        <v>7.6795075162545131E-7</v>
      </c>
      <c r="J645">
        <f t="shared" ref="J645:J708" si="130">S$7+S$5*I644+S$6*J644</f>
        <v>1.2956536047392798E-5</v>
      </c>
      <c r="K645">
        <f t="shared" si="128"/>
        <v>4.6783809076845664</v>
      </c>
      <c r="L645">
        <f t="shared" si="129"/>
        <v>161.88015267334069</v>
      </c>
    </row>
    <row r="646" spans="1:12" x14ac:dyDescent="0.25">
      <c r="A646" s="1">
        <v>26903</v>
      </c>
      <c r="B646">
        <v>102.910004</v>
      </c>
      <c r="C646">
        <f t="shared" si="122"/>
        <v>1.8500029697918937E-4</v>
      </c>
      <c r="D646">
        <f t="shared" si="123"/>
        <v>131.5649458315325</v>
      </c>
      <c r="E646">
        <f t="shared" si="121"/>
        <v>-0.10668259617326337</v>
      </c>
      <c r="F646">
        <f t="shared" si="124"/>
        <v>2.157629959202545E-3</v>
      </c>
      <c r="G646">
        <f t="shared" si="125"/>
        <v>3.25339977159848E-4</v>
      </c>
      <c r="H646">
        <f t="shared" si="126"/>
        <v>1.8322899820426969E-3</v>
      </c>
      <c r="I646">
        <f t="shared" si="127"/>
        <v>3.3572865782940266E-6</v>
      </c>
      <c r="J646">
        <f t="shared" si="130"/>
        <v>1.1714817485646967E-5</v>
      </c>
      <c r="K646">
        <f t="shared" si="128"/>
        <v>4.6150971870350288</v>
      </c>
      <c r="L646">
        <f t="shared" si="129"/>
        <v>162.00146624968804</v>
      </c>
    </row>
    <row r="647" spans="1:12" x14ac:dyDescent="0.25">
      <c r="A647" s="1">
        <v>26904</v>
      </c>
      <c r="B647">
        <v>102.989998</v>
      </c>
      <c r="C647">
        <f t="shared" si="122"/>
        <v>1.8500029697918937E-4</v>
      </c>
      <c r="D647">
        <f t="shared" si="123"/>
        <v>131.62100166431424</v>
      </c>
      <c r="E647">
        <f t="shared" si="121"/>
        <v>-0.10653014183987963</v>
      </c>
      <c r="F647">
        <f t="shared" si="124"/>
        <v>3.3745463036272128E-4</v>
      </c>
      <c r="G647">
        <f t="shared" si="125"/>
        <v>3.25339977159848E-4</v>
      </c>
      <c r="H647">
        <f t="shared" si="126"/>
        <v>1.2114653202873274E-5</v>
      </c>
      <c r="I647">
        <f t="shared" si="127"/>
        <v>1.4676482222588767E-10</v>
      </c>
      <c r="J647">
        <f t="shared" si="130"/>
        <v>1.0943434490129351E-5</v>
      </c>
      <c r="K647">
        <f t="shared" si="128"/>
        <v>4.7924401969197659</v>
      </c>
      <c r="L647">
        <f t="shared" si="129"/>
        <v>162.12287073887171</v>
      </c>
    </row>
    <row r="648" spans="1:12" x14ac:dyDescent="0.25">
      <c r="A648" s="1">
        <v>26905</v>
      </c>
      <c r="B648">
        <v>103.790001</v>
      </c>
      <c r="C648">
        <f t="shared" si="122"/>
        <v>1.8500029697918937E-4</v>
      </c>
      <c r="D648">
        <f t="shared" si="123"/>
        <v>131.67708138078606</v>
      </c>
      <c r="E648">
        <f t="shared" si="121"/>
        <v>-0.10335467571273771</v>
      </c>
      <c r="F648">
        <f t="shared" si="124"/>
        <v>3.3604664241209115E-3</v>
      </c>
      <c r="G648">
        <f t="shared" si="125"/>
        <v>3.25339977159848E-4</v>
      </c>
      <c r="H648">
        <f t="shared" si="126"/>
        <v>3.0351264469610636E-3</v>
      </c>
      <c r="I648">
        <f t="shared" si="127"/>
        <v>9.2119925490424897E-6</v>
      </c>
      <c r="J648">
        <f t="shared" si="130"/>
        <v>9.8723803660032152E-6</v>
      </c>
      <c r="K648">
        <f t="shared" si="128"/>
        <v>4.3773924780927809</v>
      </c>
      <c r="L648">
        <f t="shared" si="129"/>
        <v>162.24436620902205</v>
      </c>
    </row>
    <row r="649" spans="1:12" x14ac:dyDescent="0.25">
      <c r="A649" s="1">
        <v>26906</v>
      </c>
      <c r="B649">
        <v>103.989998</v>
      </c>
      <c r="C649">
        <f t="shared" si="122"/>
        <v>1.8500029697918937E-4</v>
      </c>
      <c r="D649">
        <f t="shared" si="123"/>
        <v>131.73318499112406</v>
      </c>
      <c r="E649">
        <f t="shared" si="121"/>
        <v>-0.10270362229194463</v>
      </c>
      <c r="F649">
        <f t="shared" si="124"/>
        <v>8.3605371777251136E-4</v>
      </c>
      <c r="G649">
        <f t="shared" si="125"/>
        <v>3.25339977159848E-4</v>
      </c>
      <c r="H649">
        <f t="shared" si="126"/>
        <v>5.1071374061266331E-4</v>
      </c>
      <c r="I649">
        <f t="shared" si="127"/>
        <v>2.6082852485057871E-7</v>
      </c>
      <c r="J649">
        <f t="shared" si="130"/>
        <v>1.0038762933278569E-5</v>
      </c>
      <c r="K649">
        <f t="shared" si="128"/>
        <v>4.8225987303015776</v>
      </c>
      <c r="L649">
        <f t="shared" si="129"/>
        <v>162.36595272832045</v>
      </c>
    </row>
    <row r="650" spans="1:12" x14ac:dyDescent="0.25">
      <c r="A650" s="1">
        <v>26907</v>
      </c>
      <c r="B650">
        <v>104.870003</v>
      </c>
      <c r="C650">
        <f t="shared" si="122"/>
        <v>1.8500029697918937E-4</v>
      </c>
      <c r="D650">
        <f t="shared" si="123"/>
        <v>131.78931250550866</v>
      </c>
      <c r="E650">
        <f t="shared" si="121"/>
        <v>-9.9228912014371229E-2</v>
      </c>
      <c r="F650">
        <f t="shared" si="124"/>
        <v>3.6597105745523884E-3</v>
      </c>
      <c r="G650">
        <f t="shared" si="125"/>
        <v>3.25339977159848E-4</v>
      </c>
      <c r="H650">
        <f t="shared" si="126"/>
        <v>3.3343705973925405E-3</v>
      </c>
      <c r="I650">
        <f t="shared" si="127"/>
        <v>1.1118027280755887E-5</v>
      </c>
      <c r="J650">
        <f t="shared" si="130"/>
        <v>9.1165997449888779E-6</v>
      </c>
      <c r="K650">
        <f t="shared" si="128"/>
        <v>4.2739999836883369</v>
      </c>
      <c r="L650">
        <f t="shared" si="129"/>
        <v>162.48763036499949</v>
      </c>
    </row>
    <row r="651" spans="1:12" x14ac:dyDescent="0.25">
      <c r="A651" s="1">
        <v>26911</v>
      </c>
      <c r="B651">
        <v>105.5</v>
      </c>
      <c r="C651">
        <f t="shared" si="122"/>
        <v>1.8500029697918937E-4</v>
      </c>
      <c r="D651">
        <f t="shared" si="123"/>
        <v>131.84546393412469</v>
      </c>
      <c r="E651">
        <f t="shared" si="121"/>
        <v>-9.6812733105776427E-2</v>
      </c>
      <c r="F651">
        <f t="shared" si="124"/>
        <v>2.6011792055742333E-3</v>
      </c>
      <c r="G651">
        <f t="shared" si="125"/>
        <v>3.25339977159848E-4</v>
      </c>
      <c r="H651">
        <f t="shared" si="126"/>
        <v>2.2758392284143855E-3</v>
      </c>
      <c r="I651">
        <f t="shared" si="127"/>
        <v>5.1794441935897853E-6</v>
      </c>
      <c r="J651">
        <f t="shared" si="130"/>
        <v>9.6085896468410619E-6</v>
      </c>
      <c r="K651">
        <f t="shared" si="128"/>
        <v>4.5879664564453426</v>
      </c>
      <c r="L651">
        <f t="shared" si="129"/>
        <v>162.60939918734277</v>
      </c>
    </row>
    <row r="652" spans="1:12" x14ac:dyDescent="0.25">
      <c r="A652" s="1">
        <v>26912</v>
      </c>
      <c r="B652">
        <v>106.029999</v>
      </c>
      <c r="C652">
        <f t="shared" si="122"/>
        <v>1.8500029697918937E-4</v>
      </c>
      <c r="D652">
        <f t="shared" si="123"/>
        <v>131.90163928716129</v>
      </c>
      <c r="E652">
        <f t="shared" si="121"/>
        <v>-9.4821435725184422E-2</v>
      </c>
      <c r="F652">
        <f t="shared" si="124"/>
        <v>2.176297677570993E-3</v>
      </c>
      <c r="G652">
        <f t="shared" si="125"/>
        <v>3.25339977159848E-4</v>
      </c>
      <c r="H652">
        <f t="shared" si="126"/>
        <v>1.850957700411145E-3</v>
      </c>
      <c r="I652">
        <f t="shared" si="127"/>
        <v>3.4260444087113138E-6</v>
      </c>
      <c r="J652">
        <f t="shared" si="130"/>
        <v>9.3286933861671608E-6</v>
      </c>
      <c r="K652">
        <f t="shared" si="128"/>
        <v>4.6886398831088192</v>
      </c>
      <c r="L652">
        <f t="shared" si="129"/>
        <v>162.73125926368542</v>
      </c>
    </row>
    <row r="653" spans="1:12" x14ac:dyDescent="0.25">
      <c r="A653" s="1">
        <v>26913</v>
      </c>
      <c r="B653">
        <v>106.360001</v>
      </c>
      <c r="C653">
        <f t="shared" si="122"/>
        <v>1.8500029697918937E-4</v>
      </c>
      <c r="D653">
        <f t="shared" si="123"/>
        <v>131.95783857481186</v>
      </c>
      <c r="E653">
        <f t="shared" si="121"/>
        <v>-9.3656860590666469E-2</v>
      </c>
      <c r="F653">
        <f t="shared" si="124"/>
        <v>1.349575431496941E-3</v>
      </c>
      <c r="G653">
        <f t="shared" si="125"/>
        <v>3.25339977159848E-4</v>
      </c>
      <c r="H653">
        <f t="shared" si="126"/>
        <v>1.024235454337093E-3</v>
      </c>
      <c r="I653">
        <f t="shared" si="127"/>
        <v>1.0490582659211112E-6</v>
      </c>
      <c r="J653">
        <f t="shared" si="130"/>
        <v>8.8762643629632994E-6</v>
      </c>
      <c r="K653">
        <f t="shared" si="128"/>
        <v>4.8380328959740622</v>
      </c>
      <c r="L653">
        <f t="shared" si="129"/>
        <v>162.85321066241335</v>
      </c>
    </row>
    <row r="654" spans="1:12" x14ac:dyDescent="0.25">
      <c r="A654" s="1">
        <v>26914</v>
      </c>
      <c r="B654">
        <v>107.019997</v>
      </c>
      <c r="C654">
        <f t="shared" si="122"/>
        <v>1.8500029697918937E-4</v>
      </c>
      <c r="D654">
        <f t="shared" si="123"/>
        <v>132.01406180727429</v>
      </c>
      <c r="E654">
        <f t="shared" si="121"/>
        <v>-9.1155259166394664E-2</v>
      </c>
      <c r="F654">
        <f t="shared" si="124"/>
        <v>2.6866017212512361E-3</v>
      </c>
      <c r="G654">
        <f t="shared" si="125"/>
        <v>3.25339977159848E-4</v>
      </c>
      <c r="H654">
        <f t="shared" si="126"/>
        <v>2.3612617440913882E-3</v>
      </c>
      <c r="I654">
        <f t="shared" si="127"/>
        <v>5.5755570241095048E-6</v>
      </c>
      <c r="J654">
        <f t="shared" si="130"/>
        <v>8.1994481321817372E-6</v>
      </c>
      <c r="K654">
        <f t="shared" si="128"/>
        <v>4.5967874489302121</v>
      </c>
      <c r="L654">
        <f t="shared" si="129"/>
        <v>162.97525345196391</v>
      </c>
    </row>
    <row r="655" spans="1:12" x14ac:dyDescent="0.25">
      <c r="A655" s="1">
        <v>26917</v>
      </c>
      <c r="B655">
        <v>106.25</v>
      </c>
      <c r="C655">
        <f t="shared" si="122"/>
        <v>1.8500029697918937E-4</v>
      </c>
      <c r="D655">
        <f t="shared" si="123"/>
        <v>132.07030899475069</v>
      </c>
      <c r="E655">
        <f t="shared" si="121"/>
        <v>-9.4476255205055093E-2</v>
      </c>
      <c r="F655">
        <f t="shared" si="124"/>
        <v>-3.135995741681441E-3</v>
      </c>
      <c r="G655">
        <f t="shared" si="125"/>
        <v>3.25339977159848E-4</v>
      </c>
      <c r="H655">
        <f t="shared" si="126"/>
        <v>-3.4613357188412889E-3</v>
      </c>
      <c r="I655">
        <f t="shared" si="127"/>
        <v>1.1980844958526541E-5</v>
      </c>
      <c r="J655">
        <f t="shared" si="130"/>
        <v>8.1502847054422728E-6</v>
      </c>
      <c r="K655">
        <f t="shared" si="128"/>
        <v>4.2047948284967536</v>
      </c>
      <c r="L655">
        <f t="shared" si="129"/>
        <v>163.09738770082572</v>
      </c>
    </row>
    <row r="656" spans="1:12" x14ac:dyDescent="0.25">
      <c r="A656" s="1">
        <v>26918</v>
      </c>
      <c r="B656">
        <v>105.769997</v>
      </c>
      <c r="C656">
        <f t="shared" si="122"/>
        <v>1.8500029697918937E-4</v>
      </c>
      <c r="D656">
        <f t="shared" si="123"/>
        <v>132.12658014744758</v>
      </c>
      <c r="E656">
        <f t="shared" si="121"/>
        <v>-9.6627702189182596E-2</v>
      </c>
      <c r="F656">
        <f t="shared" si="124"/>
        <v>-1.9664466871480712E-3</v>
      </c>
      <c r="G656">
        <f t="shared" si="125"/>
        <v>3.25339977159848E-4</v>
      </c>
      <c r="H656">
        <f t="shared" si="126"/>
        <v>-2.2917866643079191E-3</v>
      </c>
      <c r="I656">
        <f t="shared" si="127"/>
        <v>5.2522861146996186E-6</v>
      </c>
      <c r="J656">
        <f t="shared" si="130"/>
        <v>8.8709614747387856E-6</v>
      </c>
      <c r="K656">
        <f t="shared" si="128"/>
        <v>4.6013869986359497</v>
      </c>
      <c r="L656">
        <f t="shared" si="129"/>
        <v>163.21961347753859</v>
      </c>
    </row>
    <row r="657" spans="1:12" x14ac:dyDescent="0.25">
      <c r="A657" s="1">
        <v>26919</v>
      </c>
      <c r="B657">
        <v>105.33000199999999</v>
      </c>
      <c r="C657">
        <f t="shared" si="122"/>
        <v>1.8500029697918937E-4</v>
      </c>
      <c r="D657">
        <f t="shared" si="123"/>
        <v>132.18287527557581</v>
      </c>
      <c r="E657">
        <f t="shared" si="121"/>
        <v>-9.8623102089990144E-2</v>
      </c>
      <c r="F657">
        <f t="shared" si="124"/>
        <v>-1.8103996038285608E-3</v>
      </c>
      <c r="G657">
        <f t="shared" si="125"/>
        <v>3.25339977159848E-4</v>
      </c>
      <c r="H657">
        <f t="shared" si="126"/>
        <v>-2.1357395809884086E-3</v>
      </c>
      <c r="I657">
        <f t="shared" si="127"/>
        <v>4.5613835578005432E-6</v>
      </c>
      <c r="J657">
        <f t="shared" si="130"/>
        <v>8.6958127491194929E-6</v>
      </c>
      <c r="K657">
        <f t="shared" si="128"/>
        <v>4.6451212261091985</v>
      </c>
      <c r="L657">
        <f t="shared" si="129"/>
        <v>163.34193085069407</v>
      </c>
    </row>
    <row r="658" spans="1:12" x14ac:dyDescent="0.25">
      <c r="A658" s="1">
        <v>26920</v>
      </c>
      <c r="B658">
        <v>105.599998</v>
      </c>
      <c r="C658">
        <f t="shared" si="122"/>
        <v>1.8500029697918937E-4</v>
      </c>
      <c r="D658">
        <f t="shared" si="123"/>
        <v>132.23919438935059</v>
      </c>
      <c r="E658">
        <f t="shared" si="121"/>
        <v>-9.769628484582249E-2</v>
      </c>
      <c r="F658">
        <f t="shared" si="124"/>
        <v>1.1118175411466424E-3</v>
      </c>
      <c r="G658">
        <f t="shared" si="125"/>
        <v>3.25339977159848E-4</v>
      </c>
      <c r="H658">
        <f t="shared" si="126"/>
        <v>7.8647756398679439E-4</v>
      </c>
      <c r="I658">
        <f t="shared" si="127"/>
        <v>6.1854695865460227E-7</v>
      </c>
      <c r="J658">
        <f t="shared" si="130"/>
        <v>8.4611269464456692E-6</v>
      </c>
      <c r="K658">
        <f t="shared" si="128"/>
        <v>4.8845232792329485</v>
      </c>
      <c r="L658">
        <f t="shared" si="129"/>
        <v>163.46433988893477</v>
      </c>
    </row>
    <row r="659" spans="1:12" x14ac:dyDescent="0.25">
      <c r="A659" s="1">
        <v>26921</v>
      </c>
      <c r="B659">
        <v>106.07</v>
      </c>
      <c r="C659">
        <f t="shared" si="122"/>
        <v>1.8500029697918937E-4</v>
      </c>
      <c r="D659">
        <f t="shared" si="123"/>
        <v>132.29553749899148</v>
      </c>
      <c r="E659">
        <f t="shared" si="121"/>
        <v>-9.59526262636472E-2</v>
      </c>
      <c r="F659">
        <f t="shared" si="124"/>
        <v>1.928658879154721E-3</v>
      </c>
      <c r="G659">
        <f t="shared" si="125"/>
        <v>3.25339977159848E-4</v>
      </c>
      <c r="H659">
        <f t="shared" si="126"/>
        <v>1.603318901994873E-3</v>
      </c>
      <c r="I659">
        <f t="shared" si="127"/>
        <v>2.5706315014940449E-6</v>
      </c>
      <c r="J659">
        <f t="shared" si="130"/>
        <v>7.787064432652268E-6</v>
      </c>
      <c r="K659">
        <f t="shared" si="128"/>
        <v>4.7975269668318026</v>
      </c>
      <c r="L659">
        <f t="shared" si="129"/>
        <v>163.58684066095481</v>
      </c>
    </row>
    <row r="660" spans="1:12" x14ac:dyDescent="0.25">
      <c r="A660" s="1">
        <v>26924</v>
      </c>
      <c r="B660">
        <v>106.269997</v>
      </c>
      <c r="C660">
        <f t="shared" si="122"/>
        <v>1.8500029697918937E-4</v>
      </c>
      <c r="D660">
        <f t="shared" si="123"/>
        <v>132.3519046147224</v>
      </c>
      <c r="E660">
        <f t="shared" si="121"/>
        <v>-9.531952709365088E-2</v>
      </c>
      <c r="F660">
        <f t="shared" si="124"/>
        <v>8.1809946697530833E-4</v>
      </c>
      <c r="G660">
        <f t="shared" si="125"/>
        <v>3.25339977159848E-4</v>
      </c>
      <c r="H660">
        <f t="shared" si="126"/>
        <v>4.9275948981546028E-4</v>
      </c>
      <c r="I660">
        <f t="shared" si="127"/>
        <v>2.4281191480319269E-7</v>
      </c>
      <c r="J660">
        <f t="shared" si="130"/>
        <v>7.4334552418743123E-6</v>
      </c>
      <c r="K660">
        <f t="shared" si="128"/>
        <v>4.9694889786654874</v>
      </c>
      <c r="L660">
        <f t="shared" si="129"/>
        <v>163.70943323549983</v>
      </c>
    </row>
    <row r="661" spans="1:12" x14ac:dyDescent="0.25">
      <c r="A661" s="1">
        <v>26925</v>
      </c>
      <c r="B661">
        <v>106.300003</v>
      </c>
      <c r="C661">
        <f t="shared" si="122"/>
        <v>1.8500029697918937E-4</v>
      </c>
      <c r="D661">
        <f t="shared" si="123"/>
        <v>132.40829574677159</v>
      </c>
      <c r="E661">
        <f t="shared" si="121"/>
        <v>-9.5381918929318132E-2</v>
      </c>
      <c r="F661">
        <f t="shared" si="124"/>
        <v>1.2260846131217917E-4</v>
      </c>
      <c r="G661">
        <f t="shared" si="125"/>
        <v>3.25339977159848E-4</v>
      </c>
      <c r="H661">
        <f t="shared" si="126"/>
        <v>-2.0273151584766883E-4</v>
      </c>
      <c r="I661">
        <f t="shared" si="127"/>
        <v>4.1100067517893595E-8</v>
      </c>
      <c r="J661">
        <f t="shared" si="130"/>
        <v>6.8484490552956188E-6</v>
      </c>
      <c r="K661">
        <f t="shared" si="128"/>
        <v>5.0238049557718467</v>
      </c>
      <c r="L661">
        <f t="shared" si="129"/>
        <v>163.83211768136695</v>
      </c>
    </row>
    <row r="662" spans="1:12" x14ac:dyDescent="0.25">
      <c r="A662" s="1">
        <v>26926</v>
      </c>
      <c r="B662">
        <v>107.910004</v>
      </c>
      <c r="C662">
        <f t="shared" si="122"/>
        <v>1.8500029697918937E-4</v>
      </c>
      <c r="D662">
        <f t="shared" si="123"/>
        <v>132.46471090537167</v>
      </c>
      <c r="E662">
        <f t="shared" si="121"/>
        <v>-8.9038487369689001E-2</v>
      </c>
      <c r="F662">
        <f t="shared" si="124"/>
        <v>6.528431856608119E-3</v>
      </c>
      <c r="G662">
        <f t="shared" si="125"/>
        <v>3.25339977159848E-4</v>
      </c>
      <c r="H662">
        <f t="shared" si="126"/>
        <v>6.2030918794482711E-3</v>
      </c>
      <c r="I662">
        <f t="shared" si="127"/>
        <v>3.8478348864877084E-5</v>
      </c>
      <c r="J662">
        <f t="shared" si="130"/>
        <v>6.3155898730979078E-6</v>
      </c>
      <c r="K662">
        <f t="shared" si="128"/>
        <v>2.0210072739809002</v>
      </c>
      <c r="L662">
        <f t="shared" si="129"/>
        <v>163.95489406740478</v>
      </c>
    </row>
    <row r="663" spans="1:12" x14ac:dyDescent="0.25">
      <c r="A663" s="1">
        <v>26927</v>
      </c>
      <c r="B663">
        <v>108.760002</v>
      </c>
      <c r="C663">
        <f t="shared" si="122"/>
        <v>1.8500029697918937E-4</v>
      </c>
      <c r="D663">
        <f t="shared" si="123"/>
        <v>132.52115010075966</v>
      </c>
      <c r="E663">
        <f t="shared" si="121"/>
        <v>-8.5815989401484494E-2</v>
      </c>
      <c r="F663">
        <f t="shared" si="124"/>
        <v>3.4074982651834951E-3</v>
      </c>
      <c r="G663">
        <f t="shared" si="125"/>
        <v>3.25339977159848E-4</v>
      </c>
      <c r="H663">
        <f t="shared" si="126"/>
        <v>3.0821582880236472E-3</v>
      </c>
      <c r="I663">
        <f t="shared" si="127"/>
        <v>9.4996997124328598E-6</v>
      </c>
      <c r="J663">
        <f t="shared" si="130"/>
        <v>1.0433410246885401E-5</v>
      </c>
      <c r="K663">
        <f t="shared" si="128"/>
        <v>4.3610563367701811</v>
      </c>
      <c r="L663">
        <f t="shared" si="129"/>
        <v>164.07776246251387</v>
      </c>
    </row>
    <row r="664" spans="1:12" x14ac:dyDescent="0.25">
      <c r="A664" s="1">
        <v>26928</v>
      </c>
      <c r="B664">
        <v>109.459999</v>
      </c>
      <c r="C664">
        <f t="shared" si="122"/>
        <v>1.8500029697918937E-4</v>
      </c>
      <c r="D664">
        <f t="shared" si="123"/>
        <v>132.57761334317686</v>
      </c>
      <c r="E664">
        <f t="shared" si="121"/>
        <v>-8.3214756761339714E-2</v>
      </c>
      <c r="F664">
        <f t="shared" si="124"/>
        <v>2.7862329371242112E-3</v>
      </c>
      <c r="G664">
        <f t="shared" si="125"/>
        <v>3.25339977159848E-4</v>
      </c>
      <c r="H664">
        <f t="shared" si="126"/>
        <v>2.4608929599643633E-3</v>
      </c>
      <c r="I664">
        <f t="shared" si="127"/>
        <v>6.0559941604021654E-6</v>
      </c>
      <c r="J664">
        <f t="shared" si="130"/>
        <v>1.0561018045624871E-5</v>
      </c>
      <c r="K664">
        <f t="shared" si="128"/>
        <v>4.5235173992492506</v>
      </c>
      <c r="L664">
        <f t="shared" si="129"/>
        <v>164.20072293564601</v>
      </c>
    </row>
    <row r="665" spans="1:12" x14ac:dyDescent="0.25">
      <c r="A665" s="1">
        <v>26931</v>
      </c>
      <c r="B665">
        <v>109.69000200000001</v>
      </c>
      <c r="C665">
        <f t="shared" si="122"/>
        <v>1.8500029697918937E-4</v>
      </c>
      <c r="D665">
        <f t="shared" si="123"/>
        <v>132.63410064286904</v>
      </c>
      <c r="E665">
        <f t="shared" si="121"/>
        <v>-8.2488152495769462E-2</v>
      </c>
      <c r="F665">
        <f t="shared" si="124"/>
        <v>9.1160456254923972E-4</v>
      </c>
      <c r="G665">
        <f t="shared" si="125"/>
        <v>3.25339977159848E-4</v>
      </c>
      <c r="H665">
        <f t="shared" si="126"/>
        <v>5.8626458538939166E-4</v>
      </c>
      <c r="I665">
        <f t="shared" si="127"/>
        <v>3.4370616408179533E-7</v>
      </c>
      <c r="J665">
        <f t="shared" si="130"/>
        <v>1.0261556265022921E-5</v>
      </c>
      <c r="K665">
        <f t="shared" si="128"/>
        <v>4.8078672174900889</v>
      </c>
      <c r="L665">
        <f t="shared" si="129"/>
        <v>164.3237755558047</v>
      </c>
    </row>
    <row r="666" spans="1:12" x14ac:dyDescent="0.25">
      <c r="A666" s="1">
        <v>26932</v>
      </c>
      <c r="B666">
        <v>109.800003</v>
      </c>
      <c r="C666">
        <f t="shared" si="122"/>
        <v>1.8500029697918937E-4</v>
      </c>
      <c r="D666">
        <f t="shared" si="123"/>
        <v>132.69061201008623</v>
      </c>
      <c r="E666">
        <f t="shared" si="121"/>
        <v>-8.2237845214133021E-2</v>
      </c>
      <c r="F666">
        <f t="shared" si="124"/>
        <v>4.3530757861587333E-4</v>
      </c>
      <c r="G666">
        <f t="shared" si="125"/>
        <v>3.25339977159848E-4</v>
      </c>
      <c r="H666">
        <f t="shared" si="126"/>
        <v>1.0996760145602532E-4</v>
      </c>
      <c r="I666">
        <f t="shared" si="127"/>
        <v>1.2092873369991223E-8</v>
      </c>
      <c r="J666">
        <f t="shared" si="130"/>
        <v>9.3202554756032161E-6</v>
      </c>
      <c r="K666">
        <f t="shared" si="128"/>
        <v>4.8720729843258974</v>
      </c>
      <c r="L666">
        <f t="shared" si="129"/>
        <v>164.44692039204551</v>
      </c>
    </row>
    <row r="667" spans="1:12" x14ac:dyDescent="0.25">
      <c r="A667" s="1">
        <v>26933</v>
      </c>
      <c r="B667">
        <v>110.620003</v>
      </c>
      <c r="C667">
        <f t="shared" si="122"/>
        <v>1.8500029697918937E-4</v>
      </c>
      <c r="D667">
        <f t="shared" si="123"/>
        <v>132.747147455083</v>
      </c>
      <c r="E667">
        <f t="shared" si="121"/>
        <v>-7.9191531579998475E-2</v>
      </c>
      <c r="F667">
        <f t="shared" si="124"/>
        <v>3.2313139311139771E-3</v>
      </c>
      <c r="G667">
        <f t="shared" si="125"/>
        <v>3.25339977159848E-4</v>
      </c>
      <c r="H667">
        <f t="shared" si="126"/>
        <v>2.9059739539541293E-3</v>
      </c>
      <c r="I667">
        <f t="shared" si="127"/>
        <v>8.4446846210597953E-6</v>
      </c>
      <c r="J667">
        <f t="shared" si="130"/>
        <v>8.4620212370446186E-6</v>
      </c>
      <c r="K667">
        <f t="shared" si="128"/>
        <v>4.4220470927351991</v>
      </c>
      <c r="L667">
        <f t="shared" si="129"/>
        <v>164.57015751347535</v>
      </c>
    </row>
    <row r="668" spans="1:12" x14ac:dyDescent="0.25">
      <c r="A668" s="1">
        <v>26934</v>
      </c>
      <c r="B668">
        <v>111.269997</v>
      </c>
      <c r="C668">
        <f t="shared" si="122"/>
        <v>1.8500029697918937E-4</v>
      </c>
      <c r="D668">
        <f t="shared" si="123"/>
        <v>132.80370698811794</v>
      </c>
      <c r="E668">
        <f t="shared" si="121"/>
        <v>-7.6832121449068147E-2</v>
      </c>
      <c r="F668">
        <f t="shared" si="124"/>
        <v>2.544410427909316E-3</v>
      </c>
      <c r="G668">
        <f t="shared" si="125"/>
        <v>3.25339977159848E-4</v>
      </c>
      <c r="H668">
        <f t="shared" si="126"/>
        <v>2.2190704507494682E-3</v>
      </c>
      <c r="I668">
        <f t="shared" si="127"/>
        <v>4.9242736653894481E-6</v>
      </c>
      <c r="J668">
        <f t="shared" si="130"/>
        <v>8.7206287137547024E-6</v>
      </c>
      <c r="K668">
        <f t="shared" si="128"/>
        <v>4.6236362930466894</v>
      </c>
      <c r="L668">
        <f t="shared" si="129"/>
        <v>164.6934869892531</v>
      </c>
    </row>
    <row r="669" spans="1:12" x14ac:dyDescent="0.25">
      <c r="A669" s="1">
        <v>26935</v>
      </c>
      <c r="B669">
        <v>111.199997</v>
      </c>
      <c r="C669">
        <f t="shared" si="122"/>
        <v>1.8500029697918937E-4</v>
      </c>
      <c r="D669">
        <f t="shared" si="123"/>
        <v>132.8602906194543</v>
      </c>
      <c r="E669">
        <f t="shared" si="121"/>
        <v>-7.7290422555652327E-2</v>
      </c>
      <c r="F669">
        <f t="shared" si="124"/>
        <v>-2.7330080960474845E-4</v>
      </c>
      <c r="G669">
        <f t="shared" si="125"/>
        <v>3.25339977159848E-4</v>
      </c>
      <c r="H669">
        <f t="shared" si="126"/>
        <v>-5.9864078676459651E-4</v>
      </c>
      <c r="I669">
        <f t="shared" si="127"/>
        <v>3.5837079157813509E-7</v>
      </c>
      <c r="J669">
        <f t="shared" si="130"/>
        <v>8.5259633506659123E-6</v>
      </c>
      <c r="K669">
        <f t="shared" si="128"/>
        <v>4.8962422960451804</v>
      </c>
      <c r="L669">
        <f t="shared" si="129"/>
        <v>164.81690888858932</v>
      </c>
    </row>
    <row r="670" spans="1:12" x14ac:dyDescent="0.25">
      <c r="A670" s="1">
        <v>26938</v>
      </c>
      <c r="B670">
        <v>110.970001</v>
      </c>
      <c r="C670">
        <f t="shared" si="122"/>
        <v>1.8500029697918937E-4</v>
      </c>
      <c r="D670">
        <f t="shared" si="123"/>
        <v>132.91689835935972</v>
      </c>
      <c r="E670">
        <f t="shared" si="121"/>
        <v>-7.8374608433414927E-2</v>
      </c>
      <c r="F670">
        <f t="shared" si="124"/>
        <v>-8.9918558078361244E-4</v>
      </c>
      <c r="G670">
        <f t="shared" si="125"/>
        <v>3.25339977159848E-4</v>
      </c>
      <c r="H670">
        <f t="shared" si="126"/>
        <v>-1.2245255579434605E-3</v>
      </c>
      <c r="I670">
        <f t="shared" si="127"/>
        <v>1.4994628420567433E-6</v>
      </c>
      <c r="J670">
        <f t="shared" si="130"/>
        <v>7.812446779420337E-6</v>
      </c>
      <c r="K670">
        <f t="shared" si="128"/>
        <v>4.8649913687385276</v>
      </c>
      <c r="L670">
        <f t="shared" si="129"/>
        <v>164.94042328074681</v>
      </c>
    </row>
    <row r="671" spans="1:12" x14ac:dyDescent="0.25">
      <c r="A671" s="1">
        <v>26939</v>
      </c>
      <c r="B671">
        <v>111.760002</v>
      </c>
      <c r="C671">
        <f t="shared" si="122"/>
        <v>1.8500029697918937E-4</v>
      </c>
      <c r="D671">
        <f t="shared" si="123"/>
        <v>132.97353021810608</v>
      </c>
      <c r="E671">
        <f t="shared" si="121"/>
        <v>-7.5478797801033615E-2</v>
      </c>
      <c r="F671">
        <f t="shared" si="124"/>
        <v>3.0808109293607444E-3</v>
      </c>
      <c r="G671">
        <f t="shared" si="125"/>
        <v>3.25339977159848E-4</v>
      </c>
      <c r="H671">
        <f t="shared" si="126"/>
        <v>2.7554709522008966E-3</v>
      </c>
      <c r="I671">
        <f t="shared" si="127"/>
        <v>7.5926201684229153E-6</v>
      </c>
      <c r="J671">
        <f t="shared" si="130"/>
        <v>7.3278607958076874E-6</v>
      </c>
      <c r="K671">
        <f t="shared" si="128"/>
        <v>4.4749096735885709</v>
      </c>
      <c r="L671">
        <f t="shared" si="129"/>
        <v>165.06403023503992</v>
      </c>
    </row>
    <row r="672" spans="1:12" x14ac:dyDescent="0.25">
      <c r="A672" s="1">
        <v>26940</v>
      </c>
      <c r="B672">
        <v>112.129997</v>
      </c>
      <c r="C672">
        <f t="shared" si="122"/>
        <v>1.8500029697918937E-4</v>
      </c>
      <c r="D672">
        <f t="shared" si="123"/>
        <v>133.03018620596978</v>
      </c>
      <c r="E672">
        <f t="shared" si="121"/>
        <v>-7.4228388443017046E-2</v>
      </c>
      <c r="F672">
        <f t="shared" si="124"/>
        <v>1.4354096549960005E-3</v>
      </c>
      <c r="G672">
        <f t="shared" si="125"/>
        <v>3.25339977159848E-4</v>
      </c>
      <c r="H672">
        <f t="shared" si="126"/>
        <v>1.1100696778361524E-3</v>
      </c>
      <c r="I672">
        <f t="shared" si="127"/>
        <v>1.2322546896512592E-6</v>
      </c>
      <c r="J672">
        <f t="shared" si="130"/>
        <v>7.6326202078833644E-6</v>
      </c>
      <c r="K672">
        <f t="shared" si="128"/>
        <v>4.8918782342626237</v>
      </c>
      <c r="L672">
        <f t="shared" si="129"/>
        <v>165.18772982083502</v>
      </c>
    </row>
    <row r="673" spans="1:12" x14ac:dyDescent="0.25">
      <c r="A673" s="1">
        <v>26941</v>
      </c>
      <c r="B673">
        <v>111.510002</v>
      </c>
      <c r="C673">
        <f t="shared" si="122"/>
        <v>1.8500029697918937E-4</v>
      </c>
      <c r="D673">
        <f t="shared" si="123"/>
        <v>133.08686633323131</v>
      </c>
      <c r="E673">
        <f t="shared" si="121"/>
        <v>-7.6821375668304714E-2</v>
      </c>
      <c r="F673">
        <f t="shared" si="124"/>
        <v>-2.4079869283086808E-3</v>
      </c>
      <c r="G673">
        <f t="shared" si="125"/>
        <v>3.25339977159848E-4</v>
      </c>
      <c r="H673">
        <f t="shared" si="126"/>
        <v>-2.7333269054685286E-3</v>
      </c>
      <c r="I673">
        <f t="shared" si="127"/>
        <v>7.4710759721581631E-6</v>
      </c>
      <c r="J673">
        <f t="shared" si="130"/>
        <v>7.1396059168712607E-6</v>
      </c>
      <c r="K673">
        <f t="shared" si="128"/>
        <v>4.4827744852378473</v>
      </c>
      <c r="L673">
        <f t="shared" si="129"/>
        <v>165.31152210755039</v>
      </c>
    </row>
    <row r="674" spans="1:12" x14ac:dyDescent="0.25">
      <c r="A674" s="1">
        <v>26942</v>
      </c>
      <c r="B674">
        <v>112.55999799999999</v>
      </c>
      <c r="C674">
        <f t="shared" si="122"/>
        <v>1.8500029697918937E-4</v>
      </c>
      <c r="D674">
        <f t="shared" si="123"/>
        <v>133.14357061017583</v>
      </c>
      <c r="E674">
        <f t="shared" si="121"/>
        <v>-7.2936122859994956E-2</v>
      </c>
      <c r="F674">
        <f t="shared" si="124"/>
        <v>4.0702531052887458E-3</v>
      </c>
      <c r="G674">
        <f t="shared" si="125"/>
        <v>3.25339977159848E-4</v>
      </c>
      <c r="H674">
        <f t="shared" si="126"/>
        <v>3.744913128128898E-3</v>
      </c>
      <c r="I674">
        <f t="shared" si="127"/>
        <v>1.4024374337232168E-5</v>
      </c>
      <c r="J674">
        <f t="shared" si="130"/>
        <v>7.4543961733141947E-6</v>
      </c>
      <c r="K674">
        <f t="shared" si="128"/>
        <v>4.0437366795054315</v>
      </c>
      <c r="L674">
        <f t="shared" si="129"/>
        <v>165.43540716465668</v>
      </c>
    </row>
    <row r="675" spans="1:12" x14ac:dyDescent="0.25">
      <c r="A675" s="1">
        <v>26945</v>
      </c>
      <c r="B675">
        <v>113.16999800000001</v>
      </c>
      <c r="C675">
        <f t="shared" si="122"/>
        <v>1.8500029697918937E-4</v>
      </c>
      <c r="D675">
        <f t="shared" si="123"/>
        <v>133.2002990470927</v>
      </c>
      <c r="E675">
        <f t="shared" si="121"/>
        <v>-7.077389165446224E-2</v>
      </c>
      <c r="F675">
        <f t="shared" si="124"/>
        <v>2.3472315025117041E-3</v>
      </c>
      <c r="G675">
        <f t="shared" si="125"/>
        <v>3.25339977159848E-4</v>
      </c>
      <c r="H675">
        <f t="shared" si="126"/>
        <v>2.0218915253518563E-3</v>
      </c>
      <c r="I675">
        <f t="shared" si="127"/>
        <v>4.0880453402896558E-6</v>
      </c>
      <c r="J675">
        <f t="shared" si="130"/>
        <v>8.5092679777175438E-6</v>
      </c>
      <c r="K675">
        <f t="shared" si="128"/>
        <v>4.6780274450706409</v>
      </c>
      <c r="L675">
        <f t="shared" si="129"/>
        <v>165.55938506167621</v>
      </c>
    </row>
    <row r="676" spans="1:12" x14ac:dyDescent="0.25">
      <c r="A676" s="1">
        <v>26946</v>
      </c>
      <c r="B676">
        <v>113.07</v>
      </c>
      <c r="C676">
        <f t="shared" si="122"/>
        <v>1.8500029697918937E-4</v>
      </c>
      <c r="D676">
        <f t="shared" si="123"/>
        <v>133.25705165427595</v>
      </c>
      <c r="E676">
        <f t="shared" si="121"/>
        <v>-7.1342807994699609E-2</v>
      </c>
      <c r="F676">
        <f t="shared" si="124"/>
        <v>-3.8391604325838102E-4</v>
      </c>
      <c r="G676">
        <f t="shared" si="125"/>
        <v>3.25339977159848E-4</v>
      </c>
      <c r="H676">
        <f t="shared" si="126"/>
        <v>-7.0925602041822908E-4</v>
      </c>
      <c r="I676">
        <f t="shared" si="127"/>
        <v>5.0304410249950336E-7</v>
      </c>
      <c r="J676">
        <f t="shared" si="130"/>
        <v>8.2424604622310886E-6</v>
      </c>
      <c r="K676">
        <f t="shared" si="128"/>
        <v>4.9036518873219386</v>
      </c>
      <c r="L676">
        <f t="shared" si="129"/>
        <v>165.68345586818361</v>
      </c>
    </row>
    <row r="677" spans="1:12" x14ac:dyDescent="0.25">
      <c r="A677" s="1">
        <v>26947</v>
      </c>
      <c r="B677">
        <v>112.16999800000001</v>
      </c>
      <c r="C677">
        <f t="shared" si="122"/>
        <v>1.8500029697918937E-4</v>
      </c>
      <c r="D677">
        <f t="shared" si="123"/>
        <v>133.31382844202372</v>
      </c>
      <c r="E677">
        <f t="shared" si="121"/>
        <v>-7.4998488330569213E-2</v>
      </c>
      <c r="F677">
        <f t="shared" si="124"/>
        <v>-3.4706800388901726E-3</v>
      </c>
      <c r="G677">
        <f t="shared" si="125"/>
        <v>3.25339977159848E-4</v>
      </c>
      <c r="H677">
        <f t="shared" si="126"/>
        <v>-3.7960200160500205E-3</v>
      </c>
      <c r="I677">
        <f t="shared" si="127"/>
        <v>1.4409767962252398E-5</v>
      </c>
      <c r="J677">
        <f t="shared" si="130"/>
        <v>7.5831095319945508E-6</v>
      </c>
      <c r="K677">
        <f t="shared" si="128"/>
        <v>4.0257324425749177</v>
      </c>
      <c r="L677">
        <f t="shared" si="129"/>
        <v>165.80761965380555</v>
      </c>
    </row>
    <row r="678" spans="1:12" x14ac:dyDescent="0.25">
      <c r="A678" s="1">
        <v>26948</v>
      </c>
      <c r="B678">
        <v>113.55999799999999</v>
      </c>
      <c r="C678">
        <f t="shared" si="122"/>
        <v>1.8500029697918937E-4</v>
      </c>
      <c r="D678">
        <f t="shared" si="123"/>
        <v>133.37062942063858</v>
      </c>
      <c r="E678">
        <f t="shared" si="121"/>
        <v>-6.9834824552828856E-2</v>
      </c>
      <c r="F678">
        <f t="shared" si="124"/>
        <v>5.3486640747193448E-3</v>
      </c>
      <c r="G678">
        <f t="shared" si="125"/>
        <v>3.25339977159848E-4</v>
      </c>
      <c r="H678">
        <f t="shared" si="126"/>
        <v>5.023324097559497E-3</v>
      </c>
      <c r="I678">
        <f t="shared" si="127"/>
        <v>2.5233784989121933E-5</v>
      </c>
      <c r="J678">
        <f t="shared" si="130"/>
        <v>8.6671527768912324E-6</v>
      </c>
      <c r="K678">
        <f t="shared" si="128"/>
        <v>3.4533329396884049</v>
      </c>
      <c r="L678">
        <f t="shared" si="129"/>
        <v>165.93187648822092</v>
      </c>
    </row>
    <row r="679" spans="1:12" x14ac:dyDescent="0.25">
      <c r="A679" s="1">
        <v>26949</v>
      </c>
      <c r="B679">
        <v>114.099998</v>
      </c>
      <c r="C679">
        <f t="shared" si="122"/>
        <v>1.8500029697918937E-4</v>
      </c>
      <c r="D679">
        <f t="shared" si="123"/>
        <v>133.42745460042752</v>
      </c>
      <c r="E679">
        <f t="shared" si="121"/>
        <v>-6.7959564249214122E-2</v>
      </c>
      <c r="F679">
        <f t="shared" si="124"/>
        <v>2.0602606005941659E-3</v>
      </c>
      <c r="G679">
        <f t="shared" si="125"/>
        <v>3.25339977159848E-4</v>
      </c>
      <c r="H679">
        <f t="shared" si="126"/>
        <v>1.7349206234343179E-3</v>
      </c>
      <c r="I679">
        <f t="shared" si="127"/>
        <v>3.0099495696177224E-6</v>
      </c>
      <c r="J679">
        <f t="shared" si="130"/>
        <v>1.0900114293401275E-5</v>
      </c>
      <c r="K679">
        <f t="shared" si="128"/>
        <v>4.656360474943229</v>
      </c>
      <c r="L679">
        <f t="shared" si="129"/>
        <v>166.05622644116082</v>
      </c>
    </row>
    <row r="680" spans="1:12" x14ac:dyDescent="0.25">
      <c r="A680" s="1">
        <v>26952</v>
      </c>
      <c r="B680">
        <v>113.129997</v>
      </c>
      <c r="C680">
        <f t="shared" si="122"/>
        <v>1.8500029697918937E-4</v>
      </c>
      <c r="D680">
        <f t="shared" si="123"/>
        <v>133.48430399170198</v>
      </c>
      <c r="E680">
        <f t="shared" si="121"/>
        <v>-7.1852425743294202E-2</v>
      </c>
      <c r="F680">
        <f t="shared" si="124"/>
        <v>-3.7078611971010922E-3</v>
      </c>
      <c r="G680">
        <f t="shared" si="125"/>
        <v>3.25339977159848E-4</v>
      </c>
      <c r="H680">
        <f t="shared" si="126"/>
        <v>-4.03320117426094E-3</v>
      </c>
      <c r="I680">
        <f t="shared" si="127"/>
        <v>1.6266711712059824E-5</v>
      </c>
      <c r="J680">
        <f t="shared" si="130"/>
        <v>1.0193436219146902E-5</v>
      </c>
      <c r="K680">
        <f t="shared" si="128"/>
        <v>4.0300434583416784</v>
      </c>
      <c r="L680">
        <f t="shared" si="129"/>
        <v>166.1806695824086</v>
      </c>
    </row>
    <row r="681" spans="1:12" x14ac:dyDescent="0.25">
      <c r="A681" s="1">
        <v>26953</v>
      </c>
      <c r="B681">
        <v>113.139999</v>
      </c>
      <c r="C681">
        <f t="shared" si="122"/>
        <v>1.8500029697918937E-4</v>
      </c>
      <c r="D681">
        <f t="shared" si="123"/>
        <v>133.54117760477766</v>
      </c>
      <c r="E681">
        <f t="shared" si="121"/>
        <v>-7.199903108303074E-2</v>
      </c>
      <c r="F681">
        <f t="shared" si="124"/>
        <v>3.8394957242449124E-5</v>
      </c>
      <c r="G681">
        <f t="shared" si="125"/>
        <v>3.25339977159848E-4</v>
      </c>
      <c r="H681">
        <f t="shared" si="126"/>
        <v>-2.8694501991739888E-4</v>
      </c>
      <c r="I681">
        <f t="shared" si="127"/>
        <v>8.2337444455396439E-8</v>
      </c>
      <c r="J681">
        <f t="shared" si="130"/>
        <v>1.1158847976536236E-5</v>
      </c>
      <c r="K681">
        <f t="shared" si="128"/>
        <v>4.779011049472623</v>
      </c>
      <c r="L681">
        <f t="shared" si="129"/>
        <v>166.30520598179982</v>
      </c>
    </row>
    <row r="682" spans="1:12" x14ac:dyDescent="0.25">
      <c r="A682" s="1">
        <v>26954</v>
      </c>
      <c r="B682">
        <v>112.660004</v>
      </c>
      <c r="C682">
        <f t="shared" si="122"/>
        <v>1.8500029697918937E-4</v>
      </c>
      <c r="D682">
        <f t="shared" si="123"/>
        <v>133.5980754499748</v>
      </c>
      <c r="E682">
        <f t="shared" si="121"/>
        <v>-7.4030439626858957E-2</v>
      </c>
      <c r="F682">
        <f t="shared" si="124"/>
        <v>-1.8464082468487852E-3</v>
      </c>
      <c r="G682">
        <f t="shared" si="125"/>
        <v>3.25339977159848E-4</v>
      </c>
      <c r="H682">
        <f t="shared" si="126"/>
        <v>-2.1717482240086331E-3</v>
      </c>
      <c r="I682">
        <f t="shared" si="127"/>
        <v>4.7164903484846517E-6</v>
      </c>
      <c r="J682">
        <f t="shared" si="130"/>
        <v>1.0069535493710143E-5</v>
      </c>
      <c r="K682">
        <f t="shared" si="128"/>
        <v>4.5998634330014347</v>
      </c>
      <c r="L682">
        <f t="shared" si="129"/>
        <v>166.42983570922271</v>
      </c>
    </row>
    <row r="683" spans="1:12" x14ac:dyDescent="0.25">
      <c r="A683" s="1">
        <v>26955</v>
      </c>
      <c r="B683">
        <v>112.82</v>
      </c>
      <c r="C683">
        <f t="shared" si="122"/>
        <v>1.8500029697918937E-4</v>
      </c>
      <c r="D683">
        <f t="shared" si="123"/>
        <v>133.65499753761796</v>
      </c>
      <c r="E683">
        <f t="shared" si="121"/>
        <v>-7.3599106853446283E-2</v>
      </c>
      <c r="F683">
        <f t="shared" si="124"/>
        <v>6.1633307039166141E-4</v>
      </c>
      <c r="G683">
        <f t="shared" si="125"/>
        <v>3.25339977159848E-4</v>
      </c>
      <c r="H683">
        <f t="shared" si="126"/>
        <v>2.9099309323181341E-4</v>
      </c>
      <c r="I683">
        <f t="shared" si="127"/>
        <v>8.4676980308618855E-8</v>
      </c>
      <c r="J683">
        <f t="shared" si="130"/>
        <v>9.6744287492858601E-6</v>
      </c>
      <c r="K683">
        <f t="shared" si="128"/>
        <v>4.8496973194620576</v>
      </c>
      <c r="L683">
        <f t="shared" si="129"/>
        <v>166.55455883461752</v>
      </c>
    </row>
    <row r="684" spans="1:12" x14ac:dyDescent="0.25">
      <c r="A684" s="1">
        <v>26956</v>
      </c>
      <c r="B684">
        <v>113.25</v>
      </c>
      <c r="C684">
        <f t="shared" si="122"/>
        <v>1.8500029697918937E-4</v>
      </c>
      <c r="D684">
        <f t="shared" si="123"/>
        <v>133.71194387803607</v>
      </c>
      <c r="E684">
        <f t="shared" si="121"/>
        <v>-7.2131991854931243E-2</v>
      </c>
      <c r="F684">
        <f t="shared" si="124"/>
        <v>1.6521152954944718E-3</v>
      </c>
      <c r="G684">
        <f t="shared" si="125"/>
        <v>3.25339977159848E-4</v>
      </c>
      <c r="H684">
        <f t="shared" si="126"/>
        <v>1.3267753183346237E-3</v>
      </c>
      <c r="I684">
        <f t="shared" si="127"/>
        <v>1.7603327453419421E-6</v>
      </c>
      <c r="J684">
        <f t="shared" si="130"/>
        <v>8.7787196636956133E-6</v>
      </c>
      <c r="K684">
        <f t="shared" si="128"/>
        <v>4.8023900993460478</v>
      </c>
      <c r="L684">
        <f t="shared" si="129"/>
        <v>166.67937542797702</v>
      </c>
    </row>
    <row r="685" spans="1:12" x14ac:dyDescent="0.25">
      <c r="A685" s="1">
        <v>26959</v>
      </c>
      <c r="B685">
        <v>112.290001</v>
      </c>
      <c r="C685">
        <f t="shared" si="122"/>
        <v>1.8500029697918937E-4</v>
      </c>
      <c r="D685">
        <f t="shared" si="123"/>
        <v>133.76891448156255</v>
      </c>
      <c r="E685">
        <f t="shared" si="121"/>
        <v>-7.6014117135080106E-2</v>
      </c>
      <c r="F685">
        <f t="shared" si="124"/>
        <v>-3.6971249831698749E-3</v>
      </c>
      <c r="G685">
        <f t="shared" si="125"/>
        <v>3.25339977159848E-4</v>
      </c>
      <c r="H685">
        <f t="shared" si="126"/>
        <v>-4.0224649603297228E-3</v>
      </c>
      <c r="I685">
        <f t="shared" si="127"/>
        <v>1.6180224357080397E-5</v>
      </c>
      <c r="J685">
        <f t="shared" si="130"/>
        <v>8.1993830621203951E-6</v>
      </c>
      <c r="K685">
        <f t="shared" si="128"/>
        <v>3.9501140083842015</v>
      </c>
      <c r="L685">
        <f t="shared" si="129"/>
        <v>166.80428555934631</v>
      </c>
    </row>
    <row r="686" spans="1:12" x14ac:dyDescent="0.25">
      <c r="A686" s="1">
        <v>26960</v>
      </c>
      <c r="B686">
        <v>111.80999799999999</v>
      </c>
      <c r="C686">
        <f t="shared" si="122"/>
        <v>1.8500029697918937E-4</v>
      </c>
      <c r="D686">
        <f t="shared" si="123"/>
        <v>133.82590935853517</v>
      </c>
      <c r="E686">
        <f t="shared" si="121"/>
        <v>-7.8059563428694023E-2</v>
      </c>
      <c r="F686">
        <f t="shared" si="124"/>
        <v>-1.8604459966344855E-3</v>
      </c>
      <c r="G686">
        <f t="shared" si="125"/>
        <v>3.25339977159848E-4</v>
      </c>
      <c r="H686">
        <f t="shared" si="126"/>
        <v>-2.1857859737943333E-3</v>
      </c>
      <c r="I686">
        <f t="shared" si="127"/>
        <v>4.777660323236042E-6</v>
      </c>
      <c r="J686">
        <f t="shared" si="130"/>
        <v>9.4141836545617224E-6</v>
      </c>
      <c r="K686">
        <f t="shared" si="128"/>
        <v>4.6139600319863492</v>
      </c>
      <c r="L686">
        <f t="shared" si="129"/>
        <v>166.92928929882342</v>
      </c>
    </row>
    <row r="687" spans="1:12" x14ac:dyDescent="0.25">
      <c r="A687" s="1">
        <v>26961</v>
      </c>
      <c r="B687">
        <v>112.129997</v>
      </c>
      <c r="C687">
        <f t="shared" si="122"/>
        <v>1.8500029697918937E-4</v>
      </c>
      <c r="D687">
        <f t="shared" si="123"/>
        <v>133.8829285192962</v>
      </c>
      <c r="E687">
        <f t="shared" si="121"/>
        <v>-7.7003392897704526E-2</v>
      </c>
      <c r="F687">
        <f t="shared" si="124"/>
        <v>1.2411708279689293E-3</v>
      </c>
      <c r="G687">
        <f t="shared" si="125"/>
        <v>3.25339977159848E-4</v>
      </c>
      <c r="H687">
        <f t="shared" si="126"/>
        <v>9.1583085080908125E-4</v>
      </c>
      <c r="I687">
        <f t="shared" si="127"/>
        <v>8.3874614729368561E-7</v>
      </c>
      <c r="J687">
        <f t="shared" si="130"/>
        <v>9.1117179566820884E-6</v>
      </c>
      <c r="K687">
        <f t="shared" si="128"/>
        <v>4.838010422976903</v>
      </c>
      <c r="L687">
        <f t="shared" si="129"/>
        <v>167.05438671655841</v>
      </c>
    </row>
    <row r="688" spans="1:12" x14ac:dyDescent="0.25">
      <c r="A688" s="1">
        <v>26962</v>
      </c>
      <c r="B688">
        <v>112.30999799999999</v>
      </c>
      <c r="C688">
        <f t="shared" si="122"/>
        <v>1.8500029697918937E-4</v>
      </c>
      <c r="D688">
        <f t="shared" si="123"/>
        <v>133.93997197419199</v>
      </c>
      <c r="E688">
        <f t="shared" si="121"/>
        <v>-7.6491784216434766E-2</v>
      </c>
      <c r="F688">
        <f t="shared" si="124"/>
        <v>6.9660897824874723E-4</v>
      </c>
      <c r="G688">
        <f t="shared" si="125"/>
        <v>3.25339977159848E-4</v>
      </c>
      <c r="H688">
        <f t="shared" si="126"/>
        <v>3.7126900108889923E-4</v>
      </c>
      <c r="I688">
        <f t="shared" si="127"/>
        <v>1.3784067116954907E-7</v>
      </c>
      <c r="J688">
        <f t="shared" si="130"/>
        <v>8.3791704258927964E-6</v>
      </c>
      <c r="K688">
        <f t="shared" si="128"/>
        <v>4.9177170902714886</v>
      </c>
      <c r="L688">
        <f t="shared" si="129"/>
        <v>167.17957788275416</v>
      </c>
    </row>
    <row r="689" spans="1:12" x14ac:dyDescent="0.25">
      <c r="A689" s="1">
        <v>26963</v>
      </c>
      <c r="B689">
        <v>112.790001</v>
      </c>
      <c r="C689">
        <f t="shared" si="122"/>
        <v>1.8500029697918937E-4</v>
      </c>
      <c r="D689">
        <f t="shared" si="123"/>
        <v>133.99703973357367</v>
      </c>
      <c r="E689">
        <f t="shared" si="121"/>
        <v>-7.4824603517477772E-2</v>
      </c>
      <c r="F689">
        <f t="shared" si="124"/>
        <v>1.8521809959359814E-3</v>
      </c>
      <c r="G689">
        <f t="shared" si="125"/>
        <v>3.25339977159848E-4</v>
      </c>
      <c r="H689">
        <f t="shared" si="126"/>
        <v>1.5268410187761333E-3</v>
      </c>
      <c r="I689">
        <f t="shared" si="127"/>
        <v>2.3312434966173409E-6</v>
      </c>
      <c r="J689">
        <f t="shared" si="130"/>
        <v>7.6584868729532427E-6</v>
      </c>
      <c r="K689">
        <f t="shared" si="128"/>
        <v>4.818709525703202</v>
      </c>
      <c r="L689">
        <f t="shared" si="129"/>
        <v>167.30486286766606</v>
      </c>
    </row>
    <row r="690" spans="1:12" x14ac:dyDescent="0.25">
      <c r="A690" s="1">
        <v>26966</v>
      </c>
      <c r="B690">
        <v>112.089996</v>
      </c>
      <c r="C690">
        <f t="shared" si="122"/>
        <v>1.8500029697918937E-4</v>
      </c>
      <c r="D690">
        <f t="shared" si="123"/>
        <v>134.05413180779652</v>
      </c>
      <c r="E690">
        <f t="shared" si="121"/>
        <v>-7.7713350655087776E-2</v>
      </c>
      <c r="F690">
        <f t="shared" si="124"/>
        <v>-2.7037468406310161E-3</v>
      </c>
      <c r="G690">
        <f t="shared" si="125"/>
        <v>3.25339977159848E-4</v>
      </c>
      <c r="H690">
        <f t="shared" si="126"/>
        <v>-3.029086817790864E-3</v>
      </c>
      <c r="I690">
        <f t="shared" si="127"/>
        <v>9.1753669497143831E-6</v>
      </c>
      <c r="J690">
        <f t="shared" si="130"/>
        <v>7.2930907625122125E-6</v>
      </c>
      <c r="K690">
        <f t="shared" si="128"/>
        <v>4.36630786722609</v>
      </c>
      <c r="L690">
        <f t="shared" si="129"/>
        <v>167.43024174160212</v>
      </c>
    </row>
    <row r="691" spans="1:12" x14ac:dyDescent="0.25">
      <c r="A691" s="1">
        <v>26967</v>
      </c>
      <c r="B691">
        <v>110.629997</v>
      </c>
      <c r="C691">
        <f t="shared" si="122"/>
        <v>1.8500029697918937E-4</v>
      </c>
      <c r="D691">
        <f t="shared" si="123"/>
        <v>134.1112482072206</v>
      </c>
      <c r="E691">
        <f t="shared" si="121"/>
        <v>-8.3592304004175055E-2</v>
      </c>
      <c r="F691">
        <f t="shared" si="124"/>
        <v>-5.6939530521082915E-3</v>
      </c>
      <c r="G691">
        <f t="shared" si="125"/>
        <v>3.25339977159848E-4</v>
      </c>
      <c r="H691">
        <f t="shared" si="126"/>
        <v>-6.0192930292681393E-3</v>
      </c>
      <c r="I691">
        <f t="shared" si="127"/>
        <v>3.6231888572196013E-5</v>
      </c>
      <c r="J691">
        <f t="shared" si="130"/>
        <v>7.7910238650147707E-6</v>
      </c>
      <c r="K691">
        <f t="shared" si="128"/>
        <v>2.6370977971655027</v>
      </c>
      <c r="L691">
        <f t="shared" si="129"/>
        <v>167.55571457492331</v>
      </c>
    </row>
    <row r="692" spans="1:12" x14ac:dyDescent="0.25">
      <c r="A692" s="1">
        <v>26968</v>
      </c>
      <c r="B692">
        <v>110.16999800000001</v>
      </c>
      <c r="C692">
        <f t="shared" si="122"/>
        <v>1.8500029697918937E-4</v>
      </c>
      <c r="D692">
        <f t="shared" si="123"/>
        <v>134.16838894221002</v>
      </c>
      <c r="E692">
        <f t="shared" si="121"/>
        <v>-8.558686336755672E-2</v>
      </c>
      <c r="F692">
        <f t="shared" si="124"/>
        <v>-1.8095590664022332E-3</v>
      </c>
      <c r="G692">
        <f t="shared" si="125"/>
        <v>3.25339977159848E-4</v>
      </c>
      <c r="H692">
        <f t="shared" si="126"/>
        <v>-2.134899043562081E-3</v>
      </c>
      <c r="I692">
        <f t="shared" si="127"/>
        <v>4.5577939262022884E-6</v>
      </c>
      <c r="J692">
        <f t="shared" si="130"/>
        <v>1.1448937410360035E-5</v>
      </c>
      <c r="K692">
        <f t="shared" si="128"/>
        <v>4.570819509529068</v>
      </c>
      <c r="L692">
        <f t="shared" si="129"/>
        <v>167.68128143804296</v>
      </c>
    </row>
    <row r="693" spans="1:12" x14ac:dyDescent="0.25">
      <c r="A693" s="1">
        <v>26969</v>
      </c>
      <c r="B693">
        <v>109.620003</v>
      </c>
      <c r="C693">
        <f t="shared" si="122"/>
        <v>1.8500029697918937E-4</v>
      </c>
      <c r="D693">
        <f t="shared" si="123"/>
        <v>134.22555402313344</v>
      </c>
      <c r="E693">
        <f t="shared" si="121"/>
        <v>-8.7945395590977693E-2</v>
      </c>
      <c r="F693">
        <f t="shared" si="124"/>
        <v>-2.173531926441985E-3</v>
      </c>
      <c r="G693">
        <f t="shared" si="125"/>
        <v>3.25339977159848E-4</v>
      </c>
      <c r="H693">
        <f t="shared" si="126"/>
        <v>-2.4988719036018328E-3</v>
      </c>
      <c r="I693">
        <f t="shared" si="127"/>
        <v>6.2443607906106474E-6</v>
      </c>
      <c r="J693">
        <f t="shared" si="130"/>
        <v>1.0855268324224036E-5</v>
      </c>
      <c r="K693">
        <f t="shared" si="128"/>
        <v>4.5088725791985151</v>
      </c>
      <c r="L693">
        <f t="shared" si="129"/>
        <v>167.80694240142753</v>
      </c>
    </row>
    <row r="694" spans="1:12" x14ac:dyDescent="0.25">
      <c r="A694" s="1">
        <v>26970</v>
      </c>
      <c r="B694">
        <v>108.93</v>
      </c>
      <c r="C694">
        <f t="shared" si="122"/>
        <v>1.8500029697918937E-4</v>
      </c>
      <c r="D694">
        <f t="shared" si="123"/>
        <v>134.28274346036386</v>
      </c>
      <c r="E694">
        <f t="shared" si="121"/>
        <v>-9.0872701877037443E-2</v>
      </c>
      <c r="F694">
        <f t="shared" si="124"/>
        <v>-2.7423059890803181E-3</v>
      </c>
      <c r="G694">
        <f t="shared" si="125"/>
        <v>3.25339977159848E-4</v>
      </c>
      <c r="H694">
        <f t="shared" si="126"/>
        <v>-3.0676459662401659E-3</v>
      </c>
      <c r="I694">
        <f t="shared" si="127"/>
        <v>9.4104517741895606E-6</v>
      </c>
      <c r="J694">
        <f t="shared" si="130"/>
        <v>1.0539935774683382E-5</v>
      </c>
      <c r="K694">
        <f t="shared" si="128"/>
        <v>4.3648121824058768</v>
      </c>
      <c r="L694">
        <f t="shared" si="129"/>
        <v>167.93269753559602</v>
      </c>
    </row>
    <row r="695" spans="1:12" x14ac:dyDescent="0.25">
      <c r="A695" s="1">
        <v>26973</v>
      </c>
      <c r="B695">
        <v>107.209999</v>
      </c>
      <c r="C695">
        <f t="shared" si="122"/>
        <v>1.8500029697918937E-4</v>
      </c>
      <c r="D695">
        <f t="shared" si="123"/>
        <v>134.33995726427884</v>
      </c>
      <c r="E695">
        <f t="shared" si="121"/>
        <v>-9.7969913845203038E-2</v>
      </c>
      <c r="F695">
        <f t="shared" si="124"/>
        <v>-6.9122116711866077E-3</v>
      </c>
      <c r="G695">
        <f t="shared" si="125"/>
        <v>3.25339977159848E-4</v>
      </c>
      <c r="H695">
        <f t="shared" si="126"/>
        <v>-7.2375516483464556E-3</v>
      </c>
      <c r="I695">
        <f t="shared" si="127"/>
        <v>5.2382153862482496E-5</v>
      </c>
      <c r="J695">
        <f t="shared" si="130"/>
        <v>1.0643032796666305E-5</v>
      </c>
      <c r="K695">
        <f t="shared" si="128"/>
        <v>2.3454980632685869</v>
      </c>
      <c r="L695">
        <f t="shared" si="129"/>
        <v>168.05854691112035</v>
      </c>
    </row>
    <row r="696" spans="1:12" x14ac:dyDescent="0.25">
      <c r="A696" s="1">
        <v>26974</v>
      </c>
      <c r="B696">
        <v>106.290001</v>
      </c>
      <c r="C696">
        <f t="shared" si="122"/>
        <v>1.8500029697918937E-4</v>
      </c>
      <c r="D696">
        <f t="shared" si="123"/>
        <v>134.39719544526025</v>
      </c>
      <c r="E696">
        <f t="shared" si="121"/>
        <v>-0.10189779496477147</v>
      </c>
      <c r="F696">
        <f t="shared" si="124"/>
        <v>-3.742880822589445E-3</v>
      </c>
      <c r="G696">
        <f t="shared" si="125"/>
        <v>3.25339977159848E-4</v>
      </c>
      <c r="H696">
        <f t="shared" si="126"/>
        <v>-4.0682207997492928E-3</v>
      </c>
      <c r="I696">
        <f t="shared" si="127"/>
        <v>1.6550420475512775E-5</v>
      </c>
      <c r="J696">
        <f t="shared" si="130"/>
        <v>1.5854440277427561E-5</v>
      </c>
      <c r="K696">
        <f t="shared" si="128"/>
        <v>4.0851428809843249</v>
      </c>
      <c r="L696">
        <f t="shared" si="129"/>
        <v>168.18449059862533</v>
      </c>
    </row>
    <row r="697" spans="1:12" x14ac:dyDescent="0.25">
      <c r="A697" s="1">
        <v>26975</v>
      </c>
      <c r="B697">
        <v>106.720001</v>
      </c>
      <c r="C697">
        <f t="shared" si="122"/>
        <v>1.8500029697918937E-4</v>
      </c>
      <c r="D697">
        <f t="shared" si="123"/>
        <v>134.45445801369442</v>
      </c>
      <c r="E697">
        <f t="shared" si="121"/>
        <v>-0.10032938575858008</v>
      </c>
      <c r="F697">
        <f t="shared" si="124"/>
        <v>1.7534095031708219E-3</v>
      </c>
      <c r="G697">
        <f t="shared" si="125"/>
        <v>3.25339977159848E-4</v>
      </c>
      <c r="H697">
        <f t="shared" si="126"/>
        <v>1.4280695260109738E-3</v>
      </c>
      <c r="I697">
        <f t="shared" si="127"/>
        <v>2.0393825711212073E-6</v>
      </c>
      <c r="J697">
        <f t="shared" si="130"/>
        <v>1.6116401397573785E-5</v>
      </c>
      <c r="K697">
        <f t="shared" si="128"/>
        <v>4.5356276012752339</v>
      </c>
      <c r="L697">
        <f t="shared" si="129"/>
        <v>168.31052866878869</v>
      </c>
    </row>
    <row r="698" spans="1:12" x14ac:dyDescent="0.25">
      <c r="A698" s="1">
        <v>26976</v>
      </c>
      <c r="B698">
        <v>107.30999799999999</v>
      </c>
      <c r="C698">
        <f t="shared" si="122"/>
        <v>1.8500029697918937E-4</v>
      </c>
      <c r="D698">
        <f t="shared" si="123"/>
        <v>134.51174497997212</v>
      </c>
      <c r="E698">
        <f t="shared" si="121"/>
        <v>-9.8120019923080282E-2</v>
      </c>
      <c r="F698">
        <f t="shared" si="124"/>
        <v>2.3943661324787868E-3</v>
      </c>
      <c r="G698">
        <f t="shared" si="125"/>
        <v>3.25339977159848E-4</v>
      </c>
      <c r="H698">
        <f t="shared" si="126"/>
        <v>2.069026155318939E-3</v>
      </c>
      <c r="I698">
        <f t="shared" si="127"/>
        <v>4.2808692313938702E-6</v>
      </c>
      <c r="J698">
        <f t="shared" si="130"/>
        <v>1.4614695379098703E-5</v>
      </c>
      <c r="K698">
        <f t="shared" si="128"/>
        <v>4.5013452719331246</v>
      </c>
      <c r="L698">
        <f t="shared" si="129"/>
        <v>168.43666119234115</v>
      </c>
    </row>
    <row r="699" spans="1:12" x14ac:dyDescent="0.25">
      <c r="A699" s="1">
        <v>26977</v>
      </c>
      <c r="B699">
        <v>105.769997</v>
      </c>
      <c r="C699">
        <f t="shared" si="122"/>
        <v>1.8500029697918937E-4</v>
      </c>
      <c r="D699">
        <f t="shared" si="123"/>
        <v>134.56905635448851</v>
      </c>
      <c r="E699">
        <f t="shared" si="121"/>
        <v>-0.10458271495928706</v>
      </c>
      <c r="F699">
        <f t="shared" si="124"/>
        <v>-6.2776947392273463E-3</v>
      </c>
      <c r="G699">
        <f t="shared" si="125"/>
        <v>3.25339977159848E-4</v>
      </c>
      <c r="H699">
        <f t="shared" si="126"/>
        <v>-6.6030347163871942E-3</v>
      </c>
      <c r="I699">
        <f t="shared" si="127"/>
        <v>4.3600067465814513E-5</v>
      </c>
      <c r="J699">
        <f t="shared" si="130"/>
        <v>1.3575724947588901E-5</v>
      </c>
      <c r="K699">
        <f t="shared" si="128"/>
        <v>3.0788651963667757</v>
      </c>
      <c r="L699">
        <f t="shared" si="129"/>
        <v>168.5628882400664</v>
      </c>
    </row>
    <row r="700" spans="1:12" x14ac:dyDescent="0.25">
      <c r="A700" s="1">
        <v>26980</v>
      </c>
      <c r="B700">
        <v>105.08000199999999</v>
      </c>
      <c r="C700">
        <f t="shared" si="122"/>
        <v>1.8500029697918937E-4</v>
      </c>
      <c r="D700">
        <f t="shared" si="123"/>
        <v>134.6263921476432</v>
      </c>
      <c r="E700">
        <f t="shared" si="121"/>
        <v>-0.10761013491145643</v>
      </c>
      <c r="F700">
        <f t="shared" si="124"/>
        <v>-2.8424196551903869E-3</v>
      </c>
      <c r="G700">
        <f t="shared" si="125"/>
        <v>3.25339977159848E-4</v>
      </c>
      <c r="H700">
        <f t="shared" si="126"/>
        <v>-3.1677596323502347E-3</v>
      </c>
      <c r="I700">
        <f t="shared" si="127"/>
        <v>1.0034701088347695E-5</v>
      </c>
      <c r="J700">
        <f t="shared" si="130"/>
        <v>1.7358466210553888E-5</v>
      </c>
      <c r="K700">
        <f t="shared" si="128"/>
        <v>4.2727331430434594</v>
      </c>
      <c r="L700">
        <f t="shared" si="129"/>
        <v>168.68920988280109</v>
      </c>
    </row>
    <row r="701" spans="1:12" x14ac:dyDescent="0.25">
      <c r="A701" s="1">
        <v>26981</v>
      </c>
      <c r="B701">
        <v>104.739998</v>
      </c>
      <c r="C701">
        <f t="shared" si="122"/>
        <v>1.8500029697918937E-4</v>
      </c>
      <c r="D701">
        <f t="shared" si="123"/>
        <v>134.68375236984025</v>
      </c>
      <c r="E701">
        <f t="shared" si="121"/>
        <v>-0.10920264631578958</v>
      </c>
      <c r="F701">
        <f t="shared" si="124"/>
        <v>-1.4075111073541535E-3</v>
      </c>
      <c r="G701">
        <f t="shared" si="125"/>
        <v>3.25339977159848E-4</v>
      </c>
      <c r="H701">
        <f t="shared" si="126"/>
        <v>-1.7328510845140016E-3</v>
      </c>
      <c r="I701">
        <f t="shared" si="127"/>
        <v>3.0027728811013514E-6</v>
      </c>
      <c r="J701">
        <f t="shared" si="130"/>
        <v>1.6647949755943201E-5</v>
      </c>
      <c r="K701">
        <f t="shared" si="128"/>
        <v>4.4924887453381324</v>
      </c>
      <c r="L701">
        <f t="shared" si="129"/>
        <v>168.81562619143534</v>
      </c>
    </row>
    <row r="702" spans="1:12" x14ac:dyDescent="0.25">
      <c r="A702" s="1">
        <v>26982</v>
      </c>
      <c r="B702">
        <v>101.980003</v>
      </c>
      <c r="C702">
        <f t="shared" si="122"/>
        <v>1.8500029697918937E-4</v>
      </c>
      <c r="D702">
        <f t="shared" si="123"/>
        <v>134.74113703148814</v>
      </c>
      <c r="E702">
        <f t="shared" si="121"/>
        <v>-0.12098518747809894</v>
      </c>
      <c r="F702">
        <f t="shared" si="124"/>
        <v>-1.1597540865329936E-2</v>
      </c>
      <c r="G702">
        <f t="shared" si="125"/>
        <v>3.25339977159848E-4</v>
      </c>
      <c r="H702">
        <f t="shared" si="126"/>
        <v>-1.1922880842489785E-2</v>
      </c>
      <c r="I702">
        <f t="shared" si="127"/>
        <v>1.4215508758420991E-4</v>
      </c>
      <c r="J702">
        <f t="shared" si="130"/>
        <v>1.5191842253248291E-5</v>
      </c>
      <c r="K702">
        <f t="shared" si="128"/>
        <v>-5.0227756943725055E-2</v>
      </c>
      <c r="L702">
        <f t="shared" si="129"/>
        <v>168.94213723691198</v>
      </c>
    </row>
    <row r="703" spans="1:12" x14ac:dyDescent="0.25">
      <c r="A703" s="1">
        <v>26983</v>
      </c>
      <c r="B703">
        <v>101.629997</v>
      </c>
      <c r="C703">
        <f t="shared" si="122"/>
        <v>1.8500029697918937E-4</v>
      </c>
      <c r="D703">
        <f t="shared" si="123"/>
        <v>134.79854614299975</v>
      </c>
      <c r="E703">
        <f t="shared" si="121"/>
        <v>-0.12266329542359466</v>
      </c>
      <c r="F703">
        <f t="shared" si="124"/>
        <v>-1.4931076485167338E-3</v>
      </c>
      <c r="G703">
        <f t="shared" si="125"/>
        <v>3.25339977159848E-4</v>
      </c>
      <c r="H703">
        <f t="shared" si="126"/>
        <v>-1.8184476256765819E-3</v>
      </c>
      <c r="I703">
        <f t="shared" si="127"/>
        <v>3.3067517673287982E-6</v>
      </c>
      <c r="J703">
        <f t="shared" si="130"/>
        <v>3.0510742882583503E-5</v>
      </c>
      <c r="K703">
        <f t="shared" si="128"/>
        <v>4.2255873638776809</v>
      </c>
      <c r="L703">
        <f t="shared" si="129"/>
        <v>169.06874309022712</v>
      </c>
    </row>
    <row r="704" spans="1:12" x14ac:dyDescent="0.25">
      <c r="A704" s="1">
        <v>26984</v>
      </c>
      <c r="B704">
        <v>101.379997</v>
      </c>
      <c r="C704">
        <f t="shared" si="122"/>
        <v>1.8500029697918937E-4</v>
      </c>
      <c r="D704">
        <f t="shared" si="123"/>
        <v>134.85597971479243</v>
      </c>
      <c r="E704">
        <f t="shared" si="121"/>
        <v>-0.12391793444348531</v>
      </c>
      <c r="F704">
        <f t="shared" si="124"/>
        <v>-1.0696387229112148E-3</v>
      </c>
      <c r="G704">
        <f t="shared" si="125"/>
        <v>3.25339977159848E-4</v>
      </c>
      <c r="H704">
        <f t="shared" si="126"/>
        <v>-1.3949787000710628E-3</v>
      </c>
      <c r="I704">
        <f t="shared" si="127"/>
        <v>1.9459655736519524E-6</v>
      </c>
      <c r="J704">
        <f t="shared" si="130"/>
        <v>2.7285434008091063E-5</v>
      </c>
      <c r="K704">
        <f t="shared" si="128"/>
        <v>4.2999808209790462</v>
      </c>
      <c r="L704">
        <f t="shared" si="129"/>
        <v>169.19544382243001</v>
      </c>
    </row>
    <row r="705" spans="1:12" x14ac:dyDescent="0.25">
      <c r="A705" s="1">
        <v>26987</v>
      </c>
      <c r="B705">
        <v>99</v>
      </c>
      <c r="C705">
        <f t="shared" si="122"/>
        <v>1.8500029697918937E-4</v>
      </c>
      <c r="D705">
        <f t="shared" si="123"/>
        <v>134.91343775728808</v>
      </c>
      <c r="E705">
        <f t="shared" si="121"/>
        <v>-0.13442001417881344</v>
      </c>
      <c r="F705">
        <f t="shared" si="124"/>
        <v>-1.0317079438348697E-2</v>
      </c>
      <c r="G705">
        <f t="shared" si="125"/>
        <v>3.25339977159848E-4</v>
      </c>
      <c r="H705">
        <f t="shared" si="126"/>
        <v>-1.0642419415508546E-2</v>
      </c>
      <c r="I705">
        <f t="shared" si="127"/>
        <v>1.1326109101559327E-4</v>
      </c>
      <c r="J705">
        <f t="shared" si="130"/>
        <v>2.4317985657664331E-5</v>
      </c>
      <c r="K705">
        <f t="shared" si="128"/>
        <v>2.0644571350884244</v>
      </c>
      <c r="L705">
        <f t="shared" si="129"/>
        <v>169.32223950462344</v>
      </c>
    </row>
    <row r="706" spans="1:12" x14ac:dyDescent="0.25">
      <c r="A706" s="1">
        <v>26988</v>
      </c>
      <c r="B706">
        <v>96.580001999999993</v>
      </c>
      <c r="C706">
        <f t="shared" si="122"/>
        <v>1.8500029697918937E-4</v>
      </c>
      <c r="D706">
        <f t="shared" si="123"/>
        <v>134.97092028091271</v>
      </c>
      <c r="E706">
        <f t="shared" ref="E706:E769" si="131">LOG(B706) - LOG(D706)</f>
        <v>-0.14535299901554866</v>
      </c>
      <c r="F706">
        <f t="shared" si="124"/>
        <v>-1.0747984539756228E-2</v>
      </c>
      <c r="G706">
        <f t="shared" si="125"/>
        <v>3.25339977159848E-4</v>
      </c>
      <c r="H706">
        <f t="shared" si="126"/>
        <v>-1.1073324516916077E-2</v>
      </c>
      <c r="I706">
        <f t="shared" si="127"/>
        <v>1.2261851585693465E-4</v>
      </c>
      <c r="J706">
        <f t="shared" si="130"/>
        <v>3.5004500292657764E-5</v>
      </c>
      <c r="K706">
        <f t="shared" si="128"/>
        <v>2.4596105489726168</v>
      </c>
      <c r="L706">
        <f t="shared" si="129"/>
        <v>169.44913020796307</v>
      </c>
    </row>
    <row r="707" spans="1:12" x14ac:dyDescent="0.25">
      <c r="A707" s="1">
        <v>26989</v>
      </c>
      <c r="B707">
        <v>97.32</v>
      </c>
      <c r="C707">
        <f t="shared" ref="C707:C770" si="132">P$5</f>
        <v>1.8500029697918937E-4</v>
      </c>
      <c r="D707">
        <f t="shared" si="123"/>
        <v>135.02842729609711</v>
      </c>
      <c r="E707">
        <f t="shared" si="131"/>
        <v>-0.1422231091115409</v>
      </c>
      <c r="F707">
        <f t="shared" si="124"/>
        <v>3.3148902009871861E-3</v>
      </c>
      <c r="G707">
        <f t="shared" si="125"/>
        <v>3.25339977159848E-4</v>
      </c>
      <c r="H707">
        <f t="shared" si="126"/>
        <v>2.9895502238273383E-3</v>
      </c>
      <c r="I707">
        <f t="shared" si="127"/>
        <v>8.9374105407860888E-6</v>
      </c>
      <c r="J707">
        <f t="shared" si="130"/>
        <v>4.5414546408024739E-5</v>
      </c>
      <c r="K707">
        <f t="shared" si="128"/>
        <v>3.9825024119653927</v>
      </c>
      <c r="L707">
        <f t="shared" si="129"/>
        <v>169.57611600365834</v>
      </c>
    </row>
    <row r="708" spans="1:12" x14ac:dyDescent="0.25">
      <c r="A708" s="1">
        <v>26991</v>
      </c>
      <c r="B708">
        <v>97.300003000000004</v>
      </c>
      <c r="C708">
        <f t="shared" si="132"/>
        <v>1.8500029697918937E-4</v>
      </c>
      <c r="D708">
        <f t="shared" ref="D708:D771" si="133">POWER(10,LOG(D707)+$C708)</f>
        <v>135.08595881327636</v>
      </c>
      <c r="E708">
        <f t="shared" si="131"/>
        <v>-0.14249735600857449</v>
      </c>
      <c r="F708">
        <f t="shared" ref="F708:F771" si="134">LOG(B708)-LOG(B707)</f>
        <v>-8.9246600054604386E-5</v>
      </c>
      <c r="G708">
        <f t="shared" ref="G708:G771" si="135">S$4</f>
        <v>3.25339977159848E-4</v>
      </c>
      <c r="H708">
        <f t="shared" ref="H708:H771" si="136">F708-G708</f>
        <v>-4.1458657721445239E-4</v>
      </c>
      <c r="I708">
        <f t="shared" ref="I708:I771" si="137">H708*H708</f>
        <v>1.7188203000639508E-7</v>
      </c>
      <c r="J708">
        <f t="shared" si="130"/>
        <v>4.0919338886214913E-5</v>
      </c>
      <c r="K708">
        <f t="shared" ref="K708:K771" si="138">-0.5*LN(2*PI()*J708)-I708/2/J708</f>
        <v>4.1309150991862067</v>
      </c>
      <c r="L708">
        <f t="shared" ref="L708:L771" si="139">POWER(10,LOG(L707)+$G708)</f>
        <v>169.7031969629717</v>
      </c>
    </row>
    <row r="709" spans="1:12" x14ac:dyDescent="0.25">
      <c r="A709" s="1">
        <v>26994</v>
      </c>
      <c r="B709">
        <v>94.129997000000003</v>
      </c>
      <c r="C709">
        <f t="shared" si="132"/>
        <v>1.8500029697918937E-4</v>
      </c>
      <c r="D709">
        <f t="shared" si="133"/>
        <v>135.14351484289003</v>
      </c>
      <c r="E709">
        <f t="shared" si="131"/>
        <v>-0.15706716511757302</v>
      </c>
      <c r="F709">
        <f t="shared" si="134"/>
        <v>-1.438480881201909E-2</v>
      </c>
      <c r="G709">
        <f t="shared" si="135"/>
        <v>3.25339977159848E-4</v>
      </c>
      <c r="H709">
        <f t="shared" si="136"/>
        <v>-1.4710148789178938E-2</v>
      </c>
      <c r="I709">
        <f t="shared" si="137"/>
        <v>2.1638847739978258E-4</v>
      </c>
      <c r="J709">
        <f t="shared" ref="J709:J772" si="140">S$7+S$5*I708+S$6*J708</f>
        <v>3.5964817242369674E-5</v>
      </c>
      <c r="K709">
        <f t="shared" si="138"/>
        <v>1.1892106026490836</v>
      </c>
      <c r="L709">
        <f t="shared" si="139"/>
        <v>169.83037315721907</v>
      </c>
    </row>
    <row r="710" spans="1:12" x14ac:dyDescent="0.25">
      <c r="A710" s="1">
        <v>26995</v>
      </c>
      <c r="B710">
        <v>93.07</v>
      </c>
      <c r="C710">
        <f t="shared" si="132"/>
        <v>1.8500029697918937E-4</v>
      </c>
      <c r="D710">
        <f t="shared" si="133"/>
        <v>135.20109539538223</v>
      </c>
      <c r="E710">
        <f t="shared" si="131"/>
        <v>-0.16217049634840142</v>
      </c>
      <c r="F710">
        <f t="shared" si="134"/>
        <v>-4.9183309338489689E-3</v>
      </c>
      <c r="G710">
        <f t="shared" si="135"/>
        <v>3.25339977159848E-4</v>
      </c>
      <c r="H710">
        <f t="shared" si="136"/>
        <v>-5.2436709110088167E-3</v>
      </c>
      <c r="I710">
        <f t="shared" si="137"/>
        <v>2.7496084622960033E-5</v>
      </c>
      <c r="J710">
        <f t="shared" si="140"/>
        <v>5.7426106945440692E-5</v>
      </c>
      <c r="K710">
        <f t="shared" si="138"/>
        <v>3.7241631880480117</v>
      </c>
      <c r="L710">
        <f t="shared" si="139"/>
        <v>169.95764465776986</v>
      </c>
    </row>
    <row r="711" spans="1:12" x14ac:dyDescent="0.25">
      <c r="A711" s="1">
        <v>26996</v>
      </c>
      <c r="B711">
        <v>94.940002000000007</v>
      </c>
      <c r="C711">
        <f t="shared" si="132"/>
        <v>1.8500029697918937E-4</v>
      </c>
      <c r="D711">
        <f t="shared" si="133"/>
        <v>135.2587004812012</v>
      </c>
      <c r="E711">
        <f t="shared" si="131"/>
        <v>-0.15371597402707748</v>
      </c>
      <c r="F711">
        <f t="shared" si="134"/>
        <v>8.6395226183029195E-3</v>
      </c>
      <c r="G711">
        <f t="shared" si="135"/>
        <v>3.25339977159848E-4</v>
      </c>
      <c r="H711">
        <f t="shared" si="136"/>
        <v>8.3141826411430707E-3</v>
      </c>
      <c r="I711">
        <f t="shared" si="137"/>
        <v>6.9125632990284767E-5</v>
      </c>
      <c r="J711">
        <f t="shared" si="140"/>
        <v>5.3578546562956428E-5</v>
      </c>
      <c r="K711">
        <f t="shared" si="138"/>
        <v>3.3531555147288277</v>
      </c>
      <c r="L711">
        <f t="shared" si="139"/>
        <v>170.08501153604698</v>
      </c>
    </row>
    <row r="712" spans="1:12" x14ac:dyDescent="0.25">
      <c r="A712" s="1">
        <v>26997</v>
      </c>
      <c r="B712">
        <v>94.620002999999997</v>
      </c>
      <c r="C712">
        <f t="shared" si="132"/>
        <v>1.8500029697918937E-4</v>
      </c>
      <c r="D712">
        <f t="shared" si="133"/>
        <v>135.31633011079995</v>
      </c>
      <c r="E712">
        <f t="shared" si="131"/>
        <v>-0.15536725337303015</v>
      </c>
      <c r="F712">
        <f t="shared" si="134"/>
        <v>-1.4662790489736732E-3</v>
      </c>
      <c r="G712">
        <f t="shared" si="135"/>
        <v>3.25339977159848E-4</v>
      </c>
      <c r="H712">
        <f t="shared" si="136"/>
        <v>-1.7916190261335213E-3</v>
      </c>
      <c r="I712">
        <f t="shared" si="137"/>
        <v>3.2098987348036274E-6</v>
      </c>
      <c r="J712">
        <f t="shared" si="140"/>
        <v>5.5193844300411497E-5</v>
      </c>
      <c r="K712">
        <f t="shared" si="138"/>
        <v>3.9543126179774077</v>
      </c>
      <c r="L712">
        <f t="shared" si="139"/>
        <v>170.2124738635267</v>
      </c>
    </row>
    <row r="713" spans="1:12" x14ac:dyDescent="0.25">
      <c r="A713" s="1">
        <v>26998</v>
      </c>
      <c r="B713">
        <v>93.510002</v>
      </c>
      <c r="C713">
        <f t="shared" si="132"/>
        <v>1.8500029697918937E-4</v>
      </c>
      <c r="D713">
        <f t="shared" si="133"/>
        <v>135.37398429463573</v>
      </c>
      <c r="E713">
        <f t="shared" si="131"/>
        <v>-0.16067714486696638</v>
      </c>
      <c r="F713">
        <f t="shared" si="134"/>
        <v>-5.1248911969572486E-3</v>
      </c>
      <c r="G713">
        <f t="shared" si="135"/>
        <v>3.25339977159848E-4</v>
      </c>
      <c r="H713">
        <f t="shared" si="136"/>
        <v>-5.4502311741170964E-3</v>
      </c>
      <c r="I713">
        <f t="shared" si="137"/>
        <v>2.9705019851317822E-5</v>
      </c>
      <c r="J713">
        <f t="shared" si="140"/>
        <v>4.8742367762145717E-5</v>
      </c>
      <c r="K713">
        <f t="shared" si="138"/>
        <v>3.7408278565509434</v>
      </c>
      <c r="L713">
        <f t="shared" si="139"/>
        <v>170.34003171173927</v>
      </c>
    </row>
    <row r="714" spans="1:12" x14ac:dyDescent="0.25">
      <c r="A714" s="1">
        <v>27001</v>
      </c>
      <c r="B714">
        <v>91.970000999999996</v>
      </c>
      <c r="C714">
        <f t="shared" si="132"/>
        <v>1.8500029697918937E-4</v>
      </c>
      <c r="D714">
        <f t="shared" si="133"/>
        <v>135.4316630431706</v>
      </c>
      <c r="E714">
        <f t="shared" si="131"/>
        <v>-0.16807402024220019</v>
      </c>
      <c r="F714">
        <f t="shared" si="134"/>
        <v>-7.2118750782548258E-3</v>
      </c>
      <c r="G714">
        <f t="shared" si="135"/>
        <v>3.25339977159848E-4</v>
      </c>
      <c r="H714">
        <f t="shared" si="136"/>
        <v>-7.5372150554146736E-3</v>
      </c>
      <c r="I714">
        <f t="shared" si="137"/>
        <v>5.6809610791569623E-5</v>
      </c>
      <c r="J714">
        <f t="shared" si="140"/>
        <v>4.6289021165532282E-5</v>
      </c>
      <c r="K714">
        <f t="shared" si="138"/>
        <v>3.457724115510572</v>
      </c>
      <c r="L714">
        <f t="shared" si="139"/>
        <v>170.46768515226816</v>
      </c>
    </row>
    <row r="715" spans="1:12" x14ac:dyDescent="0.25">
      <c r="A715" s="1">
        <v>27002</v>
      </c>
      <c r="B715">
        <v>91.559997999999993</v>
      </c>
      <c r="C715">
        <f t="shared" si="132"/>
        <v>1.8500029697918937E-4</v>
      </c>
      <c r="D715">
        <f t="shared" si="133"/>
        <v>135.48936636687071</v>
      </c>
      <c r="E715">
        <f t="shared" si="131"/>
        <v>-0.1701994372302047</v>
      </c>
      <c r="F715">
        <f t="shared" si="134"/>
        <v>-1.9404166910250709E-3</v>
      </c>
      <c r="G715">
        <f t="shared" si="135"/>
        <v>3.25339977159848E-4</v>
      </c>
      <c r="H715">
        <f t="shared" si="136"/>
        <v>-2.2657566681849187E-3</v>
      </c>
      <c r="I715">
        <f t="shared" si="137"/>
        <v>5.1336532794244238E-6</v>
      </c>
      <c r="J715">
        <f t="shared" si="140"/>
        <v>4.7385746650433478E-5</v>
      </c>
      <c r="K715">
        <f t="shared" si="138"/>
        <v>4.0054872563356438</v>
      </c>
      <c r="L715">
        <f t="shared" si="139"/>
        <v>170.59543425675059</v>
      </c>
    </row>
    <row r="716" spans="1:12" x14ac:dyDescent="0.25">
      <c r="A716" s="1">
        <v>27003</v>
      </c>
      <c r="B716">
        <v>89.730002999999996</v>
      </c>
      <c r="C716">
        <f t="shared" si="132"/>
        <v>1.8500029697918937E-4</v>
      </c>
      <c r="D716">
        <f t="shared" si="133"/>
        <v>135.54709427620679</v>
      </c>
      <c r="E716">
        <f t="shared" si="131"/>
        <v>-0.17915252977211082</v>
      </c>
      <c r="F716">
        <f t="shared" si="134"/>
        <v>-8.7680922449271392E-3</v>
      </c>
      <c r="G716">
        <f t="shared" si="135"/>
        <v>3.25339977159848E-4</v>
      </c>
      <c r="H716">
        <f t="shared" si="136"/>
        <v>-9.0934322220869879E-3</v>
      </c>
      <c r="I716">
        <f t="shared" si="137"/>
        <v>8.2690509577689896E-5</v>
      </c>
      <c r="J716">
        <f t="shared" si="140"/>
        <v>4.2180453718411474E-5</v>
      </c>
      <c r="K716">
        <f t="shared" si="138"/>
        <v>3.1376388950391885</v>
      </c>
      <c r="L716">
        <f t="shared" si="139"/>
        <v>170.72327909687746</v>
      </c>
    </row>
    <row r="717" spans="1:12" x14ac:dyDescent="0.25">
      <c r="A717" s="1">
        <v>27004</v>
      </c>
      <c r="B717">
        <v>91.269997000000004</v>
      </c>
      <c r="C717">
        <f t="shared" si="132"/>
        <v>1.8500029697918937E-4</v>
      </c>
      <c r="D717">
        <f t="shared" si="133"/>
        <v>135.604846781654</v>
      </c>
      <c r="E717">
        <f t="shared" si="131"/>
        <v>-0.17194717608501642</v>
      </c>
      <c r="F717">
        <f t="shared" si="134"/>
        <v>7.3903539840738386E-3</v>
      </c>
      <c r="G717">
        <f t="shared" si="135"/>
        <v>3.25339977159848E-4</v>
      </c>
      <c r="H717">
        <f t="shared" si="136"/>
        <v>7.0650140069139908E-3</v>
      </c>
      <c r="I717">
        <f t="shared" si="137"/>
        <v>4.9914422917890883E-5</v>
      </c>
      <c r="J717">
        <f t="shared" si="140"/>
        <v>4.6896970159753395E-5</v>
      </c>
      <c r="K717">
        <f t="shared" si="138"/>
        <v>3.5326691258923777</v>
      </c>
      <c r="L717">
        <f t="shared" si="139"/>
        <v>170.85121974439343</v>
      </c>
    </row>
    <row r="718" spans="1:12" x14ac:dyDescent="0.25">
      <c r="A718" s="1">
        <v>27005</v>
      </c>
      <c r="B718">
        <v>92.32</v>
      </c>
      <c r="C718">
        <f t="shared" si="132"/>
        <v>1.8500029697918937E-4</v>
      </c>
      <c r="D718">
        <f t="shared" si="133"/>
        <v>135.66262389369206</v>
      </c>
      <c r="E718">
        <f t="shared" si="131"/>
        <v>-0.16716441682543626</v>
      </c>
      <c r="F718">
        <f t="shared" si="134"/>
        <v>4.9677595565591481E-3</v>
      </c>
      <c r="G718">
        <f t="shared" si="135"/>
        <v>3.25339977159848E-4</v>
      </c>
      <c r="H718">
        <f t="shared" si="136"/>
        <v>4.6424195793993003E-3</v>
      </c>
      <c r="I718">
        <f t="shared" si="137"/>
        <v>2.1552059551189978E-5</v>
      </c>
      <c r="J718">
        <f t="shared" si="140"/>
        <v>4.7092691061422729E-5</v>
      </c>
      <c r="K718">
        <f t="shared" si="138"/>
        <v>3.8339318907536977</v>
      </c>
      <c r="L718">
        <f t="shared" si="139"/>
        <v>170.97925627109689</v>
      </c>
    </row>
    <row r="719" spans="1:12" x14ac:dyDescent="0.25">
      <c r="A719" s="1">
        <v>27008</v>
      </c>
      <c r="B719">
        <v>93.540001000000004</v>
      </c>
      <c r="C719">
        <f t="shared" si="132"/>
        <v>1.8500029697918937E-4</v>
      </c>
      <c r="D719">
        <f t="shared" si="133"/>
        <v>135.72042562280504</v>
      </c>
      <c r="E719">
        <f t="shared" si="131"/>
        <v>-0.16164784271871158</v>
      </c>
      <c r="F719">
        <f t="shared" si="134"/>
        <v>5.7015744037036686E-3</v>
      </c>
      <c r="G719">
        <f t="shared" si="135"/>
        <v>3.25339977159848E-4</v>
      </c>
      <c r="H719">
        <f t="shared" si="136"/>
        <v>5.3762344265438208E-3</v>
      </c>
      <c r="I719">
        <f t="shared" si="137"/>
        <v>2.8903896609154964E-5</v>
      </c>
      <c r="J719">
        <f t="shared" si="140"/>
        <v>4.3882451463497823E-5</v>
      </c>
      <c r="K719">
        <f t="shared" si="138"/>
        <v>3.7687262919353408</v>
      </c>
      <c r="L719">
        <f t="shared" si="139"/>
        <v>171.10738874883992</v>
      </c>
    </row>
    <row r="720" spans="1:12" x14ac:dyDescent="0.25">
      <c r="A720" s="1">
        <v>27009</v>
      </c>
      <c r="B720">
        <v>92.199996999999996</v>
      </c>
      <c r="C720">
        <f t="shared" si="132"/>
        <v>1.8500029697918937E-4</v>
      </c>
      <c r="D720">
        <f t="shared" si="133"/>
        <v>135.77825197948155</v>
      </c>
      <c r="E720">
        <f t="shared" si="131"/>
        <v>-0.16809930630847858</v>
      </c>
      <c r="F720">
        <f t="shared" si="134"/>
        <v>-6.2664632927875719E-3</v>
      </c>
      <c r="G720">
        <f t="shared" si="135"/>
        <v>3.25339977159848E-4</v>
      </c>
      <c r="H720">
        <f t="shared" si="136"/>
        <v>-6.5918032699474197E-3</v>
      </c>
      <c r="I720">
        <f t="shared" si="137"/>
        <v>4.3451870349689496E-5</v>
      </c>
      <c r="J720">
        <f t="shared" si="140"/>
        <v>4.196655527323892E-5</v>
      </c>
      <c r="K720">
        <f t="shared" si="138"/>
        <v>3.6026838327070583</v>
      </c>
      <c r="L720">
        <f t="shared" si="139"/>
        <v>171.23561724952884</v>
      </c>
    </row>
    <row r="721" spans="1:12" x14ac:dyDescent="0.25">
      <c r="A721" s="1">
        <v>27010</v>
      </c>
      <c r="B721">
        <v>90.809997999999993</v>
      </c>
      <c r="C721">
        <f t="shared" si="132"/>
        <v>1.8500029697918937E-4</v>
      </c>
      <c r="D721">
        <f t="shared" si="133"/>
        <v>135.83610297421467</v>
      </c>
      <c r="E721">
        <f t="shared" si="131"/>
        <v>-0.17488154741669892</v>
      </c>
      <c r="F721">
        <f t="shared" si="134"/>
        <v>-6.5972408112413561E-3</v>
      </c>
      <c r="G721">
        <f t="shared" si="135"/>
        <v>3.25339977159848E-4</v>
      </c>
      <c r="H721">
        <f t="shared" si="136"/>
        <v>-6.9225807884012039E-3</v>
      </c>
      <c r="I721">
        <f t="shared" si="137"/>
        <v>4.7922124771941436E-5</v>
      </c>
      <c r="J721">
        <f t="shared" si="140"/>
        <v>4.2034130138066655E-5</v>
      </c>
      <c r="K721">
        <f t="shared" si="138"/>
        <v>3.5495375309089243</v>
      </c>
      <c r="L721">
        <f t="shared" si="139"/>
        <v>171.36394184512335</v>
      </c>
    </row>
    <row r="722" spans="1:12" x14ac:dyDescent="0.25">
      <c r="A722" s="1">
        <v>27011</v>
      </c>
      <c r="B722">
        <v>89.120002999999997</v>
      </c>
      <c r="C722">
        <f t="shared" si="132"/>
        <v>1.8500029697918937E-4</v>
      </c>
      <c r="D722">
        <f t="shared" si="133"/>
        <v>135.89397861750189</v>
      </c>
      <c r="E722">
        <f t="shared" si="131"/>
        <v>-0.18322502137592767</v>
      </c>
      <c r="F722">
        <f t="shared" si="134"/>
        <v>-8.1584736622493104E-3</v>
      </c>
      <c r="G722">
        <f t="shared" si="135"/>
        <v>3.25339977159848E-4</v>
      </c>
      <c r="H722">
        <f t="shared" si="136"/>
        <v>-8.4838136394091591E-3</v>
      </c>
      <c r="I722">
        <f t="shared" si="137"/>
        <v>7.197509386822488E-5</v>
      </c>
      <c r="J722">
        <f t="shared" si="140"/>
        <v>4.2625707740095844E-5</v>
      </c>
      <c r="K722">
        <f t="shared" si="138"/>
        <v>3.2683193682166296</v>
      </c>
      <c r="L722">
        <f t="shared" si="139"/>
        <v>171.4923626076376</v>
      </c>
    </row>
    <row r="723" spans="1:12" x14ac:dyDescent="0.25">
      <c r="A723" s="1">
        <v>27012</v>
      </c>
      <c r="B723">
        <v>89.629997000000003</v>
      </c>
      <c r="C723">
        <f t="shared" si="132"/>
        <v>1.8500029697918937E-4</v>
      </c>
      <c r="D723">
        <f t="shared" si="133"/>
        <v>135.95187891984523</v>
      </c>
      <c r="E723">
        <f t="shared" si="131"/>
        <v>-0.18093183223519804</v>
      </c>
      <c r="F723">
        <f t="shared" si="134"/>
        <v>2.4781894377086111E-3</v>
      </c>
      <c r="G723">
        <f t="shared" si="135"/>
        <v>3.25339977159848E-4</v>
      </c>
      <c r="H723">
        <f t="shared" si="136"/>
        <v>2.1528494605487633E-3</v>
      </c>
      <c r="I723">
        <f t="shared" si="137"/>
        <v>4.6347607997851011E-6</v>
      </c>
      <c r="J723">
        <f t="shared" si="140"/>
        <v>4.6007080670402889E-5</v>
      </c>
      <c r="K723">
        <f t="shared" si="138"/>
        <v>4.0240490082133631</v>
      </c>
      <c r="L723">
        <f t="shared" si="139"/>
        <v>171.62087960913928</v>
      </c>
    </row>
    <row r="724" spans="1:12" x14ac:dyDescent="0.25">
      <c r="A724" s="1">
        <v>27015</v>
      </c>
      <c r="B724">
        <v>89.129997000000003</v>
      </c>
      <c r="C724">
        <f t="shared" si="132"/>
        <v>1.8500029697918937E-4</v>
      </c>
      <c r="D724">
        <f t="shared" si="133"/>
        <v>136.00980389175115</v>
      </c>
      <c r="E724">
        <f t="shared" si="131"/>
        <v>-0.18354632251342906</v>
      </c>
      <c r="F724">
        <f t="shared" si="134"/>
        <v>-2.429489981252031E-3</v>
      </c>
      <c r="G724">
        <f t="shared" si="135"/>
        <v>3.25339977159848E-4</v>
      </c>
      <c r="H724">
        <f t="shared" si="136"/>
        <v>-2.7548299584118788E-3</v>
      </c>
      <c r="I724">
        <f t="shared" si="137"/>
        <v>7.5890880997635943E-6</v>
      </c>
      <c r="J724">
        <f t="shared" si="140"/>
        <v>4.0921877128494663E-5</v>
      </c>
      <c r="K724">
        <f t="shared" si="138"/>
        <v>4.0402577998454019</v>
      </c>
      <c r="L724">
        <f t="shared" si="139"/>
        <v>171.74949292175023</v>
      </c>
    </row>
    <row r="725" spans="1:12" x14ac:dyDescent="0.25">
      <c r="A725" s="1">
        <v>27016</v>
      </c>
      <c r="B725">
        <v>90.559997999999993</v>
      </c>
      <c r="C725">
        <f t="shared" si="132"/>
        <v>1.8500029697918937E-4</v>
      </c>
      <c r="D725">
        <f t="shared" si="133"/>
        <v>136.06775354373062</v>
      </c>
      <c r="E725">
        <f t="shared" si="131"/>
        <v>-0.17681881046305969</v>
      </c>
      <c r="F725">
        <f t="shared" si="134"/>
        <v>6.9125123473487982E-3</v>
      </c>
      <c r="G725">
        <f t="shared" si="135"/>
        <v>3.25339977159848E-4</v>
      </c>
      <c r="H725">
        <f t="shared" si="136"/>
        <v>6.5871723701889503E-3</v>
      </c>
      <c r="I725">
        <f t="shared" si="137"/>
        <v>4.3390839834580714E-5</v>
      </c>
      <c r="J725">
        <f t="shared" si="140"/>
        <v>3.6851071386197033E-5</v>
      </c>
      <c r="K725">
        <f t="shared" si="138"/>
        <v>3.5966419936422023</v>
      </c>
      <c r="L725">
        <f t="shared" si="139"/>
        <v>171.87820261764634</v>
      </c>
    </row>
    <row r="726" spans="1:12" x14ac:dyDescent="0.25">
      <c r="A726" s="1">
        <v>27017</v>
      </c>
      <c r="B726">
        <v>90.239998</v>
      </c>
      <c r="C726">
        <f t="shared" si="132"/>
        <v>1.8500029697918937E-4</v>
      </c>
      <c r="D726">
        <f t="shared" si="133"/>
        <v>136.12572788629907</v>
      </c>
      <c r="E726">
        <f t="shared" si="131"/>
        <v>-0.17854113799897964</v>
      </c>
      <c r="F726">
        <f t="shared" si="134"/>
        <v>-1.5373272389409554E-3</v>
      </c>
      <c r="G726">
        <f t="shared" si="135"/>
        <v>3.25339977159848E-4</v>
      </c>
      <c r="H726">
        <f t="shared" si="136"/>
        <v>-1.8626672161008034E-3</v>
      </c>
      <c r="I726">
        <f t="shared" si="137"/>
        <v>3.469529157936717E-6</v>
      </c>
      <c r="J726">
        <f t="shared" si="140"/>
        <v>3.7577591333535736E-5</v>
      </c>
      <c r="K726">
        <f t="shared" si="138"/>
        <v>4.1294479280580694</v>
      </c>
      <c r="L726">
        <f t="shared" si="139"/>
        <v>172.00700876905748</v>
      </c>
    </row>
    <row r="727" spans="1:12" x14ac:dyDescent="0.25">
      <c r="A727" s="1">
        <v>27018</v>
      </c>
      <c r="B727">
        <v>90.269997000000004</v>
      </c>
      <c r="C727">
        <f t="shared" si="132"/>
        <v>1.8500029697918937E-4</v>
      </c>
      <c r="D727">
        <f t="shared" si="133"/>
        <v>136.18372692997639</v>
      </c>
      <c r="E727">
        <f t="shared" si="131"/>
        <v>-0.17858178728334551</v>
      </c>
      <c r="F727">
        <f t="shared" si="134"/>
        <v>1.4435101261356387E-4</v>
      </c>
      <c r="G727">
        <f t="shared" si="135"/>
        <v>3.25339977159848E-4</v>
      </c>
      <c r="H727">
        <f t="shared" si="136"/>
        <v>-1.8098896454628413E-4</v>
      </c>
      <c r="I727">
        <f t="shared" si="137"/>
        <v>3.2757005287536092E-8</v>
      </c>
      <c r="J727">
        <f t="shared" si="140"/>
        <v>3.3451326886311939E-5</v>
      </c>
      <c r="K727">
        <f t="shared" si="138"/>
        <v>4.2332813970951637</v>
      </c>
      <c r="L727">
        <f t="shared" si="139"/>
        <v>172.13591144826802</v>
      </c>
    </row>
    <row r="728" spans="1:12" x14ac:dyDescent="0.25">
      <c r="A728" s="1">
        <v>27019</v>
      </c>
      <c r="B728">
        <v>89.519997000000004</v>
      </c>
      <c r="C728">
        <f t="shared" si="132"/>
        <v>1.8500029697918937E-4</v>
      </c>
      <c r="D728">
        <f t="shared" si="133"/>
        <v>136.241750685287</v>
      </c>
      <c r="E728">
        <f t="shared" si="131"/>
        <v>-0.18239015664069536</v>
      </c>
      <c r="F728">
        <f t="shared" si="134"/>
        <v>-3.6233690603708624E-3</v>
      </c>
      <c r="G728">
        <f t="shared" si="135"/>
        <v>3.25339977159848E-4</v>
      </c>
      <c r="H728">
        <f t="shared" si="136"/>
        <v>-3.9487090375307102E-3</v>
      </c>
      <c r="I728">
        <f t="shared" si="137"/>
        <v>1.5592303063076709E-5</v>
      </c>
      <c r="J728">
        <f t="shared" si="140"/>
        <v>2.9452825770431125E-5</v>
      </c>
      <c r="K728">
        <f t="shared" si="138"/>
        <v>4.0327222060550003</v>
      </c>
      <c r="L728">
        <f t="shared" si="139"/>
        <v>172.26491072761613</v>
      </c>
    </row>
    <row r="729" spans="1:12" x14ac:dyDescent="0.25">
      <c r="A729" s="1">
        <v>27022</v>
      </c>
      <c r="B729">
        <v>88.669998000000007</v>
      </c>
      <c r="C729">
        <f t="shared" si="132"/>
        <v>1.8500029697918937E-4</v>
      </c>
      <c r="D729">
        <f t="shared" si="133"/>
        <v>136.2997991627598</v>
      </c>
      <c r="E729">
        <f t="shared" si="131"/>
        <v>-0.18671851723487309</v>
      </c>
      <c r="F729">
        <f t="shared" si="134"/>
        <v>-4.1433602971983063E-3</v>
      </c>
      <c r="G729">
        <f t="shared" si="135"/>
        <v>3.25339977159848E-4</v>
      </c>
      <c r="H729">
        <f t="shared" si="136"/>
        <v>-4.4687002743581542E-3</v>
      </c>
      <c r="I729">
        <f t="shared" si="137"/>
        <v>1.9969282142048641E-5</v>
      </c>
      <c r="J729">
        <f t="shared" si="140"/>
        <v>2.7829593361201686E-5</v>
      </c>
      <c r="K729">
        <f t="shared" si="138"/>
        <v>3.9669889354385059</v>
      </c>
      <c r="L729">
        <f t="shared" si="139"/>
        <v>172.39400667949428</v>
      </c>
    </row>
    <row r="730" spans="1:12" x14ac:dyDescent="0.25">
      <c r="A730" s="1">
        <v>27024</v>
      </c>
      <c r="B730">
        <v>90.190002000000007</v>
      </c>
      <c r="C730">
        <f t="shared" si="132"/>
        <v>1.8500029697918937E-4</v>
      </c>
      <c r="D730">
        <f t="shared" si="133"/>
        <v>136.3578723729282</v>
      </c>
      <c r="E730">
        <f t="shared" si="131"/>
        <v>-0.1795218196443924</v>
      </c>
      <c r="F730">
        <f t="shared" si="134"/>
        <v>7.3816978874601258E-3</v>
      </c>
      <c r="G730">
        <f t="shared" si="135"/>
        <v>3.25339977159848E-4</v>
      </c>
      <c r="H730">
        <f t="shared" si="136"/>
        <v>7.0563579103002779E-3</v>
      </c>
      <c r="I730">
        <f t="shared" si="137"/>
        <v>4.9792186958257307E-5</v>
      </c>
      <c r="J730">
        <f t="shared" si="140"/>
        <v>2.6939449997946286E-5</v>
      </c>
      <c r="K730">
        <f t="shared" si="138"/>
        <v>3.4178708399556905</v>
      </c>
      <c r="L730">
        <f t="shared" si="139"/>
        <v>172.52319937634923</v>
      </c>
    </row>
    <row r="731" spans="1:12" x14ac:dyDescent="0.25">
      <c r="A731" s="1">
        <v>27025</v>
      </c>
      <c r="B731">
        <v>91.25</v>
      </c>
      <c r="C731">
        <f t="shared" si="132"/>
        <v>1.8500029697918937E-4</v>
      </c>
      <c r="D731">
        <f t="shared" si="133"/>
        <v>136.41597032632987</v>
      </c>
      <c r="E731">
        <f t="shared" si="131"/>
        <v>-0.17463234336930955</v>
      </c>
      <c r="F731">
        <f t="shared" si="134"/>
        <v>5.0744765720618368E-3</v>
      </c>
      <c r="G731">
        <f t="shared" si="135"/>
        <v>3.25339977159848E-4</v>
      </c>
      <c r="H731">
        <f t="shared" si="136"/>
        <v>4.7491365949019889E-3</v>
      </c>
      <c r="I731">
        <f t="shared" si="137"/>
        <v>2.2554298397037258E-5</v>
      </c>
      <c r="J731">
        <f t="shared" si="140"/>
        <v>2.9719785714349578E-5</v>
      </c>
      <c r="K731">
        <f t="shared" si="138"/>
        <v>3.9134610313497298</v>
      </c>
      <c r="L731">
        <f t="shared" si="139"/>
        <v>172.65248889068201</v>
      </c>
    </row>
    <row r="732" spans="1:12" x14ac:dyDescent="0.25">
      <c r="A732" s="1">
        <v>27026</v>
      </c>
      <c r="B732">
        <v>91.68</v>
      </c>
      <c r="C732">
        <f t="shared" si="132"/>
        <v>1.8500029697918937E-4</v>
      </c>
      <c r="D732">
        <f t="shared" si="133"/>
        <v>136.47409303350724</v>
      </c>
      <c r="E732">
        <f t="shared" si="131"/>
        <v>-0.17277561217148651</v>
      </c>
      <c r="F732">
        <f t="shared" si="134"/>
        <v>2.0417314948024679E-3</v>
      </c>
      <c r="G732">
        <f t="shared" si="135"/>
        <v>3.25339977159848E-4</v>
      </c>
      <c r="H732">
        <f t="shared" si="136"/>
        <v>1.7163915176426198E-3</v>
      </c>
      <c r="I732">
        <f t="shared" si="137"/>
        <v>2.9459998418355357E-6</v>
      </c>
      <c r="J732">
        <f t="shared" si="140"/>
        <v>2.889157609600733E-5</v>
      </c>
      <c r="K732">
        <f t="shared" si="138"/>
        <v>4.2560579953852455</v>
      </c>
      <c r="L732">
        <f t="shared" si="139"/>
        <v>172.78187529504785</v>
      </c>
    </row>
    <row r="733" spans="1:12" x14ac:dyDescent="0.25">
      <c r="A733" s="1">
        <v>27029</v>
      </c>
      <c r="B733">
        <v>92.190002000000007</v>
      </c>
      <c r="C733">
        <f t="shared" si="132"/>
        <v>1.8500029697918937E-4</v>
      </c>
      <c r="D733">
        <f t="shared" si="133"/>
        <v>136.53224050500728</v>
      </c>
      <c r="E733">
        <f t="shared" si="131"/>
        <v>-0.17055139269401365</v>
      </c>
      <c r="F733">
        <f t="shared" si="134"/>
        <v>2.4092197744522981E-3</v>
      </c>
      <c r="G733">
        <f t="shared" si="135"/>
        <v>3.25339977159848E-4</v>
      </c>
      <c r="H733">
        <f t="shared" si="136"/>
        <v>2.0838797972924502E-3</v>
      </c>
      <c r="I733">
        <f t="shared" si="137"/>
        <v>4.3425550095636237E-6</v>
      </c>
      <c r="J733">
        <f t="shared" si="140"/>
        <v>2.5834143211168351E-5</v>
      </c>
      <c r="K733">
        <f t="shared" si="138"/>
        <v>4.2789214302016276</v>
      </c>
      <c r="L733">
        <f t="shared" si="139"/>
        <v>172.91135866205678</v>
      </c>
    </row>
    <row r="734" spans="1:12" x14ac:dyDescent="0.25">
      <c r="A734" s="1">
        <v>27031</v>
      </c>
      <c r="B734">
        <v>92.529999000000004</v>
      </c>
      <c r="C734">
        <f t="shared" si="132"/>
        <v>1.8500029697918937E-4</v>
      </c>
      <c r="D734">
        <f t="shared" si="133"/>
        <v>136.59041275138108</v>
      </c>
      <c r="E734">
        <f t="shared" si="131"/>
        <v>-0.16913765991484975</v>
      </c>
      <c r="F734">
        <f t="shared" si="134"/>
        <v>1.5987330761428886E-3</v>
      </c>
      <c r="G734">
        <f t="shared" si="135"/>
        <v>3.25339977159848E-4</v>
      </c>
      <c r="H734">
        <f t="shared" si="136"/>
        <v>1.2733930989830406E-3</v>
      </c>
      <c r="I734">
        <f t="shared" si="137"/>
        <v>1.6215299845376317E-6</v>
      </c>
      <c r="J734">
        <f t="shared" si="140"/>
        <v>2.3341351064153699E-5</v>
      </c>
      <c r="K734">
        <f t="shared" si="138"/>
        <v>4.3789683545677125</v>
      </c>
      <c r="L734">
        <f t="shared" si="139"/>
        <v>173.04093906437285</v>
      </c>
    </row>
    <row r="735" spans="1:12" x14ac:dyDescent="0.25">
      <c r="A735" s="1">
        <v>27032</v>
      </c>
      <c r="B735">
        <v>94.18</v>
      </c>
      <c r="C735">
        <f t="shared" si="132"/>
        <v>1.8500029697918937E-4</v>
      </c>
      <c r="D735">
        <f t="shared" si="133"/>
        <v>136.64860978318458</v>
      </c>
      <c r="E735">
        <f t="shared" si="131"/>
        <v>-0.16164653157903541</v>
      </c>
      <c r="F735">
        <f t="shared" si="134"/>
        <v>7.6761286327937661E-3</v>
      </c>
      <c r="G735">
        <f t="shared" si="135"/>
        <v>3.25339977159848E-4</v>
      </c>
      <c r="H735">
        <f t="shared" si="136"/>
        <v>7.3507886556339183E-3</v>
      </c>
      <c r="I735">
        <f t="shared" si="137"/>
        <v>5.403409385979631E-5</v>
      </c>
      <c r="J735">
        <f t="shared" si="140"/>
        <v>2.0848894552792455E-5</v>
      </c>
      <c r="K735">
        <f t="shared" si="138"/>
        <v>3.1743159497954698</v>
      </c>
      <c r="L735">
        <f t="shared" si="139"/>
        <v>173.17061657471461</v>
      </c>
    </row>
    <row r="736" spans="1:12" x14ac:dyDescent="0.25">
      <c r="A736" s="1">
        <v>27033</v>
      </c>
      <c r="B736">
        <v>94.099997999999999</v>
      </c>
      <c r="C736">
        <f t="shared" si="132"/>
        <v>1.8500029697918937E-4</v>
      </c>
      <c r="D736">
        <f t="shared" si="133"/>
        <v>136.70683161097821</v>
      </c>
      <c r="E736">
        <f t="shared" si="131"/>
        <v>-0.16220060378595025</v>
      </c>
      <c r="F736">
        <f t="shared" si="134"/>
        <v>-3.690719099354034E-4</v>
      </c>
      <c r="G736">
        <f t="shared" si="135"/>
        <v>3.25339977159848E-4</v>
      </c>
      <c r="H736">
        <f t="shared" si="136"/>
        <v>-6.9441188709525145E-4</v>
      </c>
      <c r="I736">
        <f t="shared" si="137"/>
        <v>4.822078689391883E-7</v>
      </c>
      <c r="J736">
        <f t="shared" si="140"/>
        <v>2.4928025716806281E-5</v>
      </c>
      <c r="K736">
        <f t="shared" si="138"/>
        <v>4.3711483923143497</v>
      </c>
      <c r="L736">
        <f t="shared" si="139"/>
        <v>173.30039126585521</v>
      </c>
    </row>
    <row r="737" spans="1:12" x14ac:dyDescent="0.25">
      <c r="A737" s="1">
        <v>27036</v>
      </c>
      <c r="B737">
        <v>94.470000999999996</v>
      </c>
      <c r="C737">
        <f t="shared" si="132"/>
        <v>1.8500029697918937E-4</v>
      </c>
      <c r="D737">
        <f t="shared" si="133"/>
        <v>136.76507824532655</v>
      </c>
      <c r="E737">
        <f t="shared" si="131"/>
        <v>-0.16068129832632305</v>
      </c>
      <c r="F737">
        <f t="shared" si="134"/>
        <v>1.7043057566061837E-3</v>
      </c>
      <c r="G737">
        <f t="shared" si="135"/>
        <v>3.25339977159848E-4</v>
      </c>
      <c r="H737">
        <f t="shared" si="136"/>
        <v>1.3789657794463356E-3</v>
      </c>
      <c r="I737">
        <f t="shared" si="137"/>
        <v>1.9015466208840399E-6</v>
      </c>
      <c r="J737">
        <f t="shared" si="140"/>
        <v>2.2093133117561519E-5</v>
      </c>
      <c r="K737">
        <f t="shared" si="138"/>
        <v>4.3981485365143289</v>
      </c>
      <c r="L737">
        <f t="shared" si="139"/>
        <v>173.43026321062214</v>
      </c>
    </row>
    <row r="738" spans="1:12" x14ac:dyDescent="0.25">
      <c r="A738" s="1">
        <v>27037</v>
      </c>
      <c r="B738">
        <v>94.019997000000004</v>
      </c>
      <c r="C738">
        <f t="shared" si="132"/>
        <v>1.8500029697918937E-4</v>
      </c>
      <c r="D738">
        <f t="shared" si="133"/>
        <v>136.82334969679906</v>
      </c>
      <c r="E738">
        <f t="shared" si="131"/>
        <v>-0.16293998558195733</v>
      </c>
      <c r="F738">
        <f t="shared" si="134"/>
        <v>-2.0736869586548412E-3</v>
      </c>
      <c r="G738">
        <f t="shared" si="135"/>
        <v>3.25339977159848E-4</v>
      </c>
      <c r="H738">
        <f t="shared" si="136"/>
        <v>-2.399026935814689E-3</v>
      </c>
      <c r="I738">
        <f t="shared" si="137"/>
        <v>5.7553302387644163E-6</v>
      </c>
      <c r="J738">
        <f t="shared" si="140"/>
        <v>1.9796614083877273E-5</v>
      </c>
      <c r="K738">
        <f t="shared" si="138"/>
        <v>4.3506998073146077</v>
      </c>
      <c r="L738">
        <f t="shared" si="139"/>
        <v>173.56023248189791</v>
      </c>
    </row>
    <row r="739" spans="1:12" x14ac:dyDescent="0.25">
      <c r="A739" s="1">
        <v>27038</v>
      </c>
      <c r="B739">
        <v>92.199996999999996</v>
      </c>
      <c r="C739">
        <f t="shared" si="132"/>
        <v>1.8500029697918937E-4</v>
      </c>
      <c r="D739">
        <f t="shared" si="133"/>
        <v>136.88164597596952</v>
      </c>
      <c r="E739">
        <f t="shared" si="131"/>
        <v>-0.17161431195108379</v>
      </c>
      <c r="F739">
        <f t="shared" si="134"/>
        <v>-8.4893260721474739E-3</v>
      </c>
      <c r="G739">
        <f t="shared" si="135"/>
        <v>3.25339977159848E-4</v>
      </c>
      <c r="H739">
        <f t="shared" si="136"/>
        <v>-8.8146660493073226E-3</v>
      </c>
      <c r="I739">
        <f t="shared" si="137"/>
        <v>7.7698337560811159E-5</v>
      </c>
      <c r="J739">
        <f t="shared" si="140"/>
        <v>1.8258511190885791E-5</v>
      </c>
      <c r="K739">
        <f t="shared" si="138"/>
        <v>2.4087718017188591</v>
      </c>
      <c r="L739">
        <f t="shared" si="139"/>
        <v>173.69029915261922</v>
      </c>
    </row>
    <row r="740" spans="1:12" x14ac:dyDescent="0.25">
      <c r="A740" s="1">
        <v>27039</v>
      </c>
      <c r="B740">
        <v>91.419998000000007</v>
      </c>
      <c r="C740">
        <f t="shared" si="132"/>
        <v>1.8500029697918937E-4</v>
      </c>
      <c r="D740">
        <f t="shared" si="133"/>
        <v>136.9399670934163</v>
      </c>
      <c r="E740">
        <f t="shared" si="131"/>
        <v>-0.17548901171840559</v>
      </c>
      <c r="F740">
        <f t="shared" si="134"/>
        <v>-3.689699470342811E-3</v>
      </c>
      <c r="G740">
        <f t="shared" si="135"/>
        <v>3.25339977159848E-4</v>
      </c>
      <c r="H740">
        <f t="shared" si="136"/>
        <v>-4.0150394475026588E-3</v>
      </c>
      <c r="I740">
        <f t="shared" si="137"/>
        <v>1.6120541765002456E-5</v>
      </c>
      <c r="J740">
        <f t="shared" si="140"/>
        <v>2.5495511330781528E-5</v>
      </c>
      <c r="K740">
        <f t="shared" si="138"/>
        <v>4.053420836583931</v>
      </c>
      <c r="L740">
        <f t="shared" si="139"/>
        <v>173.82046329577756</v>
      </c>
    </row>
    <row r="741" spans="1:12" x14ac:dyDescent="0.25">
      <c r="A741" s="1">
        <v>27040</v>
      </c>
      <c r="B741">
        <v>92.230002999999996</v>
      </c>
      <c r="C741">
        <f t="shared" si="132"/>
        <v>1.8500029697918937E-4</v>
      </c>
      <c r="D741">
        <f t="shared" si="133"/>
        <v>136.99831305972222</v>
      </c>
      <c r="E741">
        <f t="shared" si="131"/>
        <v>-0.17184299670337899</v>
      </c>
      <c r="F741">
        <f t="shared" si="134"/>
        <v>3.8310153120060253E-3</v>
      </c>
      <c r="G741">
        <f t="shared" si="135"/>
        <v>3.25339977159848E-4</v>
      </c>
      <c r="H741">
        <f t="shared" si="136"/>
        <v>3.5056753348461775E-3</v>
      </c>
      <c r="I741">
        <f t="shared" si="137"/>
        <v>1.2289759553348859E-5</v>
      </c>
      <c r="J741">
        <f t="shared" si="140"/>
        <v>2.4450623037665148E-5</v>
      </c>
      <c r="K741">
        <f t="shared" si="138"/>
        <v>4.1391709747901695</v>
      </c>
      <c r="L741">
        <f t="shared" si="139"/>
        <v>173.95072498441897</v>
      </c>
    </row>
    <row r="742" spans="1:12" x14ac:dyDescent="0.25">
      <c r="A742" s="1">
        <v>27043</v>
      </c>
      <c r="B742">
        <v>92.400002000000001</v>
      </c>
      <c r="C742">
        <f t="shared" si="132"/>
        <v>1.8500029697918937E-4</v>
      </c>
      <c r="D742">
        <f t="shared" si="133"/>
        <v>137.05668388547465</v>
      </c>
      <c r="E742">
        <f t="shared" si="131"/>
        <v>-0.17122823914417329</v>
      </c>
      <c r="F742">
        <f t="shared" si="134"/>
        <v>7.9975785618469075E-4</v>
      </c>
      <c r="G742">
        <f t="shared" si="135"/>
        <v>3.25339977159848E-4</v>
      </c>
      <c r="H742">
        <f t="shared" si="136"/>
        <v>4.7441787902484275E-4</v>
      </c>
      <c r="I742">
        <f t="shared" si="137"/>
        <v>2.2507232393843034E-7</v>
      </c>
      <c r="J742">
        <f t="shared" si="140"/>
        <v>2.3085231023454988E-5</v>
      </c>
      <c r="K742">
        <f t="shared" si="138"/>
        <v>4.4143454020335176</v>
      </c>
      <c r="L742">
        <f t="shared" si="139"/>
        <v>174.08108429164474</v>
      </c>
    </row>
    <row r="743" spans="1:12" x14ac:dyDescent="0.25">
      <c r="A743" s="1">
        <v>27044</v>
      </c>
      <c r="B743">
        <v>93.07</v>
      </c>
      <c r="C743">
        <f t="shared" si="132"/>
        <v>1.8500029697918937E-4</v>
      </c>
      <c r="D743">
        <f t="shared" si="133"/>
        <v>137.11507958126541</v>
      </c>
      <c r="E743">
        <f t="shared" si="131"/>
        <v>-0.16827550614871467</v>
      </c>
      <c r="F743">
        <f t="shared" si="134"/>
        <v>3.1377332924380497E-3</v>
      </c>
      <c r="G743">
        <f t="shared" si="135"/>
        <v>3.25339977159848E-4</v>
      </c>
      <c r="H743">
        <f t="shared" si="136"/>
        <v>2.8123933152782018E-3</v>
      </c>
      <c r="I743">
        <f t="shared" si="137"/>
        <v>7.9095561598215147E-6</v>
      </c>
      <c r="J743">
        <f t="shared" si="140"/>
        <v>2.0459688669289338E-5</v>
      </c>
      <c r="K743">
        <f t="shared" si="138"/>
        <v>4.2862923712643042</v>
      </c>
      <c r="L743">
        <f t="shared" si="139"/>
        <v>174.2115412906104</v>
      </c>
    </row>
    <row r="744" spans="1:12" x14ac:dyDescent="0.25">
      <c r="A744" s="1">
        <v>27045</v>
      </c>
      <c r="B744">
        <v>94.489998</v>
      </c>
      <c r="C744">
        <f t="shared" si="132"/>
        <v>1.8500029697918937E-4</v>
      </c>
      <c r="D744">
        <f t="shared" si="133"/>
        <v>137.17350015769088</v>
      </c>
      <c r="E744">
        <f t="shared" si="131"/>
        <v>-0.16188438056147492</v>
      </c>
      <c r="F744">
        <f t="shared" si="134"/>
        <v>6.576125884218742E-3</v>
      </c>
      <c r="G744">
        <f t="shared" si="135"/>
        <v>3.25339977159848E-4</v>
      </c>
      <c r="H744">
        <f t="shared" si="136"/>
        <v>6.2507859070588942E-3</v>
      </c>
      <c r="I744">
        <f t="shared" si="137"/>
        <v>3.9072324455886083E-5</v>
      </c>
      <c r="J744">
        <f t="shared" si="140"/>
        <v>1.9091988906036514E-5</v>
      </c>
      <c r="K744">
        <f t="shared" si="138"/>
        <v>3.4909174310252924</v>
      </c>
      <c r="L744">
        <f t="shared" si="139"/>
        <v>174.34209605452648</v>
      </c>
    </row>
    <row r="745" spans="1:12" x14ac:dyDescent="0.25">
      <c r="A745" s="1">
        <v>27046</v>
      </c>
      <c r="B745">
        <v>95.949996999999996</v>
      </c>
      <c r="C745">
        <f t="shared" si="132"/>
        <v>1.8500029697918937E-4</v>
      </c>
      <c r="D745">
        <f t="shared" si="133"/>
        <v>137.23194562535195</v>
      </c>
      <c r="E745">
        <f t="shared" si="131"/>
        <v>-0.15541025516281559</v>
      </c>
      <c r="F745">
        <f t="shared" si="134"/>
        <v>6.6591256956383127E-3</v>
      </c>
      <c r="G745">
        <f t="shared" si="135"/>
        <v>3.25339977159848E-4</v>
      </c>
      <c r="H745">
        <f t="shared" si="136"/>
        <v>6.3337857184784649E-3</v>
      </c>
      <c r="I745">
        <f t="shared" si="137"/>
        <v>4.011684152760176E-5</v>
      </c>
      <c r="J745">
        <f t="shared" si="140"/>
        <v>2.1616659634441773E-5</v>
      </c>
      <c r="K745">
        <f t="shared" si="138"/>
        <v>3.5241696880998754</v>
      </c>
      <c r="L745">
        <f t="shared" si="139"/>
        <v>174.4727486566583</v>
      </c>
    </row>
    <row r="746" spans="1:12" x14ac:dyDescent="0.25">
      <c r="A746" s="1">
        <v>27047</v>
      </c>
      <c r="B746">
        <v>95.32</v>
      </c>
      <c r="C746">
        <f t="shared" si="132"/>
        <v>1.8500029697918937E-4</v>
      </c>
      <c r="D746">
        <f t="shared" si="133"/>
        <v>137.29041599485404</v>
      </c>
      <c r="E746">
        <f t="shared" si="131"/>
        <v>-0.15845618727809185</v>
      </c>
      <c r="F746">
        <f t="shared" si="134"/>
        <v>-2.8609318182968302E-3</v>
      </c>
      <c r="G746">
        <f t="shared" si="135"/>
        <v>3.25339977159848E-4</v>
      </c>
      <c r="H746">
        <f t="shared" si="136"/>
        <v>-3.186271795456678E-3</v>
      </c>
      <c r="I746">
        <f t="shared" si="137"/>
        <v>1.0152327954522722E-5</v>
      </c>
      <c r="J746">
        <f t="shared" si="140"/>
        <v>2.3937022343729295E-5</v>
      </c>
      <c r="K746">
        <f t="shared" si="138"/>
        <v>4.1890402884382603</v>
      </c>
      <c r="L746">
        <f t="shared" si="139"/>
        <v>174.60349917032642</v>
      </c>
    </row>
    <row r="747" spans="1:12" x14ac:dyDescent="0.25">
      <c r="A747" s="1">
        <v>27050</v>
      </c>
      <c r="B747">
        <v>94.480002999999996</v>
      </c>
      <c r="C747">
        <f t="shared" si="132"/>
        <v>1.8500029697918937E-4</v>
      </c>
      <c r="D747">
        <f t="shared" si="133"/>
        <v>137.34891127680703</v>
      </c>
      <c r="E747">
        <f t="shared" si="131"/>
        <v>-0.1624853228539862</v>
      </c>
      <c r="F747">
        <f t="shared" si="134"/>
        <v>-3.8441352789153616E-3</v>
      </c>
      <c r="G747">
        <f t="shared" si="135"/>
        <v>3.25339977159848E-4</v>
      </c>
      <c r="H747">
        <f t="shared" si="136"/>
        <v>-4.1694752560752094E-3</v>
      </c>
      <c r="I747">
        <f t="shared" si="137"/>
        <v>1.7384523911023433E-5</v>
      </c>
      <c r="J747">
        <f t="shared" si="140"/>
        <v>2.2383762037265642E-5</v>
      </c>
      <c r="K747">
        <f t="shared" si="138"/>
        <v>4.0463199404380523</v>
      </c>
      <c r="L747">
        <f t="shared" si="139"/>
        <v>174.73434766890597</v>
      </c>
    </row>
    <row r="748" spans="1:12" x14ac:dyDescent="0.25">
      <c r="A748" s="1">
        <v>27051</v>
      </c>
      <c r="B748">
        <v>95.290001000000004</v>
      </c>
      <c r="C748">
        <f t="shared" si="132"/>
        <v>1.8500029697918937E-4</v>
      </c>
      <c r="D748">
        <f t="shared" si="133"/>
        <v>137.40743148182537</v>
      </c>
      <c r="E748">
        <f t="shared" si="131"/>
        <v>-0.15896289004089592</v>
      </c>
      <c r="F748">
        <f t="shared" si="134"/>
        <v>3.7074331100697133E-3</v>
      </c>
      <c r="G748">
        <f t="shared" si="135"/>
        <v>3.25339977159848E-4</v>
      </c>
      <c r="H748">
        <f t="shared" si="136"/>
        <v>3.3820931329098655E-3</v>
      </c>
      <c r="I748">
        <f t="shared" si="137"/>
        <v>1.1438553959676068E-5</v>
      </c>
      <c r="J748">
        <f t="shared" si="140"/>
        <v>2.189478722984484E-5</v>
      </c>
      <c r="K748">
        <f t="shared" si="138"/>
        <v>4.1844760782590296</v>
      </c>
      <c r="L748">
        <f t="shared" si="139"/>
        <v>174.8652942258272</v>
      </c>
    </row>
    <row r="749" spans="1:12" x14ac:dyDescent="0.25">
      <c r="A749" s="1">
        <v>27052</v>
      </c>
      <c r="B749">
        <v>95.760002</v>
      </c>
      <c r="C749">
        <f t="shared" si="132"/>
        <v>1.8500029697918937E-4</v>
      </c>
      <c r="D749">
        <f t="shared" si="133"/>
        <v>137.46597662052815</v>
      </c>
      <c r="E749">
        <f t="shared" si="131"/>
        <v>-0.15701107537461612</v>
      </c>
      <c r="F749">
        <f t="shared" si="134"/>
        <v>2.136814963259237E-3</v>
      </c>
      <c r="G749">
        <f t="shared" si="135"/>
        <v>3.25339977159848E-4</v>
      </c>
      <c r="H749">
        <f t="shared" si="136"/>
        <v>1.811474986099389E-3</v>
      </c>
      <c r="I749">
        <f t="shared" si="137"/>
        <v>3.2814416252637815E-6</v>
      </c>
      <c r="J749">
        <f t="shared" si="140"/>
        <v>2.0760802570446016E-5</v>
      </c>
      <c r="K749">
        <f t="shared" si="138"/>
        <v>4.3932536480753779</v>
      </c>
      <c r="L749">
        <f t="shared" si="139"/>
        <v>174.9963389145754</v>
      </c>
    </row>
    <row r="750" spans="1:12" x14ac:dyDescent="0.25">
      <c r="A750" s="1">
        <v>27053</v>
      </c>
      <c r="B750">
        <v>95.610000999999997</v>
      </c>
      <c r="C750">
        <f t="shared" si="132"/>
        <v>1.8500029697918937E-4</v>
      </c>
      <c r="D750">
        <f t="shared" si="133"/>
        <v>137.52454670353862</v>
      </c>
      <c r="E750">
        <f t="shared" si="131"/>
        <v>-0.15787689940467797</v>
      </c>
      <c r="F750">
        <f t="shared" si="134"/>
        <v>-6.8082373308286925E-4</v>
      </c>
      <c r="G750">
        <f t="shared" si="135"/>
        <v>3.25339977159848E-4</v>
      </c>
      <c r="H750">
        <f t="shared" si="136"/>
        <v>-1.0061637102427173E-3</v>
      </c>
      <c r="I750">
        <f t="shared" si="137"/>
        <v>1.0123654118093908E-6</v>
      </c>
      <c r="J750">
        <f t="shared" si="140"/>
        <v>1.8802268460091597E-5</v>
      </c>
      <c r="K750">
        <f t="shared" si="138"/>
        <v>4.4949066195038014</v>
      </c>
      <c r="L750">
        <f t="shared" si="139"/>
        <v>175.1274818086909</v>
      </c>
    </row>
    <row r="751" spans="1:12" x14ac:dyDescent="0.25">
      <c r="A751" s="1">
        <v>27054</v>
      </c>
      <c r="B751">
        <v>95.400002000000001</v>
      </c>
      <c r="C751">
        <f t="shared" si="132"/>
        <v>1.8500029697918937E-4</v>
      </c>
      <c r="D751">
        <f t="shared" si="133"/>
        <v>137.58314174148492</v>
      </c>
      <c r="E751">
        <f t="shared" si="131"/>
        <v>-0.15901683862860549</v>
      </c>
      <c r="F751">
        <f t="shared" si="134"/>
        <v>-9.5493892694809013E-4</v>
      </c>
      <c r="G751">
        <f t="shared" si="135"/>
        <v>3.25339977159848E-4</v>
      </c>
      <c r="H751">
        <f t="shared" si="136"/>
        <v>-1.2802789041079382E-3</v>
      </c>
      <c r="I751">
        <f t="shared" si="137"/>
        <v>1.6391140723038232E-6</v>
      </c>
      <c r="J751">
        <f t="shared" si="140"/>
        <v>1.6828357603397305E-5</v>
      </c>
      <c r="K751">
        <f t="shared" si="138"/>
        <v>4.5285830857606717</v>
      </c>
      <c r="L751">
        <f t="shared" si="139"/>
        <v>175.25872298176904</v>
      </c>
    </row>
    <row r="752" spans="1:12" x14ac:dyDescent="0.25">
      <c r="A752" s="1">
        <v>27057</v>
      </c>
      <c r="B752">
        <v>95.019997000000004</v>
      </c>
      <c r="C752">
        <f t="shared" si="132"/>
        <v>1.8500029697918937E-4</v>
      </c>
      <c r="D752">
        <f t="shared" si="133"/>
        <v>137.64176174499957</v>
      </c>
      <c r="E752">
        <f t="shared" si="131"/>
        <v>-0.16093521036287495</v>
      </c>
      <c r="F752">
        <f t="shared" si="134"/>
        <v>-1.7333714372904652E-3</v>
      </c>
      <c r="G752">
        <f t="shared" si="135"/>
        <v>3.25339977159848E-4</v>
      </c>
      <c r="H752">
        <f t="shared" si="136"/>
        <v>-2.058711414450313E-3</v>
      </c>
      <c r="I752">
        <f t="shared" si="137"/>
        <v>4.2382926879880089E-6</v>
      </c>
      <c r="J752">
        <f t="shared" si="140"/>
        <v>1.5186221941140962E-5</v>
      </c>
      <c r="K752">
        <f t="shared" si="138"/>
        <v>4.4890784505349632</v>
      </c>
      <c r="L752">
        <f t="shared" si="139"/>
        <v>175.3900625074607</v>
      </c>
    </row>
    <row r="753" spans="1:12" x14ac:dyDescent="0.25">
      <c r="A753" s="1">
        <v>27058</v>
      </c>
      <c r="B753">
        <v>94.559997999999993</v>
      </c>
      <c r="C753">
        <f t="shared" si="132"/>
        <v>1.8500029697918937E-4</v>
      </c>
      <c r="D753">
        <f t="shared" si="133"/>
        <v>137.70040672471967</v>
      </c>
      <c r="E753">
        <f t="shared" si="131"/>
        <v>-0.16322776867977051</v>
      </c>
      <c r="F753">
        <f t="shared" si="134"/>
        <v>-2.1075580199161337E-3</v>
      </c>
      <c r="G753">
        <f t="shared" si="135"/>
        <v>3.25339977159848E-4</v>
      </c>
      <c r="H753">
        <f t="shared" si="136"/>
        <v>-2.4328979970759815E-3</v>
      </c>
      <c r="I753">
        <f t="shared" si="137"/>
        <v>5.9189926641763227E-6</v>
      </c>
      <c r="J753">
        <f t="shared" si="140"/>
        <v>1.4067743641769512E-5</v>
      </c>
      <c r="K753">
        <f t="shared" si="138"/>
        <v>4.4564998721883775</v>
      </c>
      <c r="L753">
        <f t="shared" si="139"/>
        <v>175.52150045947153</v>
      </c>
    </row>
    <row r="754" spans="1:12" x14ac:dyDescent="0.25">
      <c r="A754" s="1">
        <v>27059</v>
      </c>
      <c r="B754">
        <v>95.169998000000007</v>
      </c>
      <c r="C754">
        <f t="shared" si="132"/>
        <v>1.8500029697918937E-4</v>
      </c>
      <c r="D754">
        <f t="shared" si="133"/>
        <v>137.75907669128691</v>
      </c>
      <c r="E754">
        <f t="shared" si="131"/>
        <v>-0.16062016314359506</v>
      </c>
      <c r="F754">
        <f t="shared" si="134"/>
        <v>2.792605833154882E-3</v>
      </c>
      <c r="G754">
        <f t="shared" si="135"/>
        <v>3.25339977159848E-4</v>
      </c>
      <c r="H754">
        <f t="shared" si="136"/>
        <v>2.4672658559950341E-3</v>
      </c>
      <c r="I754">
        <f t="shared" si="137"/>
        <v>6.0874008041589088E-6</v>
      </c>
      <c r="J754">
        <f t="shared" si="140"/>
        <v>1.3295251569538883E-5</v>
      </c>
      <c r="K754">
        <f t="shared" si="138"/>
        <v>4.4661818839756648</v>
      </c>
      <c r="L754">
        <f t="shared" si="139"/>
        <v>175.65303691156245</v>
      </c>
    </row>
    <row r="755" spans="1:12" x14ac:dyDescent="0.25">
      <c r="A755" s="1">
        <v>27060</v>
      </c>
      <c r="B755">
        <v>94.93</v>
      </c>
      <c r="C755">
        <f t="shared" si="132"/>
        <v>1.8500029697918937E-4</v>
      </c>
      <c r="D755">
        <f t="shared" si="133"/>
        <v>137.8177716553472</v>
      </c>
      <c r="E755">
        <f t="shared" si="131"/>
        <v>-0.16190174275188873</v>
      </c>
      <c r="F755">
        <f t="shared" si="134"/>
        <v>-1.0965793113146827E-3</v>
      </c>
      <c r="G755">
        <f t="shared" si="135"/>
        <v>3.25339977159848E-4</v>
      </c>
      <c r="H755">
        <f t="shared" si="136"/>
        <v>-1.4219192884745307E-3</v>
      </c>
      <c r="I755">
        <f t="shared" si="137"/>
        <v>2.0218544629359158E-6</v>
      </c>
      <c r="J755">
        <f t="shared" si="140"/>
        <v>1.264343796555126E-5</v>
      </c>
      <c r="K755">
        <f t="shared" si="138"/>
        <v>4.6402909017167095</v>
      </c>
      <c r="L755">
        <f t="shared" si="139"/>
        <v>175.78467193755009</v>
      </c>
    </row>
    <row r="756" spans="1:12" x14ac:dyDescent="0.25">
      <c r="A756" s="1">
        <v>27061</v>
      </c>
      <c r="B756">
        <v>94.150002000000001</v>
      </c>
      <c r="C756">
        <f t="shared" si="132"/>
        <v>1.8500029697918937E-4</v>
      </c>
      <c r="D756">
        <f t="shared" si="133"/>
        <v>137.87649162755133</v>
      </c>
      <c r="E756">
        <f t="shared" si="131"/>
        <v>-0.16566989034403279</v>
      </c>
      <c r="F756">
        <f t="shared" si="134"/>
        <v>-3.5831472951646237E-3</v>
      </c>
      <c r="G756">
        <f t="shared" si="135"/>
        <v>3.25339977159848E-4</v>
      </c>
      <c r="H756">
        <f t="shared" si="136"/>
        <v>-3.9084872723244716E-3</v>
      </c>
      <c r="I756">
        <f t="shared" si="137"/>
        <v>1.5276272757922389E-5</v>
      </c>
      <c r="J756">
        <f t="shared" si="140"/>
        <v>1.1591947027121377E-5</v>
      </c>
      <c r="K756">
        <f t="shared" si="138"/>
        <v>4.1047439606236571</v>
      </c>
      <c r="L756">
        <f t="shared" si="139"/>
        <v>175.91640561130592</v>
      </c>
    </row>
    <row r="757" spans="1:12" x14ac:dyDescent="0.25">
      <c r="A757" s="1">
        <v>27064</v>
      </c>
      <c r="B757">
        <v>92.889999000000003</v>
      </c>
      <c r="C757">
        <f t="shared" si="132"/>
        <v>1.8500029697918937E-4</v>
      </c>
      <c r="D757">
        <f t="shared" si="133"/>
        <v>137.93523661855465</v>
      </c>
      <c r="E757">
        <f t="shared" si="131"/>
        <v>-0.17170626601595296</v>
      </c>
      <c r="F757">
        <f t="shared" si="134"/>
        <v>-5.8513753749407371E-3</v>
      </c>
      <c r="G757">
        <f t="shared" si="135"/>
        <v>3.25339977159848E-4</v>
      </c>
      <c r="H757">
        <f t="shared" si="136"/>
        <v>-6.176715352100585E-3</v>
      </c>
      <c r="I757">
        <f t="shared" si="137"/>
        <v>3.8151812540875052E-5</v>
      </c>
      <c r="J757">
        <f t="shared" si="140"/>
        <v>1.2257173545584588E-5</v>
      </c>
      <c r="K757">
        <f t="shared" si="138"/>
        <v>3.1794555923688206</v>
      </c>
      <c r="L757">
        <f t="shared" si="139"/>
        <v>176.04823800675692</v>
      </c>
    </row>
    <row r="758" spans="1:12" x14ac:dyDescent="0.25">
      <c r="A758" s="1">
        <v>27065</v>
      </c>
      <c r="B758">
        <v>92.459998999999996</v>
      </c>
      <c r="C758">
        <f t="shared" si="132"/>
        <v>1.8500029697918937E-4</v>
      </c>
      <c r="D758">
        <f t="shared" si="133"/>
        <v>137.99400663901665</v>
      </c>
      <c r="E758">
        <f t="shared" si="131"/>
        <v>-0.17390634011130501</v>
      </c>
      <c r="F758">
        <f t="shared" si="134"/>
        <v>-2.0150737983730682E-3</v>
      </c>
      <c r="G758">
        <f t="shared" si="135"/>
        <v>3.25339977159848E-4</v>
      </c>
      <c r="H758">
        <f t="shared" si="136"/>
        <v>-2.3404137755329161E-3</v>
      </c>
      <c r="I758">
        <f t="shared" si="137"/>
        <v>5.4775366407042389E-6</v>
      </c>
      <c r="J758">
        <f t="shared" si="140"/>
        <v>1.5562267503851377E-5</v>
      </c>
      <c r="K758">
        <f t="shared" si="138"/>
        <v>4.4404043863513172</v>
      </c>
      <c r="L758">
        <f t="shared" si="139"/>
        <v>176.1801691978855</v>
      </c>
    </row>
    <row r="759" spans="1:12" x14ac:dyDescent="0.25">
      <c r="A759" s="1">
        <v>27066</v>
      </c>
      <c r="B759">
        <v>92.739998</v>
      </c>
      <c r="C759">
        <f t="shared" si="132"/>
        <v>1.8500029697918937E-4</v>
      </c>
      <c r="D759">
        <f t="shared" si="133"/>
        <v>138.05280169960176</v>
      </c>
      <c r="E759">
        <f t="shared" si="131"/>
        <v>-0.17277814261930557</v>
      </c>
      <c r="F759">
        <f t="shared" si="134"/>
        <v>1.3131977889788704E-3</v>
      </c>
      <c r="G759">
        <f t="shared" si="135"/>
        <v>3.25339977159848E-4</v>
      </c>
      <c r="H759">
        <f t="shared" si="136"/>
        <v>9.8785781181902235E-4</v>
      </c>
      <c r="I759">
        <f t="shared" si="137"/>
        <v>9.7586305637186702E-7</v>
      </c>
      <c r="J759">
        <f t="shared" si="140"/>
        <v>1.4542518365810205E-5</v>
      </c>
      <c r="K759">
        <f t="shared" si="138"/>
        <v>4.6167263504619003</v>
      </c>
      <c r="L759">
        <f t="shared" si="139"/>
        <v>176.31219925872952</v>
      </c>
    </row>
    <row r="760" spans="1:12" x14ac:dyDescent="0.25">
      <c r="A760" s="1">
        <v>27067</v>
      </c>
      <c r="B760">
        <v>92.809997999999993</v>
      </c>
      <c r="C760">
        <f t="shared" si="132"/>
        <v>1.8500029697918937E-4</v>
      </c>
      <c r="D760">
        <f t="shared" si="133"/>
        <v>138.11162181097893</v>
      </c>
      <c r="E760">
        <f t="shared" si="131"/>
        <v>-0.17263546179711686</v>
      </c>
      <c r="F760">
        <f t="shared" si="134"/>
        <v>3.2768111916814391E-4</v>
      </c>
      <c r="G760">
        <f t="shared" si="135"/>
        <v>3.25339977159848E-4</v>
      </c>
      <c r="H760">
        <f t="shared" si="136"/>
        <v>2.341142008295907E-6</v>
      </c>
      <c r="I760">
        <f t="shared" si="137"/>
        <v>5.4809459030077927E-12</v>
      </c>
      <c r="J760">
        <f t="shared" si="140"/>
        <v>1.3119028878996727E-5</v>
      </c>
      <c r="K760">
        <f t="shared" si="138"/>
        <v>4.7017846556808429</v>
      </c>
      <c r="L760">
        <f t="shared" si="139"/>
        <v>176.44432826338226</v>
      </c>
    </row>
    <row r="761" spans="1:12" x14ac:dyDescent="0.25">
      <c r="A761" s="1">
        <v>27068</v>
      </c>
      <c r="B761">
        <v>92.199996999999996</v>
      </c>
      <c r="C761">
        <f t="shared" si="132"/>
        <v>1.8500029697918937E-4</v>
      </c>
      <c r="D761">
        <f t="shared" si="133"/>
        <v>138.17046698382129</v>
      </c>
      <c r="E761">
        <f t="shared" si="131"/>
        <v>-0.17568431848462684</v>
      </c>
      <c r="F761">
        <f t="shared" si="134"/>
        <v>-2.8638563905309944E-3</v>
      </c>
      <c r="G761">
        <f t="shared" si="135"/>
        <v>3.25339977159848E-4</v>
      </c>
      <c r="H761">
        <f t="shared" si="136"/>
        <v>-3.1891963676908422E-3</v>
      </c>
      <c r="I761">
        <f t="shared" si="137"/>
        <v>1.0170973471692461E-5</v>
      </c>
      <c r="J761">
        <f t="shared" si="140"/>
        <v>1.1764617602188605E-5</v>
      </c>
      <c r="K761">
        <f t="shared" si="138"/>
        <v>4.3239988702349015</v>
      </c>
      <c r="L761">
        <f t="shared" si="139"/>
        <v>176.57655628599247</v>
      </c>
    </row>
    <row r="762" spans="1:12" x14ac:dyDescent="0.25">
      <c r="A762" s="1">
        <v>27071</v>
      </c>
      <c r="B762">
        <v>91.129997000000003</v>
      </c>
      <c r="C762">
        <f t="shared" si="132"/>
        <v>1.8500029697918937E-4</v>
      </c>
      <c r="D762">
        <f t="shared" si="133"/>
        <v>138.22933722880691</v>
      </c>
      <c r="E762">
        <f t="shared" si="131"/>
        <v>-0.18093886972765949</v>
      </c>
      <c r="F762">
        <f t="shared" si="134"/>
        <v>-5.069550946053214E-3</v>
      </c>
      <c r="G762">
        <f t="shared" si="135"/>
        <v>3.25339977159848E-4</v>
      </c>
      <c r="H762">
        <f t="shared" si="136"/>
        <v>-5.3948909232130618E-3</v>
      </c>
      <c r="I762">
        <f t="shared" si="137"/>
        <v>2.9104848073366681E-5</v>
      </c>
      <c r="J762">
        <f t="shared" si="140"/>
        <v>1.1798862708468668E-5</v>
      </c>
      <c r="K762">
        <f t="shared" si="138"/>
        <v>3.5214400249040945</v>
      </c>
      <c r="L762">
        <f t="shared" si="139"/>
        <v>176.70888340076485</v>
      </c>
    </row>
    <row r="763" spans="1:12" x14ac:dyDescent="0.25">
      <c r="A763" s="1">
        <v>27072</v>
      </c>
      <c r="B763">
        <v>90.5</v>
      </c>
      <c r="C763">
        <f t="shared" si="132"/>
        <v>1.8500029697918937E-4</v>
      </c>
      <c r="D763">
        <f t="shared" si="133"/>
        <v>138.28823255661825</v>
      </c>
      <c r="E763">
        <f t="shared" si="131"/>
        <v>-0.18413664679595421</v>
      </c>
      <c r="F763">
        <f t="shared" si="134"/>
        <v>-3.0127767713157283E-3</v>
      </c>
      <c r="G763">
        <f t="shared" si="135"/>
        <v>3.25339977159848E-4</v>
      </c>
      <c r="H763">
        <f t="shared" si="136"/>
        <v>-3.3381167484755761E-3</v>
      </c>
      <c r="I763">
        <f t="shared" si="137"/>
        <v>1.1143023426453153E-5</v>
      </c>
      <c r="J763">
        <f t="shared" si="140"/>
        <v>1.4085350045678228E-5</v>
      </c>
      <c r="K763">
        <f t="shared" si="138"/>
        <v>4.2706954626111377</v>
      </c>
      <c r="L763">
        <f t="shared" si="139"/>
        <v>176.8413096819591</v>
      </c>
    </row>
    <row r="764" spans="1:12" x14ac:dyDescent="0.25">
      <c r="A764" s="1">
        <v>27073</v>
      </c>
      <c r="B764">
        <v>90.080001999999993</v>
      </c>
      <c r="C764">
        <f t="shared" si="132"/>
        <v>1.8500029697918937E-4</v>
      </c>
      <c r="D764">
        <f t="shared" si="133"/>
        <v>138.34715297794239</v>
      </c>
      <c r="E764">
        <f t="shared" si="131"/>
        <v>-0.18634183914844815</v>
      </c>
      <c r="F764">
        <f t="shared" si="134"/>
        <v>-2.0201920555149577E-3</v>
      </c>
      <c r="G764">
        <f t="shared" si="135"/>
        <v>3.25339977159848E-4</v>
      </c>
      <c r="H764">
        <f t="shared" si="136"/>
        <v>-2.3455320326748056E-3</v>
      </c>
      <c r="I764">
        <f t="shared" si="137"/>
        <v>5.5015205163036055E-6</v>
      </c>
      <c r="J764">
        <f t="shared" si="140"/>
        <v>1.3933209947202954E-5</v>
      </c>
      <c r="K764">
        <f t="shared" si="138"/>
        <v>4.4742544147753023</v>
      </c>
      <c r="L764">
        <f t="shared" si="139"/>
        <v>176.97383520389127</v>
      </c>
    </row>
    <row r="765" spans="1:12" x14ac:dyDescent="0.25">
      <c r="A765" s="1">
        <v>27074</v>
      </c>
      <c r="B765">
        <v>90.209998999999996</v>
      </c>
      <c r="C765">
        <f t="shared" si="132"/>
        <v>1.8500029697918937E-4</v>
      </c>
      <c r="D765">
        <f t="shared" si="133"/>
        <v>138.40609850347084</v>
      </c>
      <c r="E765">
        <f t="shared" si="131"/>
        <v>-0.18590054858919691</v>
      </c>
      <c r="F765">
        <f t="shared" si="134"/>
        <v>6.2629085623067127E-4</v>
      </c>
      <c r="G765">
        <f t="shared" si="135"/>
        <v>3.25339977159848E-4</v>
      </c>
      <c r="H765">
        <f t="shared" si="136"/>
        <v>3.0095087907082327E-4</v>
      </c>
      <c r="I765">
        <f t="shared" si="137"/>
        <v>9.0571431613501291E-8</v>
      </c>
      <c r="J765">
        <f t="shared" si="140"/>
        <v>1.3128481056173158E-5</v>
      </c>
      <c r="K765">
        <f t="shared" si="138"/>
        <v>4.697975322073761</v>
      </c>
      <c r="L765">
        <f t="shared" si="139"/>
        <v>177.10646004093249</v>
      </c>
    </row>
    <row r="766" spans="1:12" x14ac:dyDescent="0.25">
      <c r="A766" s="1">
        <v>27075</v>
      </c>
      <c r="B766">
        <v>90.980002999999996</v>
      </c>
      <c r="C766">
        <f t="shared" si="132"/>
        <v>1.8500029697918937E-4</v>
      </c>
      <c r="D766">
        <f t="shared" si="133"/>
        <v>138.4650691438998</v>
      </c>
      <c r="E766">
        <f t="shared" si="131"/>
        <v>-0.18239428007761083</v>
      </c>
      <c r="F766">
        <f t="shared" si="134"/>
        <v>3.6912688085650736E-3</v>
      </c>
      <c r="G766">
        <f t="shared" si="135"/>
        <v>3.25339977159848E-4</v>
      </c>
      <c r="H766">
        <f t="shared" si="136"/>
        <v>3.3659288314052257E-3</v>
      </c>
      <c r="I766">
        <f t="shared" si="137"/>
        <v>1.1329476898084948E-5</v>
      </c>
      <c r="J766">
        <f t="shared" si="140"/>
        <v>1.1783633196997726E-5</v>
      </c>
      <c r="K766">
        <f t="shared" si="138"/>
        <v>4.2747316097224584</v>
      </c>
      <c r="L766">
        <f t="shared" si="139"/>
        <v>177.23918426750978</v>
      </c>
    </row>
    <row r="767" spans="1:12" x14ac:dyDescent="0.25">
      <c r="A767" s="1">
        <v>27079</v>
      </c>
      <c r="B767">
        <v>90.82</v>
      </c>
      <c r="C767">
        <f t="shared" si="132"/>
        <v>1.8500029697918937E-4</v>
      </c>
      <c r="D767">
        <f t="shared" si="133"/>
        <v>138.52406490992993</v>
      </c>
      <c r="E767">
        <f t="shared" si="131"/>
        <v>-0.18334372962412648</v>
      </c>
      <c r="F767">
        <f t="shared" si="134"/>
        <v>-7.6444924953622539E-4</v>
      </c>
      <c r="G767">
        <f t="shared" si="135"/>
        <v>3.25339977159848E-4</v>
      </c>
      <c r="H767">
        <f t="shared" si="136"/>
        <v>-1.0897892266960735E-3</v>
      </c>
      <c r="I767">
        <f t="shared" si="137"/>
        <v>1.1876405586228257E-6</v>
      </c>
      <c r="J767">
        <f t="shared" si="140"/>
        <v>1.1953482203267771E-5</v>
      </c>
      <c r="K767">
        <f t="shared" si="138"/>
        <v>4.698627831289528</v>
      </c>
      <c r="L767">
        <f t="shared" si="139"/>
        <v>177.37200795810631</v>
      </c>
    </row>
    <row r="768" spans="1:12" x14ac:dyDescent="0.25">
      <c r="A768" s="1">
        <v>27080</v>
      </c>
      <c r="B768">
        <v>91.559997999999993</v>
      </c>
      <c r="C768">
        <f t="shared" si="132"/>
        <v>1.8500029697918937E-4</v>
      </c>
      <c r="D768">
        <f t="shared" si="133"/>
        <v>138.58308581226652</v>
      </c>
      <c r="E768">
        <f t="shared" si="131"/>
        <v>-0.18000445297010303</v>
      </c>
      <c r="F768">
        <f t="shared" si="134"/>
        <v>3.5242769510024363E-3</v>
      </c>
      <c r="G768">
        <f t="shared" si="135"/>
        <v>3.25339977159848E-4</v>
      </c>
      <c r="H768">
        <f t="shared" si="136"/>
        <v>3.1989369738425885E-3</v>
      </c>
      <c r="I768">
        <f t="shared" si="137"/>
        <v>1.0233197762617177E-5</v>
      </c>
      <c r="J768">
        <f t="shared" si="140"/>
        <v>1.0892419422829253E-5</v>
      </c>
      <c r="K768">
        <f t="shared" si="138"/>
        <v>4.3250437759217242</v>
      </c>
      <c r="L768">
        <f t="shared" si="139"/>
        <v>177.50493118726061</v>
      </c>
    </row>
    <row r="769" spans="1:12" x14ac:dyDescent="0.25">
      <c r="A769" s="1">
        <v>27081</v>
      </c>
      <c r="B769">
        <v>92.169998000000007</v>
      </c>
      <c r="C769">
        <f t="shared" si="132"/>
        <v>1.8500029697918937E-4</v>
      </c>
      <c r="D769">
        <f t="shared" si="133"/>
        <v>138.64213186161936</v>
      </c>
      <c r="E769">
        <f t="shared" si="131"/>
        <v>-0.17730564971690033</v>
      </c>
      <c r="F769">
        <f t="shared" si="134"/>
        <v>2.8838035501821402E-3</v>
      </c>
      <c r="G769">
        <f t="shared" si="135"/>
        <v>3.25339977159848E-4</v>
      </c>
      <c r="H769">
        <f t="shared" si="136"/>
        <v>2.5584635730222923E-3</v>
      </c>
      <c r="I769">
        <f t="shared" si="137"/>
        <v>6.5457358544819945E-6</v>
      </c>
      <c r="J769">
        <f t="shared" si="140"/>
        <v>1.1047672398468257E-5</v>
      </c>
      <c r="K769">
        <f t="shared" si="138"/>
        <v>4.4914573186932465</v>
      </c>
      <c r="L769">
        <f t="shared" si="139"/>
        <v>177.63795402956723</v>
      </c>
    </row>
    <row r="770" spans="1:12" x14ac:dyDescent="0.25">
      <c r="A770" s="1">
        <v>27082</v>
      </c>
      <c r="B770">
        <v>92.93</v>
      </c>
      <c r="C770">
        <f t="shared" si="132"/>
        <v>1.8500029697918937E-4</v>
      </c>
      <c r="D770">
        <f t="shared" si="133"/>
        <v>138.70120306870297</v>
      </c>
      <c r="E770">
        <f t="shared" ref="E770:E833" si="141">LOG(B770) - LOG(D770)</f>
        <v>-0.17392429093004158</v>
      </c>
      <c r="F770">
        <f t="shared" si="134"/>
        <v>3.5663590838381776E-3</v>
      </c>
      <c r="G770">
        <f t="shared" si="135"/>
        <v>3.25339977159848E-4</v>
      </c>
      <c r="H770">
        <f t="shared" si="136"/>
        <v>3.2410191066783297E-3</v>
      </c>
      <c r="I770">
        <f t="shared" si="137"/>
        <v>1.0504204849853998E-5</v>
      </c>
      <c r="J770">
        <f t="shared" si="140"/>
        <v>1.0743202421622785E-5</v>
      </c>
      <c r="K770">
        <f t="shared" si="138"/>
        <v>4.3128033346237444</v>
      </c>
      <c r="L770">
        <f t="shared" si="139"/>
        <v>177.77107655967666</v>
      </c>
    </row>
    <row r="771" spans="1:12" x14ac:dyDescent="0.25">
      <c r="A771" s="1">
        <v>27085</v>
      </c>
      <c r="B771">
        <v>92.720000999999996</v>
      </c>
      <c r="C771">
        <f t="shared" ref="C771:C834" si="142">P$5</f>
        <v>1.8500029697918937E-4</v>
      </c>
      <c r="D771">
        <f t="shared" si="133"/>
        <v>138.76029944423601</v>
      </c>
      <c r="E771">
        <f t="shared" si="141"/>
        <v>-0.1750918007375164</v>
      </c>
      <c r="F771">
        <f t="shared" si="134"/>
        <v>-9.8250951049583257E-4</v>
      </c>
      <c r="G771">
        <f t="shared" si="135"/>
        <v>3.25339977159848E-4</v>
      </c>
      <c r="H771">
        <f t="shared" si="136"/>
        <v>-1.3078494876556806E-3</v>
      </c>
      <c r="I771">
        <f t="shared" si="137"/>
        <v>1.7104702823612263E-6</v>
      </c>
      <c r="J771">
        <f t="shared" si="140"/>
        <v>1.0950189753027507E-5</v>
      </c>
      <c r="K771">
        <f t="shared" si="138"/>
        <v>4.7140360407766124</v>
      </c>
      <c r="L771">
        <f t="shared" si="139"/>
        <v>177.90429885229528</v>
      </c>
    </row>
    <row r="772" spans="1:12" x14ac:dyDescent="0.25">
      <c r="A772" s="1">
        <v>27086</v>
      </c>
      <c r="B772">
        <v>93.110000999999997</v>
      </c>
      <c r="C772">
        <f t="shared" si="142"/>
        <v>1.8500029697918937E-4</v>
      </c>
      <c r="D772">
        <f t="shared" ref="D772:D835" si="143">POWER(10,LOG(D771)+$C772)</f>
        <v>138.81942099894218</v>
      </c>
      <c r="E772">
        <f t="shared" si="141"/>
        <v>-0.17345389736134176</v>
      </c>
      <c r="F772">
        <f t="shared" ref="F772:F835" si="144">LOG(B772)-LOG(B771)</f>
        <v>1.8229036731536308E-3</v>
      </c>
      <c r="G772">
        <f t="shared" ref="G772:G835" si="145">S$4</f>
        <v>3.25339977159848E-4</v>
      </c>
      <c r="H772">
        <f t="shared" ref="H772:H835" si="146">F772-G772</f>
        <v>1.4975636959937827E-3</v>
      </c>
      <c r="I772">
        <f t="shared" ref="I772:I835" si="147">H772*H772</f>
        <v>2.242697023558559E-6</v>
      </c>
      <c r="J772">
        <f t="shared" si="140"/>
        <v>1.0082106932132485E-5</v>
      </c>
      <c r="K772">
        <f t="shared" ref="K772:K835" si="148">-0.5*LN(2*PI()*J772)-I772/2/J772</f>
        <v>4.7222139704770631</v>
      </c>
      <c r="L772">
        <f t="shared" ref="L772:L835" si="149">POWER(10,LOG(L771)+$G772)</f>
        <v>178.0376209821855</v>
      </c>
    </row>
    <row r="773" spans="1:12" x14ac:dyDescent="0.25">
      <c r="A773" s="1">
        <v>27087</v>
      </c>
      <c r="B773">
        <v>94.059997999999993</v>
      </c>
      <c r="C773">
        <f t="shared" si="142"/>
        <v>1.8500029697918937E-4</v>
      </c>
      <c r="D773">
        <f t="shared" si="143"/>
        <v>138.87856774354941</v>
      </c>
      <c r="E773">
        <f t="shared" si="141"/>
        <v>-0.16923026379530248</v>
      </c>
      <c r="F773">
        <f t="shared" si="144"/>
        <v>4.4086338630182631E-3</v>
      </c>
      <c r="G773">
        <f t="shared" si="145"/>
        <v>3.25339977159848E-4</v>
      </c>
      <c r="H773">
        <f t="shared" si="146"/>
        <v>4.0832938858584153E-3</v>
      </c>
      <c r="I773">
        <f t="shared" si="147"/>
        <v>1.6673288958288718E-5</v>
      </c>
      <c r="J773">
        <f t="shared" ref="J773:J836" si="150">S$7+S$5*I772+S$6*J772</f>
        <v>9.3905149516386898E-6</v>
      </c>
      <c r="K773">
        <f t="shared" si="148"/>
        <v>3.9811938022764406</v>
      </c>
      <c r="L773">
        <f t="shared" si="149"/>
        <v>178.1710430241657</v>
      </c>
    </row>
    <row r="774" spans="1:12" x14ac:dyDescent="0.25">
      <c r="A774" s="1">
        <v>27088</v>
      </c>
      <c r="B774">
        <v>94.349997999999999</v>
      </c>
      <c r="C774">
        <f t="shared" si="142"/>
        <v>1.8500029697918937E-4</v>
      </c>
      <c r="D774">
        <f t="shared" si="143"/>
        <v>138.9377396887906</v>
      </c>
      <c r="E774">
        <f t="shared" si="141"/>
        <v>-0.16807833397300898</v>
      </c>
      <c r="F774">
        <f t="shared" si="144"/>
        <v>1.3369301192729388E-3</v>
      </c>
      <c r="G774">
        <f t="shared" si="145"/>
        <v>3.25339977159848E-4</v>
      </c>
      <c r="H774">
        <f t="shared" si="146"/>
        <v>1.0115901421130908E-3</v>
      </c>
      <c r="I774">
        <f t="shared" si="147"/>
        <v>1.0233146156203832E-6</v>
      </c>
      <c r="J774">
        <f t="shared" si="150"/>
        <v>1.050895519278597E-5</v>
      </c>
      <c r="K774">
        <f t="shared" si="148"/>
        <v>4.7640151183625186</v>
      </c>
      <c r="L774">
        <f t="shared" si="149"/>
        <v>178.30456505311022</v>
      </c>
    </row>
    <row r="775" spans="1:12" x14ac:dyDescent="0.25">
      <c r="A775" s="1">
        <v>27089</v>
      </c>
      <c r="B775">
        <v>94.050003000000004</v>
      </c>
      <c r="C775">
        <f t="shared" si="142"/>
        <v>1.8500029697918937E-4</v>
      </c>
      <c r="D775">
        <f t="shared" si="143"/>
        <v>138.99693684540296</v>
      </c>
      <c r="E775">
        <f t="shared" si="141"/>
        <v>-0.16964641582541695</v>
      </c>
      <c r="F775">
        <f t="shared" si="144"/>
        <v>-1.3830815554285447E-3</v>
      </c>
      <c r="G775">
        <f t="shared" si="145"/>
        <v>3.25339977159848E-4</v>
      </c>
      <c r="H775">
        <f t="shared" si="146"/>
        <v>-1.7084215325883928E-3</v>
      </c>
      <c r="I775">
        <f t="shared" si="147"/>
        <v>2.9187041330116727E-6</v>
      </c>
      <c r="J775">
        <f t="shared" si="150"/>
        <v>9.6164357875936543E-6</v>
      </c>
      <c r="K775">
        <f t="shared" si="148"/>
        <v>4.705323873231638</v>
      </c>
      <c r="L775">
        <f t="shared" si="149"/>
        <v>178.43818714394985</v>
      </c>
    </row>
    <row r="776" spans="1:12" x14ac:dyDescent="0.25">
      <c r="A776" s="1">
        <v>27092</v>
      </c>
      <c r="B776">
        <v>93.800003000000004</v>
      </c>
      <c r="C776">
        <f t="shared" si="142"/>
        <v>1.8500029697918937E-4</v>
      </c>
      <c r="D776">
        <f t="shared" si="143"/>
        <v>139.05615922412804</v>
      </c>
      <c r="E776">
        <f t="shared" si="141"/>
        <v>-0.17098737759280724</v>
      </c>
      <c r="F776">
        <f t="shared" si="144"/>
        <v>-1.1559614704113041E-3</v>
      </c>
      <c r="G776">
        <f t="shared" si="145"/>
        <v>3.25339977159848E-4</v>
      </c>
      <c r="H776">
        <f t="shared" si="146"/>
        <v>-1.4813014475711522E-3</v>
      </c>
      <c r="I776">
        <f t="shared" si="147"/>
        <v>2.1942539785763911E-6</v>
      </c>
      <c r="J776">
        <f t="shared" si="150"/>
        <v>9.0660632160023326E-6</v>
      </c>
      <c r="K776">
        <f t="shared" si="148"/>
        <v>4.7655329754840388</v>
      </c>
      <c r="L776">
        <f t="shared" si="149"/>
        <v>178.57190937167147</v>
      </c>
    </row>
    <row r="777" spans="1:12" x14ac:dyDescent="0.25">
      <c r="A777" s="1">
        <v>27093</v>
      </c>
      <c r="B777">
        <v>94.709998999999996</v>
      </c>
      <c r="C777">
        <f t="shared" si="142"/>
        <v>1.8500029697918937E-4</v>
      </c>
      <c r="D777">
        <f t="shared" si="143"/>
        <v>139.11540683571238</v>
      </c>
      <c r="E777">
        <f t="shared" si="141"/>
        <v>-0.16697939813250495</v>
      </c>
      <c r="F777">
        <f t="shared" si="144"/>
        <v>4.1929797572812788E-3</v>
      </c>
      <c r="G777">
        <f t="shared" si="145"/>
        <v>3.25339977159848E-4</v>
      </c>
      <c r="H777">
        <f t="shared" si="146"/>
        <v>3.867639780121431E-3</v>
      </c>
      <c r="I777">
        <f t="shared" si="147"/>
        <v>1.4958637468777751E-5</v>
      </c>
      <c r="J777">
        <f t="shared" si="150"/>
        <v>8.5010226601166136E-6</v>
      </c>
      <c r="K777">
        <f t="shared" si="148"/>
        <v>4.0389095130876873</v>
      </c>
      <c r="L777">
        <f t="shared" si="149"/>
        <v>178.70573181131783</v>
      </c>
    </row>
    <row r="778" spans="1:12" x14ac:dyDescent="0.25">
      <c r="A778" s="1">
        <v>27094</v>
      </c>
      <c r="B778">
        <v>95.120002999999997</v>
      </c>
      <c r="C778">
        <f t="shared" si="142"/>
        <v>1.8500029697918937E-4</v>
      </c>
      <c r="D778">
        <f t="shared" si="143"/>
        <v>139.1746796909068</v>
      </c>
      <c r="E778">
        <f t="shared" si="141"/>
        <v>-0.16528837514794925</v>
      </c>
      <c r="F778">
        <f t="shared" si="144"/>
        <v>1.8760232815346889E-3</v>
      </c>
      <c r="G778">
        <f t="shared" si="145"/>
        <v>3.25339977159848E-4</v>
      </c>
      <c r="H778">
        <f t="shared" si="146"/>
        <v>1.5506833043748408E-3</v>
      </c>
      <c r="I778">
        <f t="shared" si="147"/>
        <v>2.4046187104668754E-6</v>
      </c>
      <c r="J778">
        <f t="shared" si="150"/>
        <v>9.5309397314207517E-6</v>
      </c>
      <c r="K778">
        <f t="shared" si="148"/>
        <v>4.7353970467027091</v>
      </c>
      <c r="L778">
        <f t="shared" si="149"/>
        <v>178.83965453798817</v>
      </c>
    </row>
    <row r="779" spans="1:12" x14ac:dyDescent="0.25">
      <c r="A779" s="1">
        <v>27095</v>
      </c>
      <c r="B779">
        <v>94.529999000000004</v>
      </c>
      <c r="C779">
        <f t="shared" si="142"/>
        <v>1.8500029697918937E-4</v>
      </c>
      <c r="D779">
        <f t="shared" si="143"/>
        <v>139.23397780046704</v>
      </c>
      <c r="E779">
        <f t="shared" si="141"/>
        <v>-0.16817557745341216</v>
      </c>
      <c r="F779">
        <f t="shared" si="144"/>
        <v>-2.7022020084839227E-3</v>
      </c>
      <c r="G779">
        <f t="shared" si="145"/>
        <v>3.25339977159848E-4</v>
      </c>
      <c r="H779">
        <f t="shared" si="146"/>
        <v>-3.0275419856437705E-3</v>
      </c>
      <c r="I779">
        <f t="shared" si="147"/>
        <v>9.1660104748358255E-6</v>
      </c>
      <c r="J779">
        <f t="shared" si="150"/>
        <v>8.930428682331387E-6</v>
      </c>
      <c r="K779">
        <f t="shared" si="148"/>
        <v>4.3808947098088016</v>
      </c>
      <c r="L779">
        <f t="shared" si="149"/>
        <v>178.97367762683791</v>
      </c>
    </row>
    <row r="780" spans="1:12" x14ac:dyDescent="0.25">
      <c r="A780" s="1">
        <v>27096</v>
      </c>
      <c r="B780">
        <v>95.169998000000007</v>
      </c>
      <c r="C780">
        <f t="shared" si="142"/>
        <v>1.8500029697918937E-4</v>
      </c>
      <c r="D780">
        <f t="shared" si="143"/>
        <v>139.29330117515318</v>
      </c>
      <c r="E780">
        <f t="shared" si="141"/>
        <v>-0.16543017086505407</v>
      </c>
      <c r="F780">
        <f t="shared" si="144"/>
        <v>2.930406885337522E-3</v>
      </c>
      <c r="G780">
        <f t="shared" si="145"/>
        <v>3.25339977159848E-4</v>
      </c>
      <c r="H780">
        <f t="shared" si="146"/>
        <v>2.6050669081776742E-3</v>
      </c>
      <c r="I780">
        <f t="shared" si="147"/>
        <v>6.786373596082387E-6</v>
      </c>
      <c r="J780">
        <f t="shared" si="150"/>
        <v>9.2140065574980801E-6</v>
      </c>
      <c r="K780">
        <f t="shared" si="148"/>
        <v>4.5101903689240448</v>
      </c>
      <c r="L780">
        <f t="shared" si="149"/>
        <v>179.10780115307873</v>
      </c>
    </row>
    <row r="781" spans="1:12" x14ac:dyDescent="0.25">
      <c r="A781" s="1">
        <v>27099</v>
      </c>
      <c r="B781">
        <v>95.870002999999997</v>
      </c>
      <c r="C781">
        <f t="shared" si="142"/>
        <v>1.8500029697918937E-4</v>
      </c>
      <c r="D781">
        <f t="shared" si="143"/>
        <v>139.35264982572983</v>
      </c>
      <c r="E781">
        <f t="shared" si="141"/>
        <v>-0.16243249038539131</v>
      </c>
      <c r="F781">
        <f t="shared" si="144"/>
        <v>3.1826807766417442E-3</v>
      </c>
      <c r="G781">
        <f t="shared" si="145"/>
        <v>3.25339977159848E-4</v>
      </c>
      <c r="H781">
        <f t="shared" si="146"/>
        <v>2.8573407994818964E-3</v>
      </c>
      <c r="I781">
        <f t="shared" si="147"/>
        <v>8.1643964443838435E-6</v>
      </c>
      <c r="J781">
        <f t="shared" si="150"/>
        <v>9.1770268276397907E-6</v>
      </c>
      <c r="K781">
        <f t="shared" si="148"/>
        <v>4.4356371363312244</v>
      </c>
      <c r="L781">
        <f t="shared" si="149"/>
        <v>179.24202519197902</v>
      </c>
    </row>
    <row r="782" spans="1:12" x14ac:dyDescent="0.25">
      <c r="A782" s="1">
        <v>27100</v>
      </c>
      <c r="B782">
        <v>95.800003000000004</v>
      </c>
      <c r="C782">
        <f t="shared" si="142"/>
        <v>1.8500029697918937E-4</v>
      </c>
      <c r="D782">
        <f t="shared" si="143"/>
        <v>139.41202376296633</v>
      </c>
      <c r="E782">
        <f t="shared" si="141"/>
        <v>-0.16293470896518158</v>
      </c>
      <c r="F782">
        <f t="shared" si="144"/>
        <v>-3.172182828108383E-4</v>
      </c>
      <c r="G782">
        <f t="shared" si="145"/>
        <v>3.25339977159848E-4</v>
      </c>
      <c r="H782">
        <f t="shared" si="146"/>
        <v>-6.4255825997068636E-4</v>
      </c>
      <c r="I782">
        <f t="shared" si="147"/>
        <v>4.1288111745655616E-7</v>
      </c>
      <c r="J782">
        <f t="shared" si="150"/>
        <v>9.3091078091134687E-6</v>
      </c>
      <c r="K782">
        <f t="shared" si="148"/>
        <v>4.8511439265234459</v>
      </c>
      <c r="L782">
        <f t="shared" si="149"/>
        <v>179.37634981886322</v>
      </c>
    </row>
    <row r="783" spans="1:12" x14ac:dyDescent="0.25">
      <c r="A783" s="1">
        <v>27101</v>
      </c>
      <c r="B783">
        <v>96.330001999999993</v>
      </c>
      <c r="C783">
        <f t="shared" si="142"/>
        <v>1.8500029697918937E-4</v>
      </c>
      <c r="D783">
        <f t="shared" si="143"/>
        <v>139.47142299763655</v>
      </c>
      <c r="E783">
        <f t="shared" si="141"/>
        <v>-0.16072366263776949</v>
      </c>
      <c r="F783">
        <f t="shared" si="144"/>
        <v>2.3960466243910794E-3</v>
      </c>
      <c r="G783">
        <f t="shared" si="145"/>
        <v>3.25339977159848E-4</v>
      </c>
      <c r="H783">
        <f t="shared" si="146"/>
        <v>2.0707066472312316E-3</v>
      </c>
      <c r="I783">
        <f t="shared" si="147"/>
        <v>4.2878260188876084E-6</v>
      </c>
      <c r="J783">
        <f t="shared" si="150"/>
        <v>8.5000947891909803E-6</v>
      </c>
      <c r="K783">
        <f t="shared" si="148"/>
        <v>4.6665558409902381</v>
      </c>
      <c r="L783">
        <f t="shared" si="149"/>
        <v>179.5107751091123</v>
      </c>
    </row>
    <row r="784" spans="1:12" x14ac:dyDescent="0.25">
      <c r="A784" s="1">
        <v>27102</v>
      </c>
      <c r="B784">
        <v>96.510002</v>
      </c>
      <c r="C784">
        <f t="shared" si="142"/>
        <v>1.8500029697918937E-4</v>
      </c>
      <c r="D784">
        <f t="shared" si="143"/>
        <v>139.53084754051898</v>
      </c>
      <c r="E784">
        <f t="shared" si="141"/>
        <v>-0.16009790761609843</v>
      </c>
      <c r="F784">
        <f t="shared" si="144"/>
        <v>8.1075531865004713E-4</v>
      </c>
      <c r="G784">
        <f t="shared" si="145"/>
        <v>3.25339977159848E-4</v>
      </c>
      <c r="H784">
        <f t="shared" si="146"/>
        <v>4.8541534149019913E-4</v>
      </c>
      <c r="I784">
        <f t="shared" si="147"/>
        <v>2.3562805375404663E-7</v>
      </c>
      <c r="J784">
        <f t="shared" si="150"/>
        <v>8.258293532528546E-6</v>
      </c>
      <c r="K784">
        <f t="shared" si="148"/>
        <v>4.9189416130633363</v>
      </c>
      <c r="L784">
        <f t="shared" si="149"/>
        <v>179.6453011381638</v>
      </c>
    </row>
    <row r="785" spans="1:12" x14ac:dyDescent="0.25">
      <c r="A785" s="1">
        <v>27103</v>
      </c>
      <c r="B785">
        <v>96.529999000000004</v>
      </c>
      <c r="C785">
        <f t="shared" si="142"/>
        <v>1.8500029697918937E-4</v>
      </c>
      <c r="D785">
        <f t="shared" si="143"/>
        <v>139.59029740239666</v>
      </c>
      <c r="E785">
        <f t="shared" si="141"/>
        <v>-0.16019293084365493</v>
      </c>
      <c r="F785">
        <f t="shared" si="144"/>
        <v>8.9977069422930711E-5</v>
      </c>
      <c r="G785">
        <f t="shared" si="145"/>
        <v>3.25339977159848E-4</v>
      </c>
      <c r="H785">
        <f t="shared" si="146"/>
        <v>-2.3536290773691729E-4</v>
      </c>
      <c r="I785">
        <f t="shared" si="147"/>
        <v>5.5395698338376644E-8</v>
      </c>
      <c r="J785">
        <f t="shared" si="150"/>
        <v>7.5650076226585769E-6</v>
      </c>
      <c r="K785">
        <f t="shared" si="148"/>
        <v>4.9733887568780411</v>
      </c>
      <c r="L785">
        <f t="shared" si="149"/>
        <v>179.77992798151172</v>
      </c>
    </row>
    <row r="786" spans="1:12" x14ac:dyDescent="0.25">
      <c r="A786" s="1">
        <v>27106</v>
      </c>
      <c r="B786">
        <v>95.370002999999997</v>
      </c>
      <c r="C786">
        <f t="shared" si="142"/>
        <v>1.8500029697918937E-4</v>
      </c>
      <c r="D786">
        <f t="shared" si="143"/>
        <v>139.64977259405723</v>
      </c>
      <c r="E786">
        <f t="shared" si="141"/>
        <v>-0.16562843653588799</v>
      </c>
      <c r="F786">
        <f t="shared" si="144"/>
        <v>-5.2505053952540681E-3</v>
      </c>
      <c r="G786">
        <f t="shared" si="145"/>
        <v>3.25339977159848E-4</v>
      </c>
      <c r="H786">
        <f t="shared" si="146"/>
        <v>-5.575845372413916E-3</v>
      </c>
      <c r="I786">
        <f t="shared" si="147"/>
        <v>3.1090051617069684E-5</v>
      </c>
      <c r="J786">
        <f t="shared" si="150"/>
        <v>6.9405307261754482E-6</v>
      </c>
      <c r="K786">
        <f t="shared" si="148"/>
        <v>2.7803816409882325</v>
      </c>
      <c r="L786">
        <f t="shared" si="149"/>
        <v>179.91465571470664</v>
      </c>
    </row>
    <row r="787" spans="1:12" x14ac:dyDescent="0.25">
      <c r="A787" s="1">
        <v>27107</v>
      </c>
      <c r="B787">
        <v>94.75</v>
      </c>
      <c r="C787">
        <f t="shared" si="142"/>
        <v>1.8500029697918937E-4</v>
      </c>
      <c r="D787">
        <f t="shared" si="143"/>
        <v>139.70927312629297</v>
      </c>
      <c r="E787">
        <f t="shared" si="141"/>
        <v>-0.16864601448854777</v>
      </c>
      <c r="F787">
        <f t="shared" si="144"/>
        <v>-2.8325776556803461E-3</v>
      </c>
      <c r="G787">
        <f t="shared" si="145"/>
        <v>3.25339977159848E-4</v>
      </c>
      <c r="H787">
        <f t="shared" si="146"/>
        <v>-3.157917632840194E-3</v>
      </c>
      <c r="I787">
        <f t="shared" si="147"/>
        <v>9.9724437758030149E-6</v>
      </c>
      <c r="J787">
        <f t="shared" si="150"/>
        <v>1.0096360547886163E-5</v>
      </c>
      <c r="K787">
        <f t="shared" si="148"/>
        <v>4.3388659421986944</v>
      </c>
      <c r="L787">
        <f t="shared" si="149"/>
        <v>180.04948441335566</v>
      </c>
    </row>
    <row r="788" spans="1:12" x14ac:dyDescent="0.25">
      <c r="A788" s="1">
        <v>27108</v>
      </c>
      <c r="B788">
        <v>94.949996999999996</v>
      </c>
      <c r="C788">
        <f t="shared" si="142"/>
        <v>1.8500029697918937E-4</v>
      </c>
      <c r="D788">
        <f t="shared" si="143"/>
        <v>139.76879900990085</v>
      </c>
      <c r="E788">
        <f t="shared" si="141"/>
        <v>-0.16791527807438555</v>
      </c>
      <c r="F788">
        <f t="shared" si="144"/>
        <v>9.157367111416459E-4</v>
      </c>
      <c r="G788">
        <f t="shared" si="145"/>
        <v>3.25339977159848E-4</v>
      </c>
      <c r="H788">
        <f t="shared" si="146"/>
        <v>5.9039673398179784E-4</v>
      </c>
      <c r="I788">
        <f t="shared" si="147"/>
        <v>3.4856830349637379E-7</v>
      </c>
      <c r="J788">
        <f t="shared" si="150"/>
        <v>1.0324209996796715E-5</v>
      </c>
      <c r="K788">
        <f t="shared" si="148"/>
        <v>4.8046898220035699</v>
      </c>
      <c r="L788">
        <f t="shared" si="149"/>
        <v>180.18441415312296</v>
      </c>
    </row>
    <row r="789" spans="1:12" x14ac:dyDescent="0.25">
      <c r="A789" s="1">
        <v>27109</v>
      </c>
      <c r="B789">
        <v>95.360000999999997</v>
      </c>
      <c r="C789">
        <f t="shared" si="142"/>
        <v>1.8500029697918937E-4</v>
      </c>
      <c r="D789">
        <f t="shared" si="143"/>
        <v>139.82835025568207</v>
      </c>
      <c r="E789">
        <f t="shared" si="141"/>
        <v>-0.16622898677219222</v>
      </c>
      <c r="F789">
        <f t="shared" si="144"/>
        <v>1.87129159917232E-3</v>
      </c>
      <c r="G789">
        <f t="shared" si="145"/>
        <v>3.25339977159848E-4</v>
      </c>
      <c r="H789">
        <f t="shared" si="146"/>
        <v>1.545951622012472E-3</v>
      </c>
      <c r="I789">
        <f t="shared" si="147"/>
        <v>2.389966417602993E-6</v>
      </c>
      <c r="J789">
        <f t="shared" si="150"/>
        <v>9.3753289590472047E-6</v>
      </c>
      <c r="K789">
        <f t="shared" si="148"/>
        <v>4.7423155125226479</v>
      </c>
      <c r="L789">
        <f t="shared" si="149"/>
        <v>180.31944500972895</v>
      </c>
    </row>
    <row r="790" spans="1:12" x14ac:dyDescent="0.25">
      <c r="A790" s="1">
        <v>27110</v>
      </c>
      <c r="B790">
        <v>95.449996999999996</v>
      </c>
      <c r="C790">
        <f t="shared" si="142"/>
        <v>1.8500029697918937E-4</v>
      </c>
      <c r="D790">
        <f t="shared" si="143"/>
        <v>139.8879268744428</v>
      </c>
      <c r="E790">
        <f t="shared" si="141"/>
        <v>-0.16600431493981538</v>
      </c>
      <c r="F790">
        <f t="shared" si="144"/>
        <v>4.0967212935627551E-4</v>
      </c>
      <c r="G790">
        <f t="shared" si="145"/>
        <v>3.25339977159848E-4</v>
      </c>
      <c r="H790">
        <f t="shared" si="146"/>
        <v>8.4332152196427504E-5</v>
      </c>
      <c r="I790">
        <f t="shared" si="147"/>
        <v>7.1119118940814122E-9</v>
      </c>
      <c r="J790">
        <f t="shared" si="150"/>
        <v>8.7933376196717254E-6</v>
      </c>
      <c r="K790">
        <f t="shared" si="148"/>
        <v>4.9014151806766746</v>
      </c>
      <c r="L790">
        <f t="shared" si="149"/>
        <v>180.45457705895097</v>
      </c>
    </row>
    <row r="791" spans="1:12" x14ac:dyDescent="0.25">
      <c r="A791" s="1">
        <v>27113</v>
      </c>
      <c r="B791">
        <v>95.349997999999999</v>
      </c>
      <c r="C791">
        <f t="shared" si="142"/>
        <v>1.8500029697918937E-4</v>
      </c>
      <c r="D791">
        <f t="shared" si="143"/>
        <v>139.94752887699372</v>
      </c>
      <c r="E791">
        <f t="shared" si="141"/>
        <v>-0.16664454604403067</v>
      </c>
      <c r="F791">
        <f t="shared" si="144"/>
        <v>-4.5523080723630649E-4</v>
      </c>
      <c r="G791">
        <f t="shared" si="145"/>
        <v>3.25339977159848E-4</v>
      </c>
      <c r="H791">
        <f t="shared" si="146"/>
        <v>-7.8057078439615455E-4</v>
      </c>
      <c r="I791">
        <f t="shared" si="147"/>
        <v>6.0929074945282798E-7</v>
      </c>
      <c r="J791">
        <f t="shared" si="150"/>
        <v>8.0031332848394331E-6</v>
      </c>
      <c r="K791">
        <f t="shared" si="148"/>
        <v>4.9108344199935328</v>
      </c>
      <c r="L791">
        <f t="shared" si="149"/>
        <v>180.58981037662312</v>
      </c>
    </row>
    <row r="792" spans="1:12" x14ac:dyDescent="0.25">
      <c r="A792" s="1">
        <v>27114</v>
      </c>
      <c r="B792">
        <v>95.269997000000004</v>
      </c>
      <c r="C792">
        <f t="shared" si="142"/>
        <v>1.8500029697918937E-4</v>
      </c>
      <c r="D792">
        <f t="shared" si="143"/>
        <v>140.00715627415005</v>
      </c>
      <c r="E792">
        <f t="shared" si="141"/>
        <v>-0.1671940830716574</v>
      </c>
      <c r="F792">
        <f t="shared" si="144"/>
        <v>-3.6453673064729131E-4</v>
      </c>
      <c r="G792">
        <f t="shared" si="145"/>
        <v>3.25339977159848E-4</v>
      </c>
      <c r="H792">
        <f t="shared" si="146"/>
        <v>-6.8987670780713936E-4</v>
      </c>
      <c r="I792">
        <f t="shared" si="147"/>
        <v>4.7592987197481714E-7</v>
      </c>
      <c r="J792">
        <f t="shared" si="150"/>
        <v>7.3876147151674977E-6</v>
      </c>
      <c r="K792">
        <f t="shared" si="148"/>
        <v>4.956702954851683</v>
      </c>
      <c r="L792">
        <f t="shared" si="149"/>
        <v>180.72514503863621</v>
      </c>
    </row>
    <row r="793" spans="1:12" x14ac:dyDescent="0.25">
      <c r="A793" s="1">
        <v>27115</v>
      </c>
      <c r="B793">
        <v>94.209998999999996</v>
      </c>
      <c r="C793">
        <f t="shared" si="142"/>
        <v>1.8500029697918937E-4</v>
      </c>
      <c r="D793">
        <f t="shared" si="143"/>
        <v>140.0668090767318</v>
      </c>
      <c r="E793">
        <f t="shared" si="141"/>
        <v>-0.17223823572625774</v>
      </c>
      <c r="F793">
        <f t="shared" si="144"/>
        <v>-4.8591523576209106E-3</v>
      </c>
      <c r="G793">
        <f t="shared" si="145"/>
        <v>3.25339977159848E-4</v>
      </c>
      <c r="H793">
        <f t="shared" si="146"/>
        <v>-5.1844923347807584E-3</v>
      </c>
      <c r="I793">
        <f t="shared" si="147"/>
        <v>2.6878960769400438E-5</v>
      </c>
      <c r="J793">
        <f t="shared" si="150"/>
        <v>6.8363636120170965E-6</v>
      </c>
      <c r="K793">
        <f t="shared" si="148"/>
        <v>3.0618073222269051</v>
      </c>
      <c r="L793">
        <f t="shared" si="149"/>
        <v>180.86058112093838</v>
      </c>
    </row>
    <row r="794" spans="1:12" x14ac:dyDescent="0.25">
      <c r="A794" s="1">
        <v>27116</v>
      </c>
      <c r="B794">
        <v>92.870002999999997</v>
      </c>
      <c r="C794">
        <f t="shared" si="142"/>
        <v>1.8500029697918937E-4</v>
      </c>
      <c r="D794">
        <f t="shared" si="143"/>
        <v>140.12648729556324</v>
      </c>
      <c r="E794">
        <f t="shared" si="141"/>
        <v>-0.17864477563036951</v>
      </c>
      <c r="F794">
        <f t="shared" si="144"/>
        <v>-6.2215396071327866E-3</v>
      </c>
      <c r="G794">
        <f t="shared" si="145"/>
        <v>3.25339977159848E-4</v>
      </c>
      <c r="H794">
        <f t="shared" si="146"/>
        <v>-6.5468795842926345E-3</v>
      </c>
      <c r="I794">
        <f t="shared" si="147"/>
        <v>4.2861632291227699E-5</v>
      </c>
      <c r="J794">
        <f t="shared" si="150"/>
        <v>9.5038456638932823E-6</v>
      </c>
      <c r="K794">
        <f t="shared" si="148"/>
        <v>2.6080059243288334</v>
      </c>
      <c r="L794">
        <f t="shared" si="149"/>
        <v>180.99611869953404</v>
      </c>
    </row>
    <row r="795" spans="1:12" x14ac:dyDescent="0.25">
      <c r="A795" s="1">
        <v>27117</v>
      </c>
      <c r="B795">
        <v>92.269997000000004</v>
      </c>
      <c r="C795">
        <f t="shared" si="142"/>
        <v>1.8500029697918937E-4</v>
      </c>
      <c r="D795">
        <f t="shared" si="143"/>
        <v>140.18619094147354</v>
      </c>
      <c r="E795">
        <f t="shared" si="141"/>
        <v>-0.18164472901362938</v>
      </c>
      <c r="F795">
        <f t="shared" si="144"/>
        <v>-2.8149530862808803E-3</v>
      </c>
      <c r="G795">
        <f t="shared" si="145"/>
        <v>3.25339977159848E-4</v>
      </c>
      <c r="H795">
        <f t="shared" si="146"/>
        <v>-3.1402930634407281E-3</v>
      </c>
      <c r="I795">
        <f t="shared" si="147"/>
        <v>9.8614405242939528E-6</v>
      </c>
      <c r="J795">
        <f t="shared" si="150"/>
        <v>1.3728878392095952E-5</v>
      </c>
      <c r="K795">
        <f t="shared" si="148"/>
        <v>4.3199164497810099</v>
      </c>
      <c r="L795">
        <f t="shared" si="149"/>
        <v>181.13175785048517</v>
      </c>
    </row>
    <row r="796" spans="1:12" x14ac:dyDescent="0.25">
      <c r="A796" s="1">
        <v>27120</v>
      </c>
      <c r="B796">
        <v>91.900002000000001</v>
      </c>
      <c r="C796">
        <f t="shared" si="142"/>
        <v>1.8500029697918937E-4</v>
      </c>
      <c r="D796">
        <f t="shared" si="143"/>
        <v>140.24592002529633</v>
      </c>
      <c r="E796">
        <f t="shared" si="141"/>
        <v>-0.18357471496390154</v>
      </c>
      <c r="F796">
        <f t="shared" si="144"/>
        <v>-1.744985653293174E-3</v>
      </c>
      <c r="G796">
        <f t="shared" si="145"/>
        <v>3.25339977159848E-4</v>
      </c>
      <c r="H796">
        <f t="shared" si="146"/>
        <v>-2.0703256304530218E-3</v>
      </c>
      <c r="I796">
        <f t="shared" si="147"/>
        <v>4.2862482161107023E-6</v>
      </c>
      <c r="J796">
        <f t="shared" si="150"/>
        <v>1.3470413587761916E-5</v>
      </c>
      <c r="K796">
        <f t="shared" si="148"/>
        <v>4.5294702863849858</v>
      </c>
      <c r="L796">
        <f t="shared" si="149"/>
        <v>181.26749864991035</v>
      </c>
    </row>
    <row r="797" spans="1:12" x14ac:dyDescent="0.25">
      <c r="A797" s="1">
        <v>27121</v>
      </c>
      <c r="B797">
        <v>92.029999000000004</v>
      </c>
      <c r="C797">
        <f t="shared" si="142"/>
        <v>1.8500029697918937E-4</v>
      </c>
      <c r="D797">
        <f t="shared" si="143"/>
        <v>140.30567455787013</v>
      </c>
      <c r="E797">
        <f t="shared" si="141"/>
        <v>-0.18314581879094427</v>
      </c>
      <c r="F797">
        <f t="shared" si="144"/>
        <v>6.1389646993625924E-4</v>
      </c>
      <c r="G797">
        <f t="shared" si="145"/>
        <v>3.25339977159848E-4</v>
      </c>
      <c r="H797">
        <f t="shared" si="146"/>
        <v>2.8855649277641124E-4</v>
      </c>
      <c r="I797">
        <f t="shared" si="147"/>
        <v>8.3264849523423063E-8</v>
      </c>
      <c r="J797">
        <f t="shared" si="150"/>
        <v>1.2581110744223286E-5</v>
      </c>
      <c r="K797">
        <f t="shared" si="148"/>
        <v>4.7194093533075323</v>
      </c>
      <c r="L797">
        <f t="shared" si="149"/>
        <v>181.40334117398527</v>
      </c>
    </row>
    <row r="798" spans="1:12" x14ac:dyDescent="0.25">
      <c r="A798" s="1">
        <v>27122</v>
      </c>
      <c r="B798">
        <v>92.129997000000003</v>
      </c>
      <c r="C798">
        <f t="shared" si="142"/>
        <v>1.8500029697918937E-4</v>
      </c>
      <c r="D798">
        <f t="shared" si="143"/>
        <v>140.36545455003778</v>
      </c>
      <c r="E798">
        <f t="shared" si="141"/>
        <v>-0.18285917937449114</v>
      </c>
      <c r="F798">
        <f t="shared" si="144"/>
        <v>4.7163971343255895E-4</v>
      </c>
      <c r="G798">
        <f t="shared" si="145"/>
        <v>3.25339977159848E-4</v>
      </c>
      <c r="H798">
        <f t="shared" si="146"/>
        <v>1.4629973627271095E-4</v>
      </c>
      <c r="I798">
        <f t="shared" si="147"/>
        <v>2.1403612833464776E-8</v>
      </c>
      <c r="J798">
        <f t="shared" si="150"/>
        <v>1.1306679243613346E-5</v>
      </c>
      <c r="K798">
        <f t="shared" si="148"/>
        <v>4.7751734254236249</v>
      </c>
      <c r="L798">
        <f t="shared" si="149"/>
        <v>181.5392854989428</v>
      </c>
    </row>
    <row r="799" spans="1:12" x14ac:dyDescent="0.25">
      <c r="A799" s="1">
        <v>27123</v>
      </c>
      <c r="B799">
        <v>91.879997000000003</v>
      </c>
      <c r="C799">
        <f t="shared" si="142"/>
        <v>1.8500029697918937E-4</v>
      </c>
      <c r="D799">
        <f t="shared" si="143"/>
        <v>140.42526001264687</v>
      </c>
      <c r="E799">
        <f t="shared" si="141"/>
        <v>-0.18422426434969208</v>
      </c>
      <c r="F799">
        <f t="shared" si="144"/>
        <v>-1.1800846782219487E-3</v>
      </c>
      <c r="G799">
        <f t="shared" si="145"/>
        <v>3.25339977159848E-4</v>
      </c>
      <c r="H799">
        <f t="shared" si="146"/>
        <v>-1.5054246553817968E-3</v>
      </c>
      <c r="I799">
        <f t="shared" si="147"/>
        <v>2.2663033930314018E-6</v>
      </c>
      <c r="J799">
        <f t="shared" si="150"/>
        <v>1.0190851216291971E-5</v>
      </c>
      <c r="K799">
        <f t="shared" si="148"/>
        <v>4.7168785196516545</v>
      </c>
      <c r="L799">
        <f t="shared" si="149"/>
        <v>181.67533170107285</v>
      </c>
    </row>
    <row r="800" spans="1:12" x14ac:dyDescent="0.25">
      <c r="A800" s="1">
        <v>27124</v>
      </c>
      <c r="B800">
        <v>90.699996999999996</v>
      </c>
      <c r="C800">
        <f t="shared" si="142"/>
        <v>1.8500029697918937E-4</v>
      </c>
      <c r="D800">
        <f t="shared" si="143"/>
        <v>140.48509095654953</v>
      </c>
      <c r="E800">
        <f t="shared" si="141"/>
        <v>-0.19002296429404897</v>
      </c>
      <c r="F800">
        <f t="shared" si="144"/>
        <v>-5.613699647377457E-3</v>
      </c>
      <c r="G800">
        <f t="shared" si="145"/>
        <v>3.25339977159848E-4</v>
      </c>
      <c r="H800">
        <f t="shared" si="146"/>
        <v>-5.9390396245373048E-3</v>
      </c>
      <c r="I800">
        <f t="shared" si="147"/>
        <v>3.5272191661824212E-5</v>
      </c>
      <c r="J800">
        <f t="shared" si="150"/>
        <v>9.4879104454116672E-6</v>
      </c>
      <c r="K800">
        <f t="shared" si="148"/>
        <v>3.0050109278145793</v>
      </c>
      <c r="L800">
        <f t="shared" si="149"/>
        <v>181.81147985672257</v>
      </c>
    </row>
    <row r="801" spans="1:12" x14ac:dyDescent="0.25">
      <c r="A801" s="1">
        <v>27127</v>
      </c>
      <c r="B801">
        <v>89.919998000000007</v>
      </c>
      <c r="C801">
        <f t="shared" si="142"/>
        <v>1.8500029697918937E-4</v>
      </c>
      <c r="D801">
        <f t="shared" si="143"/>
        <v>140.54494739260258</v>
      </c>
      <c r="E801">
        <f t="shared" si="141"/>
        <v>-0.1939589487209552</v>
      </c>
      <c r="F801">
        <f t="shared" si="144"/>
        <v>-3.7509841299272484E-3</v>
      </c>
      <c r="G801">
        <f t="shared" si="145"/>
        <v>3.25339977159848E-4</v>
      </c>
      <c r="H801">
        <f t="shared" si="146"/>
        <v>-4.0763241070870962E-3</v>
      </c>
      <c r="I801">
        <f t="shared" si="147"/>
        <v>1.6616418226019414E-5</v>
      </c>
      <c r="J801">
        <f t="shared" si="150"/>
        <v>1.2810443640683581E-5</v>
      </c>
      <c r="K801">
        <f t="shared" si="148"/>
        <v>4.0651366927811834</v>
      </c>
      <c r="L801">
        <f t="shared" si="149"/>
        <v>181.94773004229614</v>
      </c>
    </row>
    <row r="802" spans="1:12" x14ac:dyDescent="0.25">
      <c r="A802" s="1">
        <v>27128</v>
      </c>
      <c r="B802">
        <v>90.18</v>
      </c>
      <c r="C802">
        <f t="shared" si="142"/>
        <v>1.8500029697918937E-4</v>
      </c>
      <c r="D802">
        <f t="shared" si="143"/>
        <v>140.6048293316675</v>
      </c>
      <c r="E802">
        <f t="shared" si="141"/>
        <v>-0.19289000661279365</v>
      </c>
      <c r="F802">
        <f t="shared" si="144"/>
        <v>1.2539424051409842E-3</v>
      </c>
      <c r="G802">
        <f t="shared" si="145"/>
        <v>3.25339977159848E-4</v>
      </c>
      <c r="H802">
        <f t="shared" si="146"/>
        <v>9.2860242798113615E-4</v>
      </c>
      <c r="I802">
        <f t="shared" si="147"/>
        <v>8.6230246925246118E-7</v>
      </c>
      <c r="J802">
        <f t="shared" si="150"/>
        <v>1.3476708330600591E-5</v>
      </c>
      <c r="K802">
        <f t="shared" si="148"/>
        <v>4.6563429773748499</v>
      </c>
      <c r="L802">
        <f t="shared" si="149"/>
        <v>182.08408233425547</v>
      </c>
    </row>
    <row r="803" spans="1:12" x14ac:dyDescent="0.25">
      <c r="A803" s="1">
        <v>27129</v>
      </c>
      <c r="B803">
        <v>89.870002999999997</v>
      </c>
      <c r="C803">
        <f t="shared" si="142"/>
        <v>1.8500029697918937E-4</v>
      </c>
      <c r="D803">
        <f t="shared" si="143"/>
        <v>140.6647367846104</v>
      </c>
      <c r="E803">
        <f t="shared" si="141"/>
        <v>-0.19457048169226132</v>
      </c>
      <c r="F803">
        <f t="shared" si="144"/>
        <v>-1.4954747824882375E-3</v>
      </c>
      <c r="G803">
        <f t="shared" si="145"/>
        <v>3.25339977159848E-4</v>
      </c>
      <c r="H803">
        <f t="shared" si="146"/>
        <v>-1.8208147596480856E-3</v>
      </c>
      <c r="I803">
        <f t="shared" si="147"/>
        <v>3.3153663889523154E-6</v>
      </c>
      <c r="J803">
        <f t="shared" si="150"/>
        <v>1.2178490356385609E-5</v>
      </c>
      <c r="K803">
        <f t="shared" si="148"/>
        <v>4.6028654354890666</v>
      </c>
      <c r="L803">
        <f t="shared" si="149"/>
        <v>182.2205368091193</v>
      </c>
    </row>
    <row r="804" spans="1:12" x14ac:dyDescent="0.25">
      <c r="A804" s="1">
        <v>27130</v>
      </c>
      <c r="B804">
        <v>89.790001000000004</v>
      </c>
      <c r="C804">
        <f t="shared" si="142"/>
        <v>1.8500029697918937E-4</v>
      </c>
      <c r="D804">
        <f t="shared" si="143"/>
        <v>140.72466976230177</v>
      </c>
      <c r="E804">
        <f t="shared" si="141"/>
        <v>-0.19514226178067018</v>
      </c>
      <c r="F804">
        <f t="shared" si="144"/>
        <v>-3.8677979142986985E-4</v>
      </c>
      <c r="G804">
        <f t="shared" si="145"/>
        <v>3.25339977159848E-4</v>
      </c>
      <c r="H804">
        <f t="shared" si="146"/>
        <v>-7.121197685897179E-4</v>
      </c>
      <c r="I804">
        <f t="shared" si="147"/>
        <v>5.0711456481627335E-7</v>
      </c>
      <c r="J804">
        <f t="shared" si="150"/>
        <v>1.1341724136565122E-5</v>
      </c>
      <c r="K804">
        <f t="shared" si="148"/>
        <v>4.7522164325970015</v>
      </c>
      <c r="L804">
        <f t="shared" si="149"/>
        <v>182.35709354346386</v>
      </c>
    </row>
    <row r="805" spans="1:12" x14ac:dyDescent="0.25">
      <c r="A805" s="1">
        <v>27134</v>
      </c>
      <c r="B805">
        <v>89.419998000000007</v>
      </c>
      <c r="C805">
        <f t="shared" si="142"/>
        <v>1.8500029697918937E-4</v>
      </c>
      <c r="D805">
        <f t="shared" si="143"/>
        <v>140.78462827561705</v>
      </c>
      <c r="E805">
        <f t="shared" si="141"/>
        <v>-0.19712058265585775</v>
      </c>
      <c r="F805">
        <f t="shared" si="144"/>
        <v>-1.7933205782081352E-3</v>
      </c>
      <c r="G805">
        <f t="shared" si="145"/>
        <v>3.25339977159848E-4</v>
      </c>
      <c r="H805">
        <f t="shared" si="146"/>
        <v>-2.118660555367983E-3</v>
      </c>
      <c r="I805">
        <f t="shared" si="147"/>
        <v>4.4887225488721703E-6</v>
      </c>
      <c r="J805">
        <f t="shared" si="150"/>
        <v>1.0279223221547675E-5</v>
      </c>
      <c r="K805">
        <f t="shared" si="148"/>
        <v>4.605414818875242</v>
      </c>
      <c r="L805">
        <f t="shared" si="149"/>
        <v>182.49375261392262</v>
      </c>
    </row>
    <row r="806" spans="1:12" x14ac:dyDescent="0.25">
      <c r="A806" s="1">
        <v>27135</v>
      </c>
      <c r="B806">
        <v>90.330001999999993</v>
      </c>
      <c r="C806">
        <f t="shared" si="142"/>
        <v>1.8500029697918937E-4</v>
      </c>
      <c r="D806">
        <f t="shared" si="143"/>
        <v>140.84461233543632</v>
      </c>
      <c r="E806">
        <f t="shared" si="141"/>
        <v>-0.19290821892311039</v>
      </c>
      <c r="F806">
        <f t="shared" si="144"/>
        <v>4.3973640297267913E-3</v>
      </c>
      <c r="G806">
        <f t="shared" si="145"/>
        <v>3.25339977159848E-4</v>
      </c>
      <c r="H806">
        <f t="shared" si="146"/>
        <v>4.0720240525669435E-3</v>
      </c>
      <c r="I806">
        <f t="shared" si="147"/>
        <v>1.6581379884683714E-5</v>
      </c>
      <c r="J806">
        <f t="shared" si="150"/>
        <v>9.8296602973862025E-6</v>
      </c>
      <c r="K806">
        <f t="shared" si="148"/>
        <v>4.0026784988877679</v>
      </c>
      <c r="L806">
        <f t="shared" si="149"/>
        <v>182.63051409718699</v>
      </c>
    </row>
    <row r="807" spans="1:12" x14ac:dyDescent="0.25">
      <c r="A807" s="1">
        <v>27136</v>
      </c>
      <c r="B807">
        <v>90.720000999999996</v>
      </c>
      <c r="C807">
        <f t="shared" si="142"/>
        <v>1.8500029697918937E-4</v>
      </c>
      <c r="D807">
        <f t="shared" si="143"/>
        <v>140.90462195264388</v>
      </c>
      <c r="E807">
        <f t="shared" si="141"/>
        <v>-0.19122219273221375</v>
      </c>
      <c r="F807">
        <f t="shared" si="144"/>
        <v>1.8710264878756266E-3</v>
      </c>
      <c r="G807">
        <f t="shared" si="145"/>
        <v>3.25339977159848E-4</v>
      </c>
      <c r="H807">
        <f t="shared" si="146"/>
        <v>1.5456865107157786E-3</v>
      </c>
      <c r="I807">
        <f t="shared" si="147"/>
        <v>2.3891467894087187E-6</v>
      </c>
      <c r="J807">
        <f t="shared" si="150"/>
        <v>1.0879953570929269E-5</v>
      </c>
      <c r="K807">
        <f t="shared" si="148"/>
        <v>4.6855599414388207</v>
      </c>
      <c r="L807">
        <f t="shared" si="149"/>
        <v>182.76737807000529</v>
      </c>
    </row>
    <row r="808" spans="1:12" x14ac:dyDescent="0.25">
      <c r="A808" s="1">
        <v>27137</v>
      </c>
      <c r="B808">
        <v>90.900002000000001</v>
      </c>
      <c r="C808">
        <f t="shared" si="142"/>
        <v>1.8500029697918937E-4</v>
      </c>
      <c r="D808">
        <f t="shared" si="143"/>
        <v>140.96465713812916</v>
      </c>
      <c r="E808">
        <f t="shared" si="141"/>
        <v>-0.19054634658781988</v>
      </c>
      <c r="F808">
        <f t="shared" si="144"/>
        <v>8.6084644137329747E-4</v>
      </c>
      <c r="G808">
        <f t="shared" si="145"/>
        <v>3.25339977159848E-4</v>
      </c>
      <c r="H808">
        <f t="shared" si="146"/>
        <v>5.3550646421344941E-4</v>
      </c>
      <c r="I808">
        <f t="shared" si="147"/>
        <v>2.8676717321439037E-7</v>
      </c>
      <c r="J808">
        <f t="shared" si="150"/>
        <v>1.0101908525216614E-5</v>
      </c>
      <c r="K808">
        <f t="shared" si="148"/>
        <v>4.8182608487045231</v>
      </c>
      <c r="L808">
        <f t="shared" si="149"/>
        <v>182.9043446091836</v>
      </c>
    </row>
    <row r="809" spans="1:12" x14ac:dyDescent="0.25">
      <c r="A809" s="1">
        <v>27138</v>
      </c>
      <c r="B809">
        <v>90.309997999999993</v>
      </c>
      <c r="C809">
        <f t="shared" si="142"/>
        <v>1.8500029697918937E-4</v>
      </c>
      <c r="D809">
        <f t="shared" si="143"/>
        <v>141.02471790278608</v>
      </c>
      <c r="E809">
        <f t="shared" si="141"/>
        <v>-0.19355940700239538</v>
      </c>
      <c r="F809">
        <f t="shared" si="144"/>
        <v>-2.8280601175960651E-3</v>
      </c>
      <c r="G809">
        <f t="shared" si="145"/>
        <v>3.25339977159848E-4</v>
      </c>
      <c r="H809">
        <f t="shared" si="146"/>
        <v>-3.153400094755913E-3</v>
      </c>
      <c r="I809">
        <f t="shared" si="147"/>
        <v>9.9439321576066012E-6</v>
      </c>
      <c r="J809">
        <f t="shared" si="150"/>
        <v>9.1746131105637366E-6</v>
      </c>
      <c r="K809">
        <f t="shared" si="148"/>
        <v>4.3386701214884473</v>
      </c>
      <c r="L809">
        <f t="shared" si="149"/>
        <v>183.04141379158534</v>
      </c>
    </row>
    <row r="810" spans="1:12" x14ac:dyDescent="0.25">
      <c r="A810" s="1">
        <v>27141</v>
      </c>
      <c r="B810">
        <v>90.269997000000004</v>
      </c>
      <c r="C810">
        <f t="shared" si="142"/>
        <v>1.8500029697918937E-4</v>
      </c>
      <c r="D810">
        <f t="shared" si="143"/>
        <v>141.08480425751293</v>
      </c>
      <c r="E810">
        <f t="shared" si="141"/>
        <v>-0.19393681193262013</v>
      </c>
      <c r="F810">
        <f t="shared" si="144"/>
        <v>-1.9240463324576851E-4</v>
      </c>
      <c r="G810">
        <f t="shared" si="145"/>
        <v>3.25339977159848E-4</v>
      </c>
      <c r="H810">
        <f t="shared" si="146"/>
        <v>-5.1774461040561656E-4</v>
      </c>
      <c r="I810">
        <f t="shared" si="147"/>
        <v>2.6805948160406367E-7</v>
      </c>
      <c r="J810">
        <f t="shared" si="150"/>
        <v>9.5191088301747896E-6</v>
      </c>
      <c r="K810">
        <f t="shared" si="148"/>
        <v>4.8480860563791826</v>
      </c>
      <c r="L810">
        <f t="shared" si="149"/>
        <v>183.17858569413207</v>
      </c>
    </row>
    <row r="811" spans="1:12" x14ac:dyDescent="0.25">
      <c r="A811" s="1">
        <v>27142</v>
      </c>
      <c r="B811">
        <v>88.470000999999996</v>
      </c>
      <c r="C811">
        <f t="shared" si="142"/>
        <v>1.8500029697918937E-4</v>
      </c>
      <c r="D811">
        <f t="shared" si="143"/>
        <v>141.14491621321301</v>
      </c>
      <c r="E811">
        <f t="shared" si="141"/>
        <v>-0.20286920807575237</v>
      </c>
      <c r="F811">
        <f t="shared" si="144"/>
        <v>-8.7473958461528056E-3</v>
      </c>
      <c r="G811">
        <f t="shared" si="145"/>
        <v>3.25339977159848E-4</v>
      </c>
      <c r="H811">
        <f t="shared" si="146"/>
        <v>-9.0727358233126543E-3</v>
      </c>
      <c r="I811">
        <f t="shared" si="147"/>
        <v>8.2314535319620742E-5</v>
      </c>
      <c r="J811">
        <f t="shared" si="150"/>
        <v>8.6654850663683781E-6</v>
      </c>
      <c r="K811">
        <f t="shared" si="148"/>
        <v>0.15957974750499115</v>
      </c>
      <c r="L811">
        <f t="shared" si="149"/>
        <v>183.31586039380244</v>
      </c>
    </row>
    <row r="812" spans="1:12" x14ac:dyDescent="0.25">
      <c r="A812" s="1">
        <v>27143</v>
      </c>
      <c r="B812">
        <v>86.949996999999996</v>
      </c>
      <c r="C812">
        <f t="shared" si="142"/>
        <v>1.8500029697918937E-4</v>
      </c>
      <c r="D812">
        <f t="shared" si="143"/>
        <v>141.20505378079406</v>
      </c>
      <c r="E812">
        <f t="shared" si="141"/>
        <v>-0.21058066919869067</v>
      </c>
      <c r="F812">
        <f t="shared" si="144"/>
        <v>-7.5264608259593135E-3</v>
      </c>
      <c r="G812">
        <f t="shared" si="145"/>
        <v>3.25339977159848E-4</v>
      </c>
      <c r="H812">
        <f t="shared" si="146"/>
        <v>-7.8518008031191622E-3</v>
      </c>
      <c r="I812">
        <f t="shared" si="147"/>
        <v>6.1650775851862717E-5</v>
      </c>
      <c r="J812">
        <f t="shared" si="150"/>
        <v>1.7702038991731933E-5</v>
      </c>
      <c r="K812">
        <f t="shared" si="148"/>
        <v>2.8106300886163416</v>
      </c>
      <c r="L812">
        <f t="shared" si="149"/>
        <v>183.45323796763302</v>
      </c>
    </row>
    <row r="813" spans="1:12" x14ac:dyDescent="0.25">
      <c r="A813" s="1">
        <v>27144</v>
      </c>
      <c r="B813">
        <v>86.040001000000004</v>
      </c>
      <c r="C813">
        <f t="shared" si="142"/>
        <v>1.8500029697918937E-4</v>
      </c>
      <c r="D813">
        <f t="shared" si="143"/>
        <v>141.26521697116857</v>
      </c>
      <c r="E813">
        <f t="shared" si="141"/>
        <v>-0.21533483408710397</v>
      </c>
      <c r="F813">
        <f t="shared" si="144"/>
        <v>-4.5691645914343049E-3</v>
      </c>
      <c r="G813">
        <f t="shared" si="145"/>
        <v>3.25339977159848E-4</v>
      </c>
      <c r="H813">
        <f t="shared" si="146"/>
        <v>-4.8945045685941527E-3</v>
      </c>
      <c r="I813">
        <f t="shared" si="147"/>
        <v>2.3956174971989031E-5</v>
      </c>
      <c r="J813">
        <f t="shared" si="150"/>
        <v>2.3098825190776121E-5</v>
      </c>
      <c r="K813">
        <f t="shared" si="148"/>
        <v>3.9003675680301626</v>
      </c>
      <c r="L813">
        <f t="shared" si="149"/>
        <v>183.59071849271791</v>
      </c>
    </row>
    <row r="814" spans="1:12" x14ac:dyDescent="0.25">
      <c r="A814" s="1">
        <v>27145</v>
      </c>
      <c r="B814">
        <v>86.239998</v>
      </c>
      <c r="C814">
        <f t="shared" si="142"/>
        <v>1.8500029697918937E-4</v>
      </c>
      <c r="D814">
        <f t="shared" si="143"/>
        <v>141.32540579525363</v>
      </c>
      <c r="E814">
        <f t="shared" si="141"/>
        <v>-0.21451150337619751</v>
      </c>
      <c r="F814">
        <f t="shared" si="144"/>
        <v>1.0083310078858876E-3</v>
      </c>
      <c r="G814">
        <f t="shared" si="145"/>
        <v>3.25339977159848E-4</v>
      </c>
      <c r="H814">
        <f t="shared" si="146"/>
        <v>6.8299103072603953E-4</v>
      </c>
      <c r="I814">
        <f t="shared" si="147"/>
        <v>4.6647674805221788E-7</v>
      </c>
      <c r="J814">
        <f t="shared" si="150"/>
        <v>2.3299989495728909E-5</v>
      </c>
      <c r="K814">
        <f t="shared" si="148"/>
        <v>4.4045800557474477</v>
      </c>
      <c r="L814">
        <f t="shared" si="149"/>
        <v>183.72830204620948</v>
      </c>
    </row>
    <row r="815" spans="1:12" x14ac:dyDescent="0.25">
      <c r="A815" s="1">
        <v>27148</v>
      </c>
      <c r="B815">
        <v>86.459998999999996</v>
      </c>
      <c r="C815">
        <f t="shared" si="142"/>
        <v>1.8500029697918937E-4</v>
      </c>
      <c r="D815">
        <f t="shared" si="143"/>
        <v>141.38562026397099</v>
      </c>
      <c r="E815">
        <f t="shared" si="141"/>
        <v>-0.21359001526951094</v>
      </c>
      <c r="F815">
        <f t="shared" si="144"/>
        <v>1.106488403665562E-3</v>
      </c>
      <c r="G815">
        <f t="shared" si="145"/>
        <v>3.25339977159848E-4</v>
      </c>
      <c r="H815">
        <f t="shared" si="146"/>
        <v>7.8114842650571395E-4</v>
      </c>
      <c r="I815">
        <f t="shared" si="147"/>
        <v>6.1019286423235284E-7</v>
      </c>
      <c r="J815">
        <f t="shared" si="150"/>
        <v>2.0675250553848557E-5</v>
      </c>
      <c r="K815">
        <f t="shared" si="148"/>
        <v>4.459591464574916</v>
      </c>
      <c r="L815">
        <f t="shared" si="149"/>
        <v>183.86598870531739</v>
      </c>
    </row>
    <row r="816" spans="1:12" x14ac:dyDescent="0.25">
      <c r="A816" s="1">
        <v>27149</v>
      </c>
      <c r="B816">
        <v>86.860000999999997</v>
      </c>
      <c r="C816">
        <f t="shared" si="142"/>
        <v>1.8500029697918937E-4</v>
      </c>
      <c r="D816">
        <f t="shared" si="143"/>
        <v>141.44586038824701</v>
      </c>
      <c r="E816">
        <f t="shared" si="141"/>
        <v>-0.21177041171490818</v>
      </c>
      <c r="F816">
        <f t="shared" si="144"/>
        <v>2.0046038515821873E-3</v>
      </c>
      <c r="G816">
        <f t="shared" si="145"/>
        <v>3.25339977159848E-4</v>
      </c>
      <c r="H816">
        <f t="shared" si="146"/>
        <v>1.6792638744223393E-3</v>
      </c>
      <c r="I816">
        <f t="shared" si="147"/>
        <v>2.819927159939926E-6</v>
      </c>
      <c r="J816">
        <f t="shared" si="150"/>
        <v>1.8409475957079263E-5</v>
      </c>
      <c r="K816">
        <f t="shared" si="148"/>
        <v>4.4557949686487257</v>
      </c>
      <c r="L816">
        <f t="shared" si="149"/>
        <v>184.00377854730945</v>
      </c>
    </row>
    <row r="817" spans="1:12" x14ac:dyDescent="0.25">
      <c r="A817" s="1">
        <v>27150</v>
      </c>
      <c r="B817">
        <v>87.629997000000003</v>
      </c>
      <c r="C817">
        <f t="shared" si="142"/>
        <v>1.8500029697918937E-4</v>
      </c>
      <c r="D817">
        <f t="shared" si="143"/>
        <v>141.5061261790128</v>
      </c>
      <c r="E817">
        <f t="shared" si="141"/>
        <v>-0.20812244521282897</v>
      </c>
      <c r="F817">
        <f t="shared" si="144"/>
        <v>3.8329667990582017E-3</v>
      </c>
      <c r="G817">
        <f t="shared" si="145"/>
        <v>3.25339977159848E-4</v>
      </c>
      <c r="H817">
        <f t="shared" si="146"/>
        <v>3.5076268218983539E-3</v>
      </c>
      <c r="I817">
        <f t="shared" si="147"/>
        <v>1.2303445921700746E-5</v>
      </c>
      <c r="J817">
        <f t="shared" si="150"/>
        <v>1.6702161522855394E-5</v>
      </c>
      <c r="K817">
        <f t="shared" si="148"/>
        <v>4.2127287020861459</v>
      </c>
      <c r="L817">
        <f t="shared" si="149"/>
        <v>184.14167164951121</v>
      </c>
    </row>
    <row r="818" spans="1:12" x14ac:dyDescent="0.25">
      <c r="A818" s="1">
        <v>27151</v>
      </c>
      <c r="B818">
        <v>87.970000999999996</v>
      </c>
      <c r="C818">
        <f t="shared" si="142"/>
        <v>1.8500029697918937E-4</v>
      </c>
      <c r="D818">
        <f t="shared" si="143"/>
        <v>141.56641764720405</v>
      </c>
      <c r="E818">
        <f t="shared" si="141"/>
        <v>-0.20662564542738338</v>
      </c>
      <c r="F818">
        <f t="shared" si="144"/>
        <v>1.6818000824245782E-3</v>
      </c>
      <c r="G818">
        <f t="shared" si="145"/>
        <v>3.25339977159848E-4</v>
      </c>
      <c r="H818">
        <f t="shared" si="146"/>
        <v>1.3564601052647302E-3</v>
      </c>
      <c r="I818">
        <f t="shared" si="147"/>
        <v>1.8399840171748029E-6</v>
      </c>
      <c r="J818">
        <f t="shared" si="150"/>
        <v>1.6347527985710441E-5</v>
      </c>
      <c r="K818">
        <f t="shared" si="148"/>
        <v>4.5355012664714414</v>
      </c>
      <c r="L818">
        <f t="shared" si="149"/>
        <v>184.27966808930628</v>
      </c>
    </row>
    <row r="819" spans="1:12" x14ac:dyDescent="0.25">
      <c r="A819" s="1">
        <v>27152</v>
      </c>
      <c r="B819">
        <v>87.470000999999996</v>
      </c>
      <c r="C819">
        <f t="shared" si="142"/>
        <v>1.8500029697918937E-4</v>
      </c>
      <c r="D819">
        <f t="shared" si="143"/>
        <v>141.62673480376114</v>
      </c>
      <c r="E819">
        <f t="shared" si="141"/>
        <v>-0.20928611114155116</v>
      </c>
      <c r="F819">
        <f t="shared" si="144"/>
        <v>-2.4754654171883494E-3</v>
      </c>
      <c r="G819">
        <f t="shared" si="145"/>
        <v>3.25339977159848E-4</v>
      </c>
      <c r="H819">
        <f t="shared" si="146"/>
        <v>-2.8008053943481973E-3</v>
      </c>
      <c r="I819">
        <f t="shared" si="147"/>
        <v>7.8445108570099602E-6</v>
      </c>
      <c r="J819">
        <f t="shared" si="150"/>
        <v>1.4791954970925755E-5</v>
      </c>
      <c r="K819">
        <f t="shared" si="148"/>
        <v>4.3766136248906928</v>
      </c>
      <c r="L819">
        <f t="shared" si="149"/>
        <v>184.41776794413607</v>
      </c>
    </row>
    <row r="820" spans="1:12" x14ac:dyDescent="0.25">
      <c r="A820" s="1">
        <v>27155</v>
      </c>
      <c r="B820">
        <v>87.309997999999993</v>
      </c>
      <c r="C820">
        <f t="shared" si="142"/>
        <v>1.8500029697918937E-4</v>
      </c>
      <c r="D820">
        <f t="shared" si="143"/>
        <v>141.68707765962907</v>
      </c>
      <c r="E820">
        <f t="shared" si="141"/>
        <v>-0.2102662646574025</v>
      </c>
      <c r="F820">
        <f t="shared" si="144"/>
        <v>-7.9515321887235757E-4</v>
      </c>
      <c r="G820">
        <f t="shared" si="145"/>
        <v>3.25339977159848E-4</v>
      </c>
      <c r="H820">
        <f t="shared" si="146"/>
        <v>-1.1204931960322056E-3</v>
      </c>
      <c r="I820">
        <f t="shared" si="147"/>
        <v>1.2555050023544668E-6</v>
      </c>
      <c r="J820">
        <f t="shared" si="150"/>
        <v>1.4154644478730901E-5</v>
      </c>
      <c r="K820">
        <f t="shared" si="148"/>
        <v>4.6194457673836755</v>
      </c>
      <c r="L820">
        <f t="shared" si="149"/>
        <v>184.55597129150053</v>
      </c>
    </row>
    <row r="821" spans="1:12" x14ac:dyDescent="0.25">
      <c r="A821" s="1">
        <v>27156</v>
      </c>
      <c r="B821">
        <v>86.660004000000001</v>
      </c>
      <c r="C821">
        <f t="shared" si="142"/>
        <v>1.8500029697918937E-4</v>
      </c>
      <c r="D821">
        <f t="shared" si="143"/>
        <v>141.74744622575759</v>
      </c>
      <c r="E821">
        <f t="shared" si="141"/>
        <v>-0.21369653848169246</v>
      </c>
      <c r="F821">
        <f t="shared" si="144"/>
        <v>-3.2452735273105215E-3</v>
      </c>
      <c r="G821">
        <f t="shared" si="145"/>
        <v>3.25339977159848E-4</v>
      </c>
      <c r="H821">
        <f t="shared" si="146"/>
        <v>-3.5706135044703694E-3</v>
      </c>
      <c r="I821">
        <f t="shared" si="147"/>
        <v>1.2749280798306173E-5</v>
      </c>
      <c r="J821">
        <f t="shared" si="150"/>
        <v>1.2815000199058633E-5</v>
      </c>
      <c r="K821">
        <f t="shared" si="148"/>
        <v>4.2160727172808006</v>
      </c>
      <c r="L821">
        <f t="shared" si="149"/>
        <v>184.69427820895712</v>
      </c>
    </row>
    <row r="822" spans="1:12" x14ac:dyDescent="0.25">
      <c r="A822" s="1">
        <v>27157</v>
      </c>
      <c r="B822">
        <v>85.739998</v>
      </c>
      <c r="C822">
        <f t="shared" si="142"/>
        <v>1.8500029697918937E-4</v>
      </c>
      <c r="D822">
        <f t="shared" si="143"/>
        <v>141.80784051310101</v>
      </c>
      <c r="E822">
        <f t="shared" si="141"/>
        <v>-0.21851677447881479</v>
      </c>
      <c r="F822">
        <f t="shared" si="144"/>
        <v>-4.6352357001433475E-3</v>
      </c>
      <c r="G822">
        <f t="shared" si="145"/>
        <v>3.25339977159848E-4</v>
      </c>
      <c r="H822">
        <f t="shared" si="146"/>
        <v>-4.9605756773031954E-3</v>
      </c>
      <c r="I822">
        <f t="shared" si="147"/>
        <v>2.4607311050252057E-5</v>
      </c>
      <c r="J822">
        <f t="shared" si="150"/>
        <v>1.3019752732362275E-5</v>
      </c>
      <c r="K822">
        <f t="shared" si="148"/>
        <v>3.760583753205565</v>
      </c>
      <c r="L822">
        <f t="shared" si="149"/>
        <v>184.83268877412152</v>
      </c>
    </row>
    <row r="823" spans="1:12" x14ac:dyDescent="0.25">
      <c r="A823" s="1">
        <v>27158</v>
      </c>
      <c r="B823">
        <v>85.809997999999993</v>
      </c>
      <c r="C823">
        <f t="shared" si="142"/>
        <v>1.8500029697918937E-4</v>
      </c>
      <c r="D823">
        <f t="shared" si="143"/>
        <v>141.86826053261839</v>
      </c>
      <c r="E823">
        <f t="shared" si="141"/>
        <v>-0.21834735197043909</v>
      </c>
      <c r="F823">
        <f t="shared" si="144"/>
        <v>3.5442280535469273E-4</v>
      </c>
      <c r="G823">
        <f t="shared" si="145"/>
        <v>3.25339977159848E-4</v>
      </c>
      <c r="H823">
        <f t="shared" si="146"/>
        <v>2.9082828194844726E-5</v>
      </c>
      <c r="I823">
        <f t="shared" si="147"/>
        <v>8.4581089581085533E-10</v>
      </c>
      <c r="J823">
        <f t="shared" si="150"/>
        <v>1.4611181279343658E-5</v>
      </c>
      <c r="K823">
        <f t="shared" si="148"/>
        <v>4.6478942634880642</v>
      </c>
      <c r="L823">
        <f t="shared" si="149"/>
        <v>184.97120306466803</v>
      </c>
    </row>
    <row r="824" spans="1:12" x14ac:dyDescent="0.25">
      <c r="A824" s="1">
        <v>27159</v>
      </c>
      <c r="B824">
        <v>84.300003000000004</v>
      </c>
      <c r="C824">
        <f t="shared" si="142"/>
        <v>1.8500029697918937E-4</v>
      </c>
      <c r="D824">
        <f t="shared" si="143"/>
        <v>141.92870629527343</v>
      </c>
      <c r="E824">
        <f t="shared" si="141"/>
        <v>-0.22624265403682653</v>
      </c>
      <c r="F824">
        <f t="shared" si="144"/>
        <v>-7.7103017694080123E-3</v>
      </c>
      <c r="G824">
        <f t="shared" si="145"/>
        <v>3.25339977159848E-4</v>
      </c>
      <c r="H824">
        <f t="shared" si="146"/>
        <v>-8.035641746567861E-3</v>
      </c>
      <c r="I824">
        <f t="shared" si="147"/>
        <v>6.4571538279184181E-5</v>
      </c>
      <c r="J824">
        <f t="shared" si="150"/>
        <v>1.3062538472962276E-5</v>
      </c>
      <c r="K824">
        <f t="shared" si="148"/>
        <v>2.2323119590894165</v>
      </c>
      <c r="L824">
        <f t="shared" si="149"/>
        <v>185.10982115832866</v>
      </c>
    </row>
    <row r="825" spans="1:12" x14ac:dyDescent="0.25">
      <c r="A825" s="1">
        <v>27162</v>
      </c>
      <c r="B825">
        <v>83.18</v>
      </c>
      <c r="C825">
        <f t="shared" si="142"/>
        <v>1.8500029697918937E-4</v>
      </c>
      <c r="D825">
        <f t="shared" si="143"/>
        <v>141.98917781203448</v>
      </c>
      <c r="E825">
        <f t="shared" si="141"/>
        <v>-0.23223632838495223</v>
      </c>
      <c r="F825">
        <f t="shared" si="144"/>
        <v>-5.8086740511467116E-3</v>
      </c>
      <c r="G825">
        <f t="shared" si="145"/>
        <v>3.25339977159848E-4</v>
      </c>
      <c r="H825">
        <f t="shared" si="146"/>
        <v>-6.1340140283065595E-3</v>
      </c>
      <c r="I825">
        <f t="shared" si="147"/>
        <v>3.7626128099461663E-5</v>
      </c>
      <c r="J825">
        <f t="shared" si="150"/>
        <v>1.9411675423672938E-5</v>
      </c>
      <c r="K825">
        <f t="shared" si="148"/>
        <v>3.5367170877356826</v>
      </c>
      <c r="L825">
        <f t="shared" si="149"/>
        <v>185.24854313289384</v>
      </c>
    </row>
    <row r="826" spans="1:12" x14ac:dyDescent="0.25">
      <c r="A826" s="1">
        <v>27163</v>
      </c>
      <c r="B826">
        <v>83.160004000000001</v>
      </c>
      <c r="C826">
        <f t="shared" si="142"/>
        <v>1.8500029697918937E-4</v>
      </c>
      <c r="D826">
        <f t="shared" si="143"/>
        <v>142.04967509387458</v>
      </c>
      <c r="E826">
        <f t="shared" si="141"/>
        <v>-0.23252574316183017</v>
      </c>
      <c r="F826">
        <f t="shared" si="144"/>
        <v>-1.0441447989850694E-4</v>
      </c>
      <c r="G826">
        <f t="shared" si="145"/>
        <v>3.25339977159848E-4</v>
      </c>
      <c r="H826">
        <f t="shared" si="146"/>
        <v>-4.2975445705835494E-4</v>
      </c>
      <c r="I826">
        <f t="shared" si="147"/>
        <v>1.8468889336152145E-7</v>
      </c>
      <c r="J826">
        <f t="shared" si="150"/>
        <v>2.1722341385615208E-5</v>
      </c>
      <c r="K826">
        <f t="shared" si="148"/>
        <v>4.4453949741716601</v>
      </c>
      <c r="L826">
        <f t="shared" si="149"/>
        <v>185.3873690662123</v>
      </c>
    </row>
    <row r="827" spans="1:12" x14ac:dyDescent="0.25">
      <c r="A827" s="1">
        <v>27164</v>
      </c>
      <c r="B827">
        <v>83.510002</v>
      </c>
      <c r="C827">
        <f t="shared" si="142"/>
        <v>1.8500029697918937E-4</v>
      </c>
      <c r="D827">
        <f t="shared" si="143"/>
        <v>142.1101981517715</v>
      </c>
      <c r="E827">
        <f t="shared" si="141"/>
        <v>-0.23088675092220967</v>
      </c>
      <c r="F827">
        <f t="shared" si="144"/>
        <v>1.8239925365994836E-3</v>
      </c>
      <c r="G827">
        <f t="shared" si="145"/>
        <v>3.25339977159848E-4</v>
      </c>
      <c r="H827">
        <f t="shared" si="146"/>
        <v>1.4986525594396355E-3</v>
      </c>
      <c r="I827">
        <f t="shared" si="147"/>
        <v>2.2459594939149702E-6</v>
      </c>
      <c r="J827">
        <f t="shared" si="150"/>
        <v>1.9269482832360964E-5</v>
      </c>
      <c r="K827">
        <f t="shared" si="148"/>
        <v>4.4512777960032937</v>
      </c>
      <c r="L827">
        <f t="shared" si="149"/>
        <v>185.52629903619095</v>
      </c>
    </row>
    <row r="828" spans="1:12" x14ac:dyDescent="0.25">
      <c r="A828" s="1">
        <v>27165</v>
      </c>
      <c r="B828">
        <v>83.5</v>
      </c>
      <c r="C828">
        <f t="shared" si="142"/>
        <v>1.8500029697918937E-4</v>
      </c>
      <c r="D828">
        <f t="shared" si="143"/>
        <v>142.17074699670758</v>
      </c>
      <c r="E828">
        <f t="shared" si="141"/>
        <v>-0.23112376982120253</v>
      </c>
      <c r="F828">
        <f t="shared" si="144"/>
        <v>-5.2018602013870208E-5</v>
      </c>
      <c r="G828">
        <f t="shared" si="145"/>
        <v>3.25339977159848E-4</v>
      </c>
      <c r="H828">
        <f t="shared" si="146"/>
        <v>-3.7735857917371821E-4</v>
      </c>
      <c r="I828">
        <f t="shared" si="147"/>
        <v>1.4239949727600736E-7</v>
      </c>
      <c r="J828">
        <f t="shared" si="150"/>
        <v>1.7381754292358522E-5</v>
      </c>
      <c r="K828">
        <f t="shared" si="148"/>
        <v>4.5570099847910503</v>
      </c>
      <c r="L828">
        <f t="shared" si="149"/>
        <v>185.66533312079557</v>
      </c>
    </row>
    <row r="829" spans="1:12" x14ac:dyDescent="0.25">
      <c r="A829" s="1">
        <v>27166</v>
      </c>
      <c r="B829">
        <v>81.93</v>
      </c>
      <c r="C829">
        <f t="shared" si="142"/>
        <v>1.8500029697918937E-4</v>
      </c>
      <c r="D829">
        <f t="shared" si="143"/>
        <v>142.23132163966991</v>
      </c>
      <c r="E829">
        <f t="shared" si="141"/>
        <v>-0.23955229074238815</v>
      </c>
      <c r="F829">
        <f t="shared" si="144"/>
        <v>-8.2435206242061909E-3</v>
      </c>
      <c r="G829">
        <f t="shared" si="145"/>
        <v>3.25339977159848E-4</v>
      </c>
      <c r="H829">
        <f t="shared" si="146"/>
        <v>-8.5688606013660396E-3</v>
      </c>
      <c r="I829">
        <f t="shared" si="147"/>
        <v>7.3425372005643164E-5</v>
      </c>
      <c r="J829">
        <f t="shared" si="150"/>
        <v>1.5489155232288124E-5</v>
      </c>
      <c r="K829">
        <f t="shared" si="148"/>
        <v>2.2485279471809281</v>
      </c>
      <c r="L829">
        <f t="shared" si="149"/>
        <v>185.80447139804983</v>
      </c>
    </row>
    <row r="830" spans="1:12" x14ac:dyDescent="0.25">
      <c r="A830" s="1">
        <v>27169</v>
      </c>
      <c r="B830">
        <v>81.430000000000007</v>
      </c>
      <c r="C830">
        <f t="shared" si="142"/>
        <v>1.8500029697918937E-4</v>
      </c>
      <c r="D830">
        <f t="shared" si="143"/>
        <v>142.29192209165029</v>
      </c>
      <c r="E830">
        <f t="shared" si="141"/>
        <v>-0.2423958111059259</v>
      </c>
      <c r="F830">
        <f t="shared" si="144"/>
        <v>-2.6585200665587561E-3</v>
      </c>
      <c r="G830">
        <f t="shared" si="145"/>
        <v>3.25339977159848E-4</v>
      </c>
      <c r="H830">
        <f t="shared" si="146"/>
        <v>-2.9838600437186039E-3</v>
      </c>
      <c r="I830">
        <f t="shared" si="147"/>
        <v>8.9034207605003882E-6</v>
      </c>
      <c r="J830">
        <f t="shared" si="150"/>
        <v>2.2577535889350386E-5</v>
      </c>
      <c r="K830">
        <f t="shared" si="148"/>
        <v>4.2331647092401505</v>
      </c>
      <c r="L830">
        <f t="shared" si="149"/>
        <v>185.94371394603615</v>
      </c>
    </row>
    <row r="831" spans="1:12" x14ac:dyDescent="0.25">
      <c r="A831" s="1">
        <v>27170</v>
      </c>
      <c r="B831">
        <v>81.290001000000004</v>
      </c>
      <c r="C831">
        <f t="shared" si="142"/>
        <v>1.8500029697918937E-4</v>
      </c>
      <c r="D831">
        <f t="shared" si="143"/>
        <v>142.3525483636451</v>
      </c>
      <c r="E831">
        <f t="shared" si="141"/>
        <v>-0.24332811730015891</v>
      </c>
      <c r="F831">
        <f t="shared" si="144"/>
        <v>-7.4730589725358065E-4</v>
      </c>
      <c r="G831">
        <f t="shared" si="145"/>
        <v>3.25339977159848E-4</v>
      </c>
      <c r="H831">
        <f t="shared" si="146"/>
        <v>-1.0726458744134287E-3</v>
      </c>
      <c r="I831">
        <f t="shared" si="147"/>
        <v>1.1505691718961491E-6</v>
      </c>
      <c r="J831">
        <f t="shared" si="150"/>
        <v>2.105247390152018E-5</v>
      </c>
      <c r="K831">
        <f t="shared" si="148"/>
        <v>4.4379814841624787</v>
      </c>
      <c r="L831">
        <f t="shared" si="149"/>
        <v>186.08306084289538</v>
      </c>
    </row>
    <row r="832" spans="1:12" x14ac:dyDescent="0.25">
      <c r="A832" s="1">
        <v>27171</v>
      </c>
      <c r="B832">
        <v>80.720000999999996</v>
      </c>
      <c r="C832">
        <f t="shared" si="142"/>
        <v>1.8500029697918937E-4</v>
      </c>
      <c r="D832">
        <f t="shared" si="143"/>
        <v>142.41320046665558</v>
      </c>
      <c r="E832">
        <f t="shared" si="141"/>
        <v>-0.24656908788360909</v>
      </c>
      <c r="F832">
        <f t="shared" si="144"/>
        <v>-3.055970286470755E-3</v>
      </c>
      <c r="G832">
        <f t="shared" si="145"/>
        <v>3.25339977159848E-4</v>
      </c>
      <c r="H832">
        <f t="shared" si="146"/>
        <v>-3.3813102636306028E-3</v>
      </c>
      <c r="I832">
        <f t="shared" si="147"/>
        <v>1.1433259098933657E-5</v>
      </c>
      <c r="J832">
        <f t="shared" si="150"/>
        <v>1.8801978014042292E-5</v>
      </c>
      <c r="K832">
        <f t="shared" si="148"/>
        <v>4.2177916565476963</v>
      </c>
      <c r="L832">
        <f t="shared" si="149"/>
        <v>186.2225121668269</v>
      </c>
    </row>
    <row r="833" spans="1:12" x14ac:dyDescent="0.25">
      <c r="A833" s="1">
        <v>27172</v>
      </c>
      <c r="B833">
        <v>80.550003000000004</v>
      </c>
      <c r="C833">
        <f t="shared" si="142"/>
        <v>1.8500029697918937E-4</v>
      </c>
      <c r="D833">
        <f t="shared" si="143"/>
        <v>142.47387841168737</v>
      </c>
      <c r="E833">
        <f t="shared" si="141"/>
        <v>-0.24766968585962323</v>
      </c>
      <c r="F833">
        <f t="shared" si="144"/>
        <v>-9.1559767903515166E-4</v>
      </c>
      <c r="G833">
        <f t="shared" si="145"/>
        <v>3.25339977159848E-4</v>
      </c>
      <c r="H833">
        <f t="shared" si="146"/>
        <v>-1.2409376561949997E-3</v>
      </c>
      <c r="I833">
        <f t="shared" si="147"/>
        <v>1.5399262665627393E-6</v>
      </c>
      <c r="J833">
        <f t="shared" si="150"/>
        <v>1.8070156803397782E-5</v>
      </c>
      <c r="K833">
        <f t="shared" si="148"/>
        <v>4.4990762004869325</v>
      </c>
      <c r="L833">
        <f t="shared" si="149"/>
        <v>186.36206799608863</v>
      </c>
    </row>
    <row r="834" spans="1:12" x14ac:dyDescent="0.25">
      <c r="A834" s="1">
        <v>27173</v>
      </c>
      <c r="B834">
        <v>81.449996999999996</v>
      </c>
      <c r="C834">
        <f t="shared" si="142"/>
        <v>1.8500029697918937E-4</v>
      </c>
      <c r="D834">
        <f t="shared" si="143"/>
        <v>142.53458220975102</v>
      </c>
      <c r="E834">
        <f t="shared" ref="E834:E897" si="151">LOG(B834) - LOG(D834)</f>
        <v>-0.24302917443826599</v>
      </c>
      <c r="F834">
        <f t="shared" si="144"/>
        <v>4.8255117183366725E-3</v>
      </c>
      <c r="G834">
        <f t="shared" si="145"/>
        <v>3.25339977159848E-4</v>
      </c>
      <c r="H834">
        <f t="shared" si="146"/>
        <v>4.5001717411768246E-3</v>
      </c>
      <c r="I834">
        <f t="shared" si="147"/>
        <v>2.0251545700086453E-5</v>
      </c>
      <c r="J834">
        <f t="shared" si="150"/>
        <v>1.6254472350898193E-5</v>
      </c>
      <c r="K834">
        <f t="shared" si="148"/>
        <v>3.9716796665729492</v>
      </c>
      <c r="L834">
        <f t="shared" si="149"/>
        <v>186.50172840899754</v>
      </c>
    </row>
    <row r="835" spans="1:12" x14ac:dyDescent="0.25">
      <c r="A835" s="1">
        <v>27177</v>
      </c>
      <c r="B835">
        <v>81.059997999999993</v>
      </c>
      <c r="C835">
        <f t="shared" ref="C835:C898" si="152">P$5</f>
        <v>1.8500029697918937E-4</v>
      </c>
      <c r="D835">
        <f t="shared" si="143"/>
        <v>142.59531187186178</v>
      </c>
      <c r="E835">
        <f t="shared" si="151"/>
        <v>-0.24529865869336853</v>
      </c>
      <c r="F835">
        <f t="shared" si="144"/>
        <v>-2.0844839581235508E-3</v>
      </c>
      <c r="G835">
        <f t="shared" si="145"/>
        <v>3.25339977159848E-4</v>
      </c>
      <c r="H835">
        <f t="shared" si="146"/>
        <v>-2.4098239352833986E-3</v>
      </c>
      <c r="I835">
        <f t="shared" si="147"/>
        <v>5.8072513990647657E-6</v>
      </c>
      <c r="J835">
        <f t="shared" si="150"/>
        <v>1.6905466933023644E-5</v>
      </c>
      <c r="K835">
        <f t="shared" si="148"/>
        <v>4.4032416068760964</v>
      </c>
      <c r="L835">
        <f t="shared" si="149"/>
        <v>186.64149348392885</v>
      </c>
    </row>
    <row r="836" spans="1:12" x14ac:dyDescent="0.25">
      <c r="A836" s="1">
        <v>27178</v>
      </c>
      <c r="B836">
        <v>79.779999000000004</v>
      </c>
      <c r="C836">
        <f t="shared" si="152"/>
        <v>1.8500029697918937E-4</v>
      </c>
      <c r="D836">
        <f t="shared" ref="D836:D899" si="153">POWER(10,LOG(D835)+$C836)</f>
        <v>142.65606740903948</v>
      </c>
      <c r="E836">
        <f t="shared" si="151"/>
        <v>-0.25239622115046867</v>
      </c>
      <c r="F836">
        <f t="shared" ref="F836:F899" si="154">LOG(B836)-LOG(B835)</f>
        <v>-6.9125621601211495E-3</v>
      </c>
      <c r="G836">
        <f t="shared" ref="G836:G899" si="155">S$4</f>
        <v>3.25339977159848E-4</v>
      </c>
      <c r="H836">
        <f t="shared" ref="H836:H899" si="156">F836-G836</f>
        <v>-7.2379021372809974E-3</v>
      </c>
      <c r="I836">
        <f t="shared" ref="I836:I899" si="157">H836*H836</f>
        <v>5.2387227348856827E-5</v>
      </c>
      <c r="J836">
        <f t="shared" si="150"/>
        <v>1.5750083362889369E-5</v>
      </c>
      <c r="K836">
        <f t="shared" ref="K836:K899" si="158">-0.5*LN(2*PI()*J836)-I836/2/J836</f>
        <v>2.9473161366785448</v>
      </c>
      <c r="L836">
        <f t="shared" ref="L836:L899" si="159">POWER(10,LOG(L835)+$G836)</f>
        <v>186.78136329931667</v>
      </c>
    </row>
    <row r="837" spans="1:12" x14ac:dyDescent="0.25">
      <c r="A837" s="1">
        <v>27179</v>
      </c>
      <c r="B837">
        <v>80.089995999999999</v>
      </c>
      <c r="C837">
        <f t="shared" si="152"/>
        <v>1.8500029697918937E-4</v>
      </c>
      <c r="D837">
        <f t="shared" si="153"/>
        <v>142.71684883230876</v>
      </c>
      <c r="E837">
        <f t="shared" si="151"/>
        <v>-0.25089697600488625</v>
      </c>
      <c r="F837">
        <f t="shared" si="154"/>
        <v>1.6842454425618492E-3</v>
      </c>
      <c r="G837">
        <f t="shared" si="155"/>
        <v>3.25339977159848E-4</v>
      </c>
      <c r="H837">
        <f t="shared" si="156"/>
        <v>1.3589054654020011E-3</v>
      </c>
      <c r="I837">
        <f t="shared" si="157"/>
        <v>1.8466240638994293E-6</v>
      </c>
      <c r="J837">
        <f t="shared" ref="J837:J900" si="160">S$7+S$5*I836+S$6*J836</f>
        <v>2.0296974641169031E-5</v>
      </c>
      <c r="K837">
        <f t="shared" si="158"/>
        <v>4.4380906937007403</v>
      </c>
      <c r="L837">
        <f t="shared" si="159"/>
        <v>186.92133793365383</v>
      </c>
    </row>
    <row r="838" spans="1:12" x14ac:dyDescent="0.25">
      <c r="A838" s="1">
        <v>27180</v>
      </c>
      <c r="B838">
        <v>80.199996999999996</v>
      </c>
      <c r="C838">
        <f t="shared" si="152"/>
        <v>1.8500029697918937E-4</v>
      </c>
      <c r="D838">
        <f t="shared" si="153"/>
        <v>142.77765615269882</v>
      </c>
      <c r="E838">
        <f t="shared" si="151"/>
        <v>-0.25048589623586293</v>
      </c>
      <c r="F838">
        <f t="shared" si="154"/>
        <v>5.9608006600231356E-4</v>
      </c>
      <c r="G838">
        <f t="shared" si="155"/>
        <v>3.25339977159848E-4</v>
      </c>
      <c r="H838">
        <f t="shared" si="156"/>
        <v>2.7074008884246556E-4</v>
      </c>
      <c r="I838">
        <f t="shared" si="157"/>
        <v>7.3300195706426147E-8</v>
      </c>
      <c r="J838">
        <f t="shared" si="160"/>
        <v>1.8227833631429308E-5</v>
      </c>
      <c r="K838">
        <f t="shared" si="158"/>
        <v>4.5353312059550754</v>
      </c>
      <c r="L838">
        <f t="shared" si="159"/>
        <v>187.06141746549193</v>
      </c>
    </row>
    <row r="839" spans="1:12" x14ac:dyDescent="0.25">
      <c r="A839" s="1">
        <v>27183</v>
      </c>
      <c r="B839">
        <v>81.080001999999993</v>
      </c>
      <c r="C839">
        <f t="shared" si="152"/>
        <v>1.8500029697918937E-4</v>
      </c>
      <c r="D839">
        <f t="shared" si="153"/>
        <v>142.83848938124373</v>
      </c>
      <c r="E839">
        <f t="shared" si="151"/>
        <v>-0.24593149783786505</v>
      </c>
      <c r="F839">
        <f t="shared" si="154"/>
        <v>4.7393986949773037E-3</v>
      </c>
      <c r="G839">
        <f t="shared" si="155"/>
        <v>3.25339977159848E-4</v>
      </c>
      <c r="H839">
        <f t="shared" si="156"/>
        <v>4.4140587178174559E-3</v>
      </c>
      <c r="I839">
        <f t="shared" si="157"/>
        <v>1.9483914364340282E-5</v>
      </c>
      <c r="J839">
        <f t="shared" si="160"/>
        <v>1.6216808887557462E-5</v>
      </c>
      <c r="K839">
        <f t="shared" si="158"/>
        <v>3.9950605301539803</v>
      </c>
      <c r="L839">
        <f t="shared" si="159"/>
        <v>187.20160197344183</v>
      </c>
    </row>
    <row r="840" spans="1:12" x14ac:dyDescent="0.25">
      <c r="A840" s="1">
        <v>27184</v>
      </c>
      <c r="B840">
        <v>81.769997000000004</v>
      </c>
      <c r="C840">
        <f t="shared" si="152"/>
        <v>1.8500029697918937E-4</v>
      </c>
      <c r="D840">
        <f t="shared" si="153"/>
        <v>142.89934852898213</v>
      </c>
      <c r="E840">
        <f t="shared" si="151"/>
        <v>-0.24243626704996379</v>
      </c>
      <c r="F840">
        <f t="shared" si="154"/>
        <v>3.6802310848802477E-3</v>
      </c>
      <c r="G840">
        <f t="shared" si="155"/>
        <v>3.25339977159848E-4</v>
      </c>
      <c r="H840">
        <f t="shared" si="156"/>
        <v>3.3548911077203999E-3</v>
      </c>
      <c r="I840">
        <f t="shared" si="157"/>
        <v>1.1255294344661412E-5</v>
      </c>
      <c r="J840">
        <f t="shared" si="160"/>
        <v>1.6781215690739741E-5</v>
      </c>
      <c r="K840">
        <f t="shared" si="158"/>
        <v>4.2433327099792431</v>
      </c>
      <c r="L840">
        <f t="shared" si="159"/>
        <v>187.34189153617285</v>
      </c>
    </row>
    <row r="841" spans="1:12" x14ac:dyDescent="0.25">
      <c r="A841" s="1">
        <v>27185</v>
      </c>
      <c r="B841">
        <v>82.209998999999996</v>
      </c>
      <c r="C841">
        <f t="shared" si="152"/>
        <v>1.8500029697918937E-4</v>
      </c>
      <c r="D841">
        <f t="shared" si="153"/>
        <v>142.96023360695736</v>
      </c>
      <c r="E841">
        <f t="shared" si="151"/>
        <v>-0.24029060624313092</v>
      </c>
      <c r="F841">
        <f t="shared" si="154"/>
        <v>2.3306611038118596E-3</v>
      </c>
      <c r="G841">
        <f t="shared" si="155"/>
        <v>3.25339977159848E-4</v>
      </c>
      <c r="H841">
        <f t="shared" si="156"/>
        <v>2.0053211266520118E-3</v>
      </c>
      <c r="I841">
        <f t="shared" si="157"/>
        <v>4.0213128209968937E-6</v>
      </c>
      <c r="J841">
        <f t="shared" si="160"/>
        <v>1.6291358741299806E-5</v>
      </c>
      <c r="K841">
        <f t="shared" si="158"/>
        <v>4.4700807484734897</v>
      </c>
      <c r="L841">
        <f t="shared" si="159"/>
        <v>187.48228623241343</v>
      </c>
    </row>
    <row r="842" spans="1:12" x14ac:dyDescent="0.25">
      <c r="A842" s="1">
        <v>27186</v>
      </c>
      <c r="B842">
        <v>83.199996999999996</v>
      </c>
      <c r="C842">
        <f t="shared" si="152"/>
        <v>1.8500029697918937E-4</v>
      </c>
      <c r="D842">
        <f t="shared" si="153"/>
        <v>143.02114462621756</v>
      </c>
      <c r="E842">
        <f t="shared" si="151"/>
        <v>-0.23527693883144662</v>
      </c>
      <c r="F842">
        <f t="shared" si="154"/>
        <v>5.198667708663729E-3</v>
      </c>
      <c r="G842">
        <f t="shared" si="155"/>
        <v>3.25339977159848E-4</v>
      </c>
      <c r="H842">
        <f t="shared" si="156"/>
        <v>4.8733277315038811E-3</v>
      </c>
      <c r="I842">
        <f t="shared" si="157"/>
        <v>2.3749323178644764E-5</v>
      </c>
      <c r="J842">
        <f t="shared" si="160"/>
        <v>1.5003090519125067E-5</v>
      </c>
      <c r="K842">
        <f t="shared" si="158"/>
        <v>3.8432076050632102</v>
      </c>
      <c r="L842">
        <f t="shared" si="159"/>
        <v>187.62278614095086</v>
      </c>
    </row>
    <row r="843" spans="1:12" x14ac:dyDescent="0.25">
      <c r="A843" s="1">
        <v>27187</v>
      </c>
      <c r="B843">
        <v>83.709998999999996</v>
      </c>
      <c r="C843">
        <f t="shared" si="152"/>
        <v>1.8500029697918937E-4</v>
      </c>
      <c r="D843">
        <f t="shared" si="153"/>
        <v>143.08208159781552</v>
      </c>
      <c r="E843">
        <f t="shared" si="151"/>
        <v>-0.23280791301877835</v>
      </c>
      <c r="F843">
        <f t="shared" si="154"/>
        <v>2.6540261096472673E-3</v>
      </c>
      <c r="G843">
        <f t="shared" si="155"/>
        <v>3.25339977159848E-4</v>
      </c>
      <c r="H843">
        <f t="shared" si="156"/>
        <v>2.3286861324874194E-3</v>
      </c>
      <c r="I843">
        <f t="shared" si="157"/>
        <v>5.4227791036392152E-6</v>
      </c>
      <c r="J843">
        <f t="shared" si="160"/>
        <v>1.6233955067886429E-5</v>
      </c>
      <c r="K843">
        <f t="shared" si="158"/>
        <v>4.4282445719099455</v>
      </c>
      <c r="L843">
        <f t="shared" si="159"/>
        <v>187.76339134063193</v>
      </c>
    </row>
    <row r="844" spans="1:12" x14ac:dyDescent="0.25">
      <c r="A844" s="1">
        <v>27190</v>
      </c>
      <c r="B844">
        <v>83.919998000000007</v>
      </c>
      <c r="C844">
        <f t="shared" si="152"/>
        <v>1.8500029697918937E-4</v>
      </c>
      <c r="D844">
        <f t="shared" si="153"/>
        <v>143.14304453280874</v>
      </c>
      <c r="E844">
        <f t="shared" si="151"/>
        <v>-0.23190478522117264</v>
      </c>
      <c r="F844">
        <f t="shared" si="154"/>
        <v>1.088128094585139E-3</v>
      </c>
      <c r="G844">
        <f t="shared" si="155"/>
        <v>3.25339977159848E-4</v>
      </c>
      <c r="H844">
        <f t="shared" si="156"/>
        <v>7.6278811742529098E-4</v>
      </c>
      <c r="I844">
        <f t="shared" si="157"/>
        <v>5.8184571208521956E-7</v>
      </c>
      <c r="J844">
        <f t="shared" si="160"/>
        <v>1.5120201676345479E-5</v>
      </c>
      <c r="K844">
        <f t="shared" si="158"/>
        <v>4.6115602182619408</v>
      </c>
      <c r="L844">
        <f t="shared" si="159"/>
        <v>187.90410191036204</v>
      </c>
    </row>
    <row r="845" spans="1:12" x14ac:dyDescent="0.25">
      <c r="A845" s="1">
        <v>27191</v>
      </c>
      <c r="B845">
        <v>83.339995999999999</v>
      </c>
      <c r="C845">
        <f t="shared" si="152"/>
        <v>1.8500029697918937E-4</v>
      </c>
      <c r="D845">
        <f t="shared" si="153"/>
        <v>143.20403344225943</v>
      </c>
      <c r="E845">
        <f t="shared" si="151"/>
        <v>-0.23510177507665975</v>
      </c>
      <c r="F845">
        <f t="shared" si="154"/>
        <v>-3.0119895585081213E-3</v>
      </c>
      <c r="G845">
        <f t="shared" si="155"/>
        <v>3.25339977159848E-4</v>
      </c>
      <c r="H845">
        <f t="shared" si="156"/>
        <v>-3.3373295356679692E-3</v>
      </c>
      <c r="I845">
        <f t="shared" si="157"/>
        <v>1.1137768429641783E-5</v>
      </c>
      <c r="J845">
        <f t="shared" si="160"/>
        <v>1.3574514752415078E-5</v>
      </c>
      <c r="K845">
        <f t="shared" si="158"/>
        <v>4.2744741401343287</v>
      </c>
      <c r="L845">
        <f t="shared" si="159"/>
        <v>188.04491792910588</v>
      </c>
    </row>
    <row r="846" spans="1:12" x14ac:dyDescent="0.25">
      <c r="A846" s="1">
        <v>27192</v>
      </c>
      <c r="B846">
        <v>83.099997999999999</v>
      </c>
      <c r="C846">
        <f t="shared" si="152"/>
        <v>1.8500029697918937E-4</v>
      </c>
      <c r="D846">
        <f t="shared" si="153"/>
        <v>143.2650483372345</v>
      </c>
      <c r="E846">
        <f t="shared" si="151"/>
        <v>-0.23653923731865367</v>
      </c>
      <c r="F846">
        <f t="shared" si="154"/>
        <v>-1.2524619450144936E-3</v>
      </c>
      <c r="G846">
        <f t="shared" si="155"/>
        <v>3.25339977159848E-4</v>
      </c>
      <c r="H846">
        <f t="shared" si="156"/>
        <v>-1.5778019221743416E-3</v>
      </c>
      <c r="I846">
        <f t="shared" si="157"/>
        <v>2.4894589056170474E-6</v>
      </c>
      <c r="J846">
        <f t="shared" si="160"/>
        <v>1.3488277370083057E-5</v>
      </c>
      <c r="K846">
        <f t="shared" si="158"/>
        <v>4.5956239487604895</v>
      </c>
      <c r="L846">
        <f t="shared" si="159"/>
        <v>188.18583947588718</v>
      </c>
    </row>
    <row r="847" spans="1:12" x14ac:dyDescent="0.25">
      <c r="A847" s="1">
        <v>27193</v>
      </c>
      <c r="B847">
        <v>83.239998</v>
      </c>
      <c r="C847">
        <f t="shared" si="152"/>
        <v>1.8500029697918937E-4</v>
      </c>
      <c r="D847">
        <f t="shared" si="153"/>
        <v>143.32608922880573</v>
      </c>
      <c r="E847">
        <f t="shared" si="151"/>
        <v>-0.23599318984257511</v>
      </c>
      <c r="F847">
        <f t="shared" si="154"/>
        <v>7.3104777305799118E-4</v>
      </c>
      <c r="G847">
        <f t="shared" si="155"/>
        <v>3.25339977159848E-4</v>
      </c>
      <c r="H847">
        <f t="shared" si="156"/>
        <v>4.0570779589814318E-4</v>
      </c>
      <c r="I847">
        <f t="shared" si="157"/>
        <v>1.645988156525294E-7</v>
      </c>
      <c r="J847">
        <f t="shared" si="160"/>
        <v>1.2382491204280073E-5</v>
      </c>
      <c r="K847">
        <f t="shared" si="158"/>
        <v>4.7240285744243824</v>
      </c>
      <c r="L847">
        <f t="shared" si="159"/>
        <v>188.32686662978938</v>
      </c>
    </row>
    <row r="848" spans="1:12" x14ac:dyDescent="0.25">
      <c r="A848" s="1">
        <v>27194</v>
      </c>
      <c r="B848">
        <v>82.760002</v>
      </c>
      <c r="C848">
        <f t="shared" si="152"/>
        <v>1.8500029697918937E-4</v>
      </c>
      <c r="D848">
        <f t="shared" si="153"/>
        <v>143.38715612804924</v>
      </c>
      <c r="E848">
        <f t="shared" si="151"/>
        <v>-0.23868975875541687</v>
      </c>
      <c r="F848">
        <f t="shared" si="154"/>
        <v>-2.5115686158627692E-3</v>
      </c>
      <c r="G848">
        <f t="shared" si="155"/>
        <v>3.25339977159848E-4</v>
      </c>
      <c r="H848">
        <f t="shared" si="156"/>
        <v>-2.8369085930226171E-3</v>
      </c>
      <c r="I848">
        <f t="shared" si="157"/>
        <v>8.0480503651655648E-6</v>
      </c>
      <c r="J848">
        <f t="shared" si="160"/>
        <v>1.1143621164037597E-5</v>
      </c>
      <c r="K848">
        <f t="shared" si="158"/>
        <v>4.4222774196053489</v>
      </c>
      <c r="L848">
        <f t="shared" si="159"/>
        <v>188.46799946995463</v>
      </c>
    </row>
    <row r="849" spans="1:12" x14ac:dyDescent="0.25">
      <c r="A849" s="1">
        <v>27197</v>
      </c>
      <c r="B849">
        <v>81.540001000000004</v>
      </c>
      <c r="C849">
        <f t="shared" si="152"/>
        <v>1.8500029697918937E-4</v>
      </c>
      <c r="D849">
        <f t="shared" si="153"/>
        <v>143.44824904604624</v>
      </c>
      <c r="E849">
        <f t="shared" si="151"/>
        <v>-0.24532453909907725</v>
      </c>
      <c r="F849">
        <f t="shared" si="154"/>
        <v>-6.449780046681397E-3</v>
      </c>
      <c r="G849">
        <f t="shared" si="155"/>
        <v>3.25339977159848E-4</v>
      </c>
      <c r="H849">
        <f t="shared" si="156"/>
        <v>-6.7751200238412449E-3</v>
      </c>
      <c r="I849">
        <f t="shared" si="157"/>
        <v>4.5902251337454587E-5</v>
      </c>
      <c r="J849">
        <f t="shared" si="160"/>
        <v>1.1005713997592836E-5</v>
      </c>
      <c r="K849">
        <f t="shared" si="158"/>
        <v>2.7042267408362708</v>
      </c>
      <c r="L849">
        <f t="shared" si="159"/>
        <v>188.60923807558461</v>
      </c>
    </row>
    <row r="850" spans="1:12" x14ac:dyDescent="0.25">
      <c r="A850" s="1">
        <v>27198</v>
      </c>
      <c r="B850">
        <v>81.25</v>
      </c>
      <c r="C850">
        <f t="shared" si="152"/>
        <v>1.8500029697918937E-4</v>
      </c>
      <c r="D850">
        <f t="shared" si="153"/>
        <v>143.50936799388242</v>
      </c>
      <c r="E850">
        <f t="shared" si="151"/>
        <v>-0.24705688218743482</v>
      </c>
      <c r="F850">
        <f t="shared" si="154"/>
        <v>-1.5473427913785809E-3</v>
      </c>
      <c r="G850">
        <f t="shared" si="155"/>
        <v>3.25339977159848E-4</v>
      </c>
      <c r="H850">
        <f t="shared" si="156"/>
        <v>-1.8726827685384289E-3</v>
      </c>
      <c r="I850">
        <f t="shared" si="157"/>
        <v>3.506940751580755E-6</v>
      </c>
      <c r="J850">
        <f t="shared" si="160"/>
        <v>1.5397556829531633E-5</v>
      </c>
      <c r="K850">
        <f t="shared" si="158"/>
        <v>4.507832541628753</v>
      </c>
      <c r="L850">
        <f t="shared" si="159"/>
        <v>188.75058252594022</v>
      </c>
    </row>
    <row r="851" spans="1:12" x14ac:dyDescent="0.25">
      <c r="A851" s="1">
        <v>27199</v>
      </c>
      <c r="B851">
        <v>80.660004000000001</v>
      </c>
      <c r="C851">
        <f t="shared" si="152"/>
        <v>1.8500029697918937E-4</v>
      </c>
      <c r="D851">
        <f t="shared" si="153"/>
        <v>143.57051298264849</v>
      </c>
      <c r="E851">
        <f t="shared" si="151"/>
        <v>-0.25040701292668288</v>
      </c>
      <c r="F851">
        <f t="shared" si="154"/>
        <v>-3.1651304422690707E-3</v>
      </c>
      <c r="G851">
        <f t="shared" si="155"/>
        <v>3.25339977159848E-4</v>
      </c>
      <c r="H851">
        <f t="shared" si="156"/>
        <v>-3.4904704194289185E-3</v>
      </c>
      <c r="I851">
        <f t="shared" si="157"/>
        <v>1.2183383748908291E-5</v>
      </c>
      <c r="J851">
        <f t="shared" si="160"/>
        <v>1.4164386338513947E-5</v>
      </c>
      <c r="K851">
        <f t="shared" si="158"/>
        <v>4.2333803353256396</v>
      </c>
      <c r="L851">
        <f t="shared" si="159"/>
        <v>188.8920329003422</v>
      </c>
    </row>
    <row r="852" spans="1:12" x14ac:dyDescent="0.25">
      <c r="A852" s="1">
        <v>27200</v>
      </c>
      <c r="B852">
        <v>79.849997999999999</v>
      </c>
      <c r="C852">
        <f t="shared" si="152"/>
        <v>1.8500029697918937E-4</v>
      </c>
      <c r="D852">
        <f t="shared" si="153"/>
        <v>143.63168402343965</v>
      </c>
      <c r="E852">
        <f t="shared" si="151"/>
        <v>-0.25497534283556145</v>
      </c>
      <c r="F852">
        <f t="shared" si="154"/>
        <v>-4.3833296118991338E-3</v>
      </c>
      <c r="G852">
        <f t="shared" si="155"/>
        <v>3.25339977159848E-4</v>
      </c>
      <c r="H852">
        <f t="shared" si="156"/>
        <v>-4.7086695890589817E-3</v>
      </c>
      <c r="I852">
        <f t="shared" si="157"/>
        <v>2.2171569298928879E-5</v>
      </c>
      <c r="J852">
        <f t="shared" si="160"/>
        <v>1.4125951983187669E-5</v>
      </c>
      <c r="K852">
        <f t="shared" si="158"/>
        <v>3.8800284903549178</v>
      </c>
      <c r="L852">
        <f t="shared" si="159"/>
        <v>189.03358927817021</v>
      </c>
    </row>
    <row r="853" spans="1:12" x14ac:dyDescent="0.25">
      <c r="A853" s="1">
        <v>27201</v>
      </c>
      <c r="B853">
        <v>79.110000999999997</v>
      </c>
      <c r="C853">
        <f t="shared" si="152"/>
        <v>1.8500029697918937E-4</v>
      </c>
      <c r="D853">
        <f t="shared" si="153"/>
        <v>143.69288112735583</v>
      </c>
      <c r="E853">
        <f t="shared" si="151"/>
        <v>-0.25920386272643281</v>
      </c>
      <c r="F853">
        <f t="shared" si="154"/>
        <v>-4.0435195938923751E-3</v>
      </c>
      <c r="G853">
        <f t="shared" si="155"/>
        <v>3.25339977159848E-4</v>
      </c>
      <c r="H853">
        <f t="shared" si="156"/>
        <v>-4.368859571052223E-3</v>
      </c>
      <c r="I853">
        <f t="shared" si="157"/>
        <v>1.9086933951574613E-5</v>
      </c>
      <c r="J853">
        <f t="shared" si="160"/>
        <v>1.5283001096291602E-5</v>
      </c>
      <c r="K853">
        <f t="shared" si="158"/>
        <v>4.0009963602816532</v>
      </c>
      <c r="L853">
        <f t="shared" si="159"/>
        <v>189.17525173886366</v>
      </c>
    </row>
    <row r="854" spans="1:12" x14ac:dyDescent="0.25">
      <c r="A854" s="1">
        <v>27204</v>
      </c>
      <c r="B854">
        <v>78.879997000000003</v>
      </c>
      <c r="C854">
        <f t="shared" si="152"/>
        <v>1.8500029697918937E-4</v>
      </c>
      <c r="D854">
        <f t="shared" si="153"/>
        <v>143.75410430550178</v>
      </c>
      <c r="E854">
        <f t="shared" si="151"/>
        <v>-0.26065336761039415</v>
      </c>
      <c r="F854">
        <f t="shared" si="154"/>
        <v>-1.2645045869819072E-3</v>
      </c>
      <c r="G854">
        <f t="shared" si="155"/>
        <v>3.25339977159848E-4</v>
      </c>
      <c r="H854">
        <f t="shared" si="156"/>
        <v>-1.5898445641417552E-3</v>
      </c>
      <c r="I854">
        <f t="shared" si="157"/>
        <v>2.5276057381310877E-6</v>
      </c>
      <c r="J854">
        <f t="shared" si="160"/>
        <v>1.5921707577266953E-5</v>
      </c>
      <c r="K854">
        <f t="shared" si="158"/>
        <v>4.5255989400473942</v>
      </c>
      <c r="L854">
        <f t="shared" si="159"/>
        <v>189.31702036192138</v>
      </c>
    </row>
    <row r="855" spans="1:12" x14ac:dyDescent="0.25">
      <c r="A855" s="1">
        <v>27205</v>
      </c>
      <c r="B855">
        <v>79.349997999999999</v>
      </c>
      <c r="C855">
        <f t="shared" si="152"/>
        <v>1.8500029697918937E-4</v>
      </c>
      <c r="D855">
        <f t="shared" si="153"/>
        <v>143.81535356898689</v>
      </c>
      <c r="E855">
        <f t="shared" si="151"/>
        <v>-0.25825833317867652</v>
      </c>
      <c r="F855">
        <f t="shared" si="154"/>
        <v>2.5800347286966119E-3</v>
      </c>
      <c r="G855">
        <f t="shared" si="155"/>
        <v>3.25339977159848E-4</v>
      </c>
      <c r="H855">
        <f t="shared" si="156"/>
        <v>2.254694751536764E-3</v>
      </c>
      <c r="I855">
        <f t="shared" si="157"/>
        <v>5.0836484226074298E-6</v>
      </c>
      <c r="J855">
        <f t="shared" si="160"/>
        <v>1.450354830758628E-5</v>
      </c>
      <c r="K855">
        <f t="shared" si="158"/>
        <v>4.47636474601443</v>
      </c>
      <c r="L855">
        <f t="shared" si="159"/>
        <v>189.45889522690172</v>
      </c>
    </row>
    <row r="856" spans="1:12" x14ac:dyDescent="0.25">
      <c r="A856" s="1">
        <v>27206</v>
      </c>
      <c r="B856">
        <v>78.269997000000004</v>
      </c>
      <c r="C856">
        <f t="shared" si="152"/>
        <v>1.8500029697918937E-4</v>
      </c>
      <c r="D856">
        <f t="shared" si="153"/>
        <v>143.87662892892536</v>
      </c>
      <c r="E856">
        <f t="shared" si="151"/>
        <v>-0.26439493644635181</v>
      </c>
      <c r="F856">
        <f t="shared" si="154"/>
        <v>-5.9516029706963014E-3</v>
      </c>
      <c r="G856">
        <f t="shared" si="155"/>
        <v>3.25339977159848E-4</v>
      </c>
      <c r="H856">
        <f t="shared" si="156"/>
        <v>-6.2769429478561492E-3</v>
      </c>
      <c r="I856">
        <f t="shared" si="157"/>
        <v>3.9400012770641046E-5</v>
      </c>
      <c r="J856">
        <f t="shared" si="160"/>
        <v>1.3574735340633236E-5</v>
      </c>
      <c r="K856">
        <f t="shared" si="158"/>
        <v>3.2334857440016878</v>
      </c>
      <c r="L856">
        <f t="shared" si="159"/>
        <v>189.60087641342307</v>
      </c>
    </row>
    <row r="857" spans="1:12" x14ac:dyDescent="0.25">
      <c r="A857" s="1">
        <v>27207</v>
      </c>
      <c r="B857">
        <v>76.830001999999993</v>
      </c>
      <c r="C857">
        <f t="shared" si="152"/>
        <v>1.8500029697918937E-4</v>
      </c>
      <c r="D857">
        <f t="shared" si="153"/>
        <v>143.93793039643609</v>
      </c>
      <c r="E857">
        <f t="shared" si="151"/>
        <v>-0.27264440942377299</v>
      </c>
      <c r="F857">
        <f t="shared" si="154"/>
        <v>-8.0644726804417477E-3</v>
      </c>
      <c r="G857">
        <f t="shared" si="155"/>
        <v>3.25339977159848E-4</v>
      </c>
      <c r="H857">
        <f t="shared" si="156"/>
        <v>-8.3898126576015964E-3</v>
      </c>
      <c r="I857">
        <f t="shared" si="157"/>
        <v>7.0388956429651966E-5</v>
      </c>
      <c r="J857">
        <f t="shared" si="160"/>
        <v>1.6857006810451581E-5</v>
      </c>
      <c r="K857">
        <f t="shared" si="158"/>
        <v>2.488608663749333</v>
      </c>
      <c r="L857">
        <f t="shared" si="159"/>
        <v>189.74296400116299</v>
      </c>
    </row>
    <row r="858" spans="1:12" x14ac:dyDescent="0.25">
      <c r="A858" s="1">
        <v>27208</v>
      </c>
      <c r="B858">
        <v>75.959998999999996</v>
      </c>
      <c r="C858">
        <f t="shared" si="152"/>
        <v>1.8500029697918937E-4</v>
      </c>
      <c r="D858">
        <f t="shared" si="153"/>
        <v>143.99925798264272</v>
      </c>
      <c r="E858">
        <f t="shared" si="151"/>
        <v>-0.27777530386661042</v>
      </c>
      <c r="F858">
        <f t="shared" si="154"/>
        <v>-4.9458941458584427E-3</v>
      </c>
      <c r="G858">
        <f t="shared" si="155"/>
        <v>3.25339977159848E-4</v>
      </c>
      <c r="H858">
        <f t="shared" si="156"/>
        <v>-5.2712341230182905E-3</v>
      </c>
      <c r="I858">
        <f t="shared" si="157"/>
        <v>2.7785909179672408E-5</v>
      </c>
      <c r="J858">
        <f t="shared" si="160"/>
        <v>2.3405338051527205E-5</v>
      </c>
      <c r="K858">
        <f t="shared" si="158"/>
        <v>3.8187540872713042</v>
      </c>
      <c r="L858">
        <f t="shared" si="159"/>
        <v>189.88515806985882</v>
      </c>
    </row>
    <row r="859" spans="1:12" x14ac:dyDescent="0.25">
      <c r="A859" s="1">
        <v>27211</v>
      </c>
      <c r="B859">
        <v>75.389999000000003</v>
      </c>
      <c r="C859">
        <f t="shared" si="152"/>
        <v>1.8500029697918937E-4</v>
      </c>
      <c r="D859">
        <f t="shared" si="153"/>
        <v>144.06061169867365</v>
      </c>
      <c r="E859">
        <f t="shared" si="151"/>
        <v>-0.28123151695955872</v>
      </c>
      <c r="F859">
        <f t="shared" si="154"/>
        <v>-3.2712127959688697E-3</v>
      </c>
      <c r="G859">
        <f t="shared" si="155"/>
        <v>3.25339977159848E-4</v>
      </c>
      <c r="H859">
        <f t="shared" si="156"/>
        <v>-3.5965527731287176E-3</v>
      </c>
      <c r="I859">
        <f t="shared" si="157"/>
        <v>1.2935191849899869E-5</v>
      </c>
      <c r="J859">
        <f t="shared" si="160"/>
        <v>2.4023044095315087E-5</v>
      </c>
      <c r="K859">
        <f t="shared" si="158"/>
        <v>4.1300853136947717</v>
      </c>
      <c r="L859">
        <f t="shared" si="159"/>
        <v>190.02745869930811</v>
      </c>
    </row>
    <row r="860" spans="1:12" x14ac:dyDescent="0.25">
      <c r="A860" s="1">
        <v>27212</v>
      </c>
      <c r="B860">
        <v>73.809997999999993</v>
      </c>
      <c r="C860">
        <f t="shared" si="152"/>
        <v>1.8500029697918937E-4</v>
      </c>
      <c r="D860">
        <f t="shared" si="153"/>
        <v>144.12199155566199</v>
      </c>
      <c r="E860">
        <f t="shared" si="151"/>
        <v>-0.29061506124882497</v>
      </c>
      <c r="F860">
        <f t="shared" si="154"/>
        <v>-9.1985439922872558E-3</v>
      </c>
      <c r="G860">
        <f t="shared" si="155"/>
        <v>3.25339977159848E-4</v>
      </c>
      <c r="H860">
        <f t="shared" si="156"/>
        <v>-9.5238839694471045E-3</v>
      </c>
      <c r="I860">
        <f t="shared" si="157"/>
        <v>9.0704365863491539E-5</v>
      </c>
      <c r="J860">
        <f t="shared" si="160"/>
        <v>2.2790266351514368E-5</v>
      </c>
      <c r="K860">
        <f t="shared" si="158"/>
        <v>2.4356695989430284</v>
      </c>
      <c r="L860">
        <f t="shared" si="159"/>
        <v>190.16986596936766</v>
      </c>
    </row>
    <row r="861" spans="1:12" x14ac:dyDescent="0.25">
      <c r="A861" s="1">
        <v>27213</v>
      </c>
      <c r="B861">
        <v>73.660004000000001</v>
      </c>
      <c r="C861">
        <f t="shared" si="152"/>
        <v>1.8500029697918937E-4</v>
      </c>
      <c r="D861">
        <f t="shared" si="153"/>
        <v>144.1833975647456</v>
      </c>
      <c r="E861">
        <f t="shared" si="151"/>
        <v>-0.29168351700248873</v>
      </c>
      <c r="F861">
        <f t="shared" si="154"/>
        <v>-8.8345545668477854E-4</v>
      </c>
      <c r="G861">
        <f t="shared" si="155"/>
        <v>3.25339977159848E-4</v>
      </c>
      <c r="H861">
        <f t="shared" si="156"/>
        <v>-1.2087954338446266E-3</v>
      </c>
      <c r="I861">
        <f t="shared" si="157"/>
        <v>1.4611864008836189E-6</v>
      </c>
      <c r="J861">
        <f t="shared" si="160"/>
        <v>3.0987240072058512E-5</v>
      </c>
      <c r="K861">
        <f t="shared" si="158"/>
        <v>4.24845176396067</v>
      </c>
      <c r="L861">
        <f t="shared" si="159"/>
        <v>190.31237995995437</v>
      </c>
    </row>
    <row r="862" spans="1:12" x14ac:dyDescent="0.25">
      <c r="A862" s="1">
        <v>27215</v>
      </c>
      <c r="B862">
        <v>73.569999999999993</v>
      </c>
      <c r="C862">
        <f t="shared" si="152"/>
        <v>1.8500029697918937E-4</v>
      </c>
      <c r="D862">
        <f t="shared" si="153"/>
        <v>144.24482973706714</v>
      </c>
      <c r="E862">
        <f t="shared" si="151"/>
        <v>-0.29239949935959775</v>
      </c>
      <c r="F862">
        <f t="shared" si="154"/>
        <v>-5.3098206012958116E-4</v>
      </c>
      <c r="G862">
        <f t="shared" si="155"/>
        <v>3.25339977159848E-4</v>
      </c>
      <c r="H862">
        <f t="shared" si="156"/>
        <v>-8.5632203728942921E-4</v>
      </c>
      <c r="I862">
        <f t="shared" si="157"/>
        <v>7.3328743154751857E-7</v>
      </c>
      <c r="J862">
        <f t="shared" si="160"/>
        <v>2.7479903828454959E-5</v>
      </c>
      <c r="K862">
        <f t="shared" si="158"/>
        <v>4.3187470130806744</v>
      </c>
      <c r="L862">
        <f t="shared" si="159"/>
        <v>190.45500075104499</v>
      </c>
    </row>
    <row r="863" spans="1:12" x14ac:dyDescent="0.25">
      <c r="A863" s="1">
        <v>27218</v>
      </c>
      <c r="B863">
        <v>70.959998999999996</v>
      </c>
      <c r="C863">
        <f t="shared" si="152"/>
        <v>1.8500029697918937E-4</v>
      </c>
      <c r="D863">
        <f t="shared" si="153"/>
        <v>144.30628808377392</v>
      </c>
      <c r="E863">
        <f t="shared" si="151"/>
        <v>-0.30827165499567766</v>
      </c>
      <c r="F863">
        <f t="shared" si="154"/>
        <v>-1.5687155339100922E-2</v>
      </c>
      <c r="G863">
        <f t="shared" si="155"/>
        <v>3.25339977159848E-4</v>
      </c>
      <c r="H863">
        <f t="shared" si="156"/>
        <v>-1.6012495316260769E-2</v>
      </c>
      <c r="I863">
        <f t="shared" si="157"/>
        <v>2.5640000625327307E-4</v>
      </c>
      <c r="J863">
        <f t="shared" si="160"/>
        <v>2.4342591121530487E-5</v>
      </c>
      <c r="K863">
        <f t="shared" si="158"/>
        <v>-0.87378662889124126</v>
      </c>
      <c r="L863">
        <f t="shared" si="159"/>
        <v>190.5977284226762</v>
      </c>
    </row>
    <row r="864" spans="1:12" x14ac:dyDescent="0.25">
      <c r="A864" s="1">
        <v>27219</v>
      </c>
      <c r="B864">
        <v>70.589995999999999</v>
      </c>
      <c r="C864">
        <f t="shared" si="152"/>
        <v>1.8500029697918937E-4</v>
      </c>
      <c r="D864">
        <f t="shared" si="153"/>
        <v>144.36777261601807</v>
      </c>
      <c r="E864">
        <f t="shared" si="151"/>
        <v>-0.31072709870977766</v>
      </c>
      <c r="F864">
        <f t="shared" si="154"/>
        <v>-2.2704434171205712E-3</v>
      </c>
      <c r="G864">
        <f t="shared" si="155"/>
        <v>3.25339977159848E-4</v>
      </c>
      <c r="H864">
        <f t="shared" si="156"/>
        <v>-2.595783394280419E-3</v>
      </c>
      <c r="I864">
        <f t="shared" si="157"/>
        <v>6.7380914300219733E-6</v>
      </c>
      <c r="J864">
        <f t="shared" si="160"/>
        <v>5.2086429396233518E-5</v>
      </c>
      <c r="K864">
        <f t="shared" si="158"/>
        <v>3.9476826917278216</v>
      </c>
      <c r="L864">
        <f t="shared" si="159"/>
        <v>190.74056305494466</v>
      </c>
    </row>
    <row r="865" spans="1:12" x14ac:dyDescent="0.25">
      <c r="A865" s="1">
        <v>27220</v>
      </c>
      <c r="B865">
        <v>69.819999999999993</v>
      </c>
      <c r="C865">
        <f t="shared" si="152"/>
        <v>1.8500029697918937E-4</v>
      </c>
      <c r="D865">
        <f t="shared" si="153"/>
        <v>144.42928334495647</v>
      </c>
      <c r="E865">
        <f t="shared" si="151"/>
        <v>-0.31567541181487435</v>
      </c>
      <c r="F865">
        <f t="shared" si="154"/>
        <v>-4.7633128081177034E-3</v>
      </c>
      <c r="G865">
        <f t="shared" si="155"/>
        <v>3.25339977159848E-4</v>
      </c>
      <c r="H865">
        <f t="shared" si="156"/>
        <v>-5.0886527852775513E-3</v>
      </c>
      <c r="I865">
        <f t="shared" si="157"/>
        <v>2.5894387169112979E-5</v>
      </c>
      <c r="J865">
        <f t="shared" si="160"/>
        <v>4.6460169955999678E-5</v>
      </c>
      <c r="K865">
        <f t="shared" si="158"/>
        <v>3.7908460822729797</v>
      </c>
      <c r="L865">
        <f t="shared" si="159"/>
        <v>190.8835047280069</v>
      </c>
    </row>
    <row r="866" spans="1:12" x14ac:dyDescent="0.25">
      <c r="A866" s="1">
        <v>27221</v>
      </c>
      <c r="B866">
        <v>69.949996999999996</v>
      </c>
      <c r="C866">
        <f t="shared" si="152"/>
        <v>1.8500029697918937E-4</v>
      </c>
      <c r="D866">
        <f t="shared" si="153"/>
        <v>144.49082028175073</v>
      </c>
      <c r="E866">
        <f t="shared" si="151"/>
        <v>-0.31505255638809215</v>
      </c>
      <c r="F866">
        <f t="shared" si="154"/>
        <v>8.0785572376118608E-4</v>
      </c>
      <c r="G866">
        <f t="shared" si="155"/>
        <v>3.25339977159848E-4</v>
      </c>
      <c r="H866">
        <f t="shared" si="156"/>
        <v>4.8251574660133808E-4</v>
      </c>
      <c r="I866">
        <f t="shared" si="157"/>
        <v>2.3282144571824671E-7</v>
      </c>
      <c r="J866">
        <f t="shared" si="160"/>
        <v>4.3849863248301604E-5</v>
      </c>
      <c r="K866">
        <f t="shared" si="158"/>
        <v>4.0957761888781565</v>
      </c>
      <c r="L866">
        <f t="shared" si="159"/>
        <v>191.02655352208004</v>
      </c>
    </row>
    <row r="867" spans="1:12" x14ac:dyDescent="0.25">
      <c r="A867" s="1">
        <v>27222</v>
      </c>
      <c r="B867">
        <v>71.680000000000007</v>
      </c>
      <c r="C867">
        <f t="shared" si="152"/>
        <v>1.8500029697918937E-4</v>
      </c>
      <c r="D867">
        <f t="shared" si="153"/>
        <v>144.55238343756722</v>
      </c>
      <c r="E867">
        <f t="shared" si="151"/>
        <v>-0.30462726023292386</v>
      </c>
      <c r="F867">
        <f t="shared" si="154"/>
        <v>1.0610296452147727E-2</v>
      </c>
      <c r="G867">
        <f t="shared" si="155"/>
        <v>3.25339977159848E-4</v>
      </c>
      <c r="H867">
        <f t="shared" si="156"/>
        <v>1.0284956474987879E-2</v>
      </c>
      <c r="I867">
        <f t="shared" si="157"/>
        <v>1.0578032969239508E-4</v>
      </c>
      <c r="J867">
        <f t="shared" si="160"/>
        <v>3.8520945653340489E-5</v>
      </c>
      <c r="K867">
        <f t="shared" si="158"/>
        <v>2.7901921459060981</v>
      </c>
      <c r="L867">
        <f t="shared" si="159"/>
        <v>191.16970951744074</v>
      </c>
    </row>
    <row r="868" spans="1:12" x14ac:dyDescent="0.25">
      <c r="A868" s="1">
        <v>27225</v>
      </c>
      <c r="B868">
        <v>71.980002999999996</v>
      </c>
      <c r="C868">
        <f t="shared" si="152"/>
        <v>1.8500029697918937E-4</v>
      </c>
      <c r="D868">
        <f t="shared" si="153"/>
        <v>144.61397282357703</v>
      </c>
      <c r="E868">
        <f t="shared" si="151"/>
        <v>-0.30299839676644824</v>
      </c>
      <c r="F868">
        <f t="shared" si="154"/>
        <v>1.813863763454604E-3</v>
      </c>
      <c r="G868">
        <f t="shared" si="155"/>
        <v>3.25339977159848E-4</v>
      </c>
      <c r="H868">
        <f t="shared" si="156"/>
        <v>1.4885237862947559E-3</v>
      </c>
      <c r="I868">
        <f t="shared" si="157"/>
        <v>2.2157030623652763E-6</v>
      </c>
      <c r="J868">
        <f t="shared" si="160"/>
        <v>4.6466104651996066E-5</v>
      </c>
      <c r="K868">
        <f t="shared" si="158"/>
        <v>4.0456130450706391</v>
      </c>
      <c r="L868">
        <f t="shared" si="159"/>
        <v>191.31297279442592</v>
      </c>
    </row>
    <row r="869" spans="1:12" x14ac:dyDescent="0.25">
      <c r="A869" s="1">
        <v>27226</v>
      </c>
      <c r="B869">
        <v>71.629997000000003</v>
      </c>
      <c r="C869">
        <f t="shared" si="152"/>
        <v>1.8500029697918937E-4</v>
      </c>
      <c r="D869">
        <f t="shared" si="153"/>
        <v>144.6755884509561</v>
      </c>
      <c r="E869">
        <f t="shared" si="151"/>
        <v>-0.30530032451140476</v>
      </c>
      <c r="F869">
        <f t="shared" si="154"/>
        <v>-2.1169274479770905E-3</v>
      </c>
      <c r="G869">
        <f t="shared" si="155"/>
        <v>3.25339977159848E-4</v>
      </c>
      <c r="H869">
        <f t="shared" si="156"/>
        <v>-2.4422674251369384E-3</v>
      </c>
      <c r="I869">
        <f t="shared" si="157"/>
        <v>5.9646701758850111E-6</v>
      </c>
      <c r="J869">
        <f t="shared" si="160"/>
        <v>4.1032795620711223E-5</v>
      </c>
      <c r="K869">
        <f t="shared" si="158"/>
        <v>4.0589491831403555</v>
      </c>
      <c r="L869">
        <f t="shared" si="159"/>
        <v>191.45634343343312</v>
      </c>
    </row>
    <row r="870" spans="1:12" x14ac:dyDescent="0.25">
      <c r="A870" s="1">
        <v>27227</v>
      </c>
      <c r="B870">
        <v>72.709998999999996</v>
      </c>
      <c r="C870">
        <f t="shared" si="152"/>
        <v>1.8500029697918937E-4</v>
      </c>
      <c r="D870">
        <f t="shared" si="153"/>
        <v>144.73723033088521</v>
      </c>
      <c r="E870">
        <f t="shared" si="151"/>
        <v>-0.2989861191070331</v>
      </c>
      <c r="F870">
        <f t="shared" si="154"/>
        <v>6.4992057013510962E-3</v>
      </c>
      <c r="G870">
        <f t="shared" si="155"/>
        <v>3.25339977159848E-4</v>
      </c>
      <c r="H870">
        <f t="shared" si="156"/>
        <v>6.1738657241912484E-3</v>
      </c>
      <c r="I870">
        <f t="shared" si="157"/>
        <v>3.8116617980343526E-5</v>
      </c>
      <c r="J870">
        <f t="shared" si="160"/>
        <v>3.6753932205700021E-5</v>
      </c>
      <c r="K870">
        <f t="shared" si="158"/>
        <v>3.6681561774398506</v>
      </c>
      <c r="L870">
        <f t="shared" si="159"/>
        <v>191.59982151491965</v>
      </c>
    </row>
    <row r="871" spans="1:12" x14ac:dyDescent="0.25">
      <c r="A871" s="1">
        <v>27228</v>
      </c>
      <c r="B871">
        <v>72.809997999999993</v>
      </c>
      <c r="C871">
        <f t="shared" si="152"/>
        <v>1.8500029697918937E-4</v>
      </c>
      <c r="D871">
        <f t="shared" si="153"/>
        <v>144.7988984745495</v>
      </c>
      <c r="E871">
        <f t="shared" si="151"/>
        <v>-0.29857423895284096</v>
      </c>
      <c r="F871">
        <f t="shared" si="154"/>
        <v>5.9688045117112232E-4</v>
      </c>
      <c r="G871">
        <f t="shared" si="155"/>
        <v>3.25339977159848E-4</v>
      </c>
      <c r="H871">
        <f t="shared" si="156"/>
        <v>2.7154047401127432E-4</v>
      </c>
      <c r="I871">
        <f t="shared" si="157"/>
        <v>7.3734229026267538E-8</v>
      </c>
      <c r="J871">
        <f t="shared" si="160"/>
        <v>3.6864475989023117E-5</v>
      </c>
      <c r="K871">
        <f t="shared" si="158"/>
        <v>4.1841924856944974</v>
      </c>
      <c r="L871">
        <f t="shared" si="159"/>
        <v>191.74340711940334</v>
      </c>
    </row>
    <row r="872" spans="1:12" x14ac:dyDescent="0.25">
      <c r="A872" s="1">
        <v>27229</v>
      </c>
      <c r="B872">
        <v>73.400002000000001</v>
      </c>
      <c r="C872">
        <f t="shared" si="152"/>
        <v>1.8500029697918937E-4</v>
      </c>
      <c r="D872">
        <f t="shared" si="153"/>
        <v>144.86059289313928</v>
      </c>
      <c r="E872">
        <f t="shared" si="151"/>
        <v>-0.29525418662218139</v>
      </c>
      <c r="F872">
        <f t="shared" si="154"/>
        <v>3.5050526276390048E-3</v>
      </c>
      <c r="G872">
        <f t="shared" si="155"/>
        <v>3.25339977159848E-4</v>
      </c>
      <c r="H872">
        <f t="shared" si="156"/>
        <v>3.179712650479157E-3</v>
      </c>
      <c r="I872">
        <f t="shared" si="157"/>
        <v>1.0110572539617185E-5</v>
      </c>
      <c r="J872">
        <f t="shared" si="160"/>
        <v>3.2426344628615776E-5</v>
      </c>
      <c r="K872">
        <f t="shared" si="158"/>
        <v>4.0934305563344422</v>
      </c>
      <c r="L872">
        <f t="shared" si="159"/>
        <v>191.88710032746229</v>
      </c>
    </row>
    <row r="873" spans="1:12" x14ac:dyDescent="0.25">
      <c r="A873" s="1">
        <v>27232</v>
      </c>
      <c r="B873">
        <v>73.419998000000007</v>
      </c>
      <c r="C873">
        <f t="shared" si="152"/>
        <v>1.8500029697918937E-4</v>
      </c>
      <c r="D873">
        <f t="shared" si="153"/>
        <v>144.9223135978495</v>
      </c>
      <c r="E873">
        <f t="shared" si="151"/>
        <v>-0.29532089033131359</v>
      </c>
      <c r="F873">
        <f t="shared" si="154"/>
        <v>1.1829658784678898E-4</v>
      </c>
      <c r="G873">
        <f t="shared" si="155"/>
        <v>3.25339977159848E-4</v>
      </c>
      <c r="H873">
        <f t="shared" si="156"/>
        <v>-2.0704338931305902E-4</v>
      </c>
      <c r="I873">
        <f t="shared" si="157"/>
        <v>4.2866965058238923E-8</v>
      </c>
      <c r="J873">
        <f t="shared" si="160"/>
        <v>2.976249372661734E-5</v>
      </c>
      <c r="K873">
        <f t="shared" si="158"/>
        <v>4.2914720944999454</v>
      </c>
      <c r="L873">
        <f t="shared" si="159"/>
        <v>192.03090121973503</v>
      </c>
    </row>
    <row r="874" spans="1:12" x14ac:dyDescent="0.25">
      <c r="A874" s="1">
        <v>27233</v>
      </c>
      <c r="B874">
        <v>74.440002000000007</v>
      </c>
      <c r="C874">
        <f t="shared" si="152"/>
        <v>1.8500029697918937E-4</v>
      </c>
      <c r="D874">
        <f t="shared" si="153"/>
        <v>144.98406059987985</v>
      </c>
      <c r="E874">
        <f t="shared" si="151"/>
        <v>-0.28951388283880797</v>
      </c>
      <c r="F874">
        <f t="shared" si="154"/>
        <v>5.9920077894846102E-3</v>
      </c>
      <c r="G874">
        <f t="shared" si="155"/>
        <v>3.25339977159848E-4</v>
      </c>
      <c r="H874">
        <f t="shared" si="156"/>
        <v>5.6666678123247624E-3</v>
      </c>
      <c r="I874">
        <f t="shared" si="157"/>
        <v>3.2111124095237509E-5</v>
      </c>
      <c r="J874">
        <f t="shared" si="160"/>
        <v>2.6245615804051842E-5</v>
      </c>
      <c r="K874">
        <f t="shared" si="158"/>
        <v>3.7433246363585764</v>
      </c>
      <c r="L874">
        <f t="shared" si="159"/>
        <v>192.17480987692045</v>
      </c>
    </row>
    <row r="875" spans="1:12" x14ac:dyDescent="0.25">
      <c r="A875" s="1">
        <v>27234</v>
      </c>
      <c r="B875">
        <v>74.629997000000003</v>
      </c>
      <c r="C875">
        <f t="shared" si="152"/>
        <v>1.8500029697918937E-4</v>
      </c>
      <c r="D875">
        <f t="shared" si="153"/>
        <v>145.04583391043491</v>
      </c>
      <c r="E875">
        <f t="shared" si="151"/>
        <v>-0.28859183510033626</v>
      </c>
      <c r="F875">
        <f t="shared" si="154"/>
        <v>1.1070480354511414E-3</v>
      </c>
      <c r="G875">
        <f t="shared" si="155"/>
        <v>3.25339977159848E-4</v>
      </c>
      <c r="H875">
        <f t="shared" si="156"/>
        <v>7.8170805829129333E-4</v>
      </c>
      <c r="I875">
        <f t="shared" si="157"/>
        <v>6.1106748839754409E-7</v>
      </c>
      <c r="J875">
        <f t="shared" si="160"/>
        <v>2.7008932301448955E-5</v>
      </c>
      <c r="K875">
        <f t="shared" si="158"/>
        <v>4.3294206049510437</v>
      </c>
      <c r="L875">
        <f t="shared" si="159"/>
        <v>192.31882637977787</v>
      </c>
    </row>
    <row r="876" spans="1:12" x14ac:dyDescent="0.25">
      <c r="A876" s="1">
        <v>27235</v>
      </c>
      <c r="B876">
        <v>73.510002</v>
      </c>
      <c r="C876">
        <f t="shared" si="152"/>
        <v>1.8500029697918937E-4</v>
      </c>
      <c r="D876">
        <f t="shared" si="153"/>
        <v>145.10763354072384</v>
      </c>
      <c r="E876">
        <f t="shared" si="151"/>
        <v>-0.29534382499427436</v>
      </c>
      <c r="F876">
        <f t="shared" si="154"/>
        <v>-6.5669895969591163E-3</v>
      </c>
      <c r="G876">
        <f t="shared" si="155"/>
        <v>3.25339977159848E-4</v>
      </c>
      <c r="H876">
        <f t="shared" si="156"/>
        <v>-6.8923295741189642E-3</v>
      </c>
      <c r="I876">
        <f t="shared" si="157"/>
        <v>4.7504206958274904E-5</v>
      </c>
      <c r="J876">
        <f t="shared" si="160"/>
        <v>2.3918389731274112E-5</v>
      </c>
      <c r="K876">
        <f t="shared" si="158"/>
        <v>3.408445176243224</v>
      </c>
      <c r="L876">
        <f t="shared" si="159"/>
        <v>192.46295080912753</v>
      </c>
    </row>
    <row r="877" spans="1:12" x14ac:dyDescent="0.25">
      <c r="A877" s="1">
        <v>27236</v>
      </c>
      <c r="B877">
        <v>72.830001999999993</v>
      </c>
      <c r="C877">
        <f t="shared" si="152"/>
        <v>1.8500029697918937E-4</v>
      </c>
      <c r="D877">
        <f t="shared" si="153"/>
        <v>145.16945950196074</v>
      </c>
      <c r="E877">
        <f t="shared" si="151"/>
        <v>-0.29956493797626216</v>
      </c>
      <c r="F877">
        <f t="shared" si="154"/>
        <v>-4.036112685008364E-3</v>
      </c>
      <c r="G877">
        <f t="shared" si="155"/>
        <v>3.25339977159848E-4</v>
      </c>
      <c r="H877">
        <f t="shared" si="156"/>
        <v>-4.3614526621682118E-3</v>
      </c>
      <c r="I877">
        <f t="shared" si="157"/>
        <v>1.9022269324334182E-5</v>
      </c>
      <c r="J877">
        <f t="shared" si="160"/>
        <v>2.6819474547647555E-5</v>
      </c>
      <c r="K877">
        <f t="shared" si="158"/>
        <v>3.9896172185802241</v>
      </c>
      <c r="L877">
        <f t="shared" si="159"/>
        <v>192.60718324584977</v>
      </c>
    </row>
    <row r="878" spans="1:12" x14ac:dyDescent="0.25">
      <c r="A878" s="1">
        <v>27239</v>
      </c>
      <c r="B878">
        <v>71.489998</v>
      </c>
      <c r="C878">
        <f t="shared" si="152"/>
        <v>1.8500029697918937E-4</v>
      </c>
      <c r="D878">
        <f t="shared" si="153"/>
        <v>145.23131180536441</v>
      </c>
      <c r="E878">
        <f t="shared" si="151"/>
        <v>-0.30781497523744195</v>
      </c>
      <c r="F878">
        <f t="shared" si="154"/>
        <v>-8.0650369642008002E-3</v>
      </c>
      <c r="G878">
        <f t="shared" si="155"/>
        <v>3.25339977159848E-4</v>
      </c>
      <c r="H878">
        <f t="shared" si="156"/>
        <v>-8.3903769413606489E-3</v>
      </c>
      <c r="I878">
        <f t="shared" si="157"/>
        <v>7.0398425218116481E-5</v>
      </c>
      <c r="J878">
        <f t="shared" si="160"/>
        <v>2.5948011693474402E-5</v>
      </c>
      <c r="K878">
        <f t="shared" si="158"/>
        <v>3.0042409366628355</v>
      </c>
      <c r="L878">
        <f t="shared" si="159"/>
        <v>192.75152377088568</v>
      </c>
    </row>
    <row r="879" spans="1:12" x14ac:dyDescent="0.25">
      <c r="A879" s="1">
        <v>27240</v>
      </c>
      <c r="B879">
        <v>71.300003000000004</v>
      </c>
      <c r="C879">
        <f t="shared" si="152"/>
        <v>1.8500029697918937E-4</v>
      </c>
      <c r="D879">
        <f t="shared" si="153"/>
        <v>145.29319046215846</v>
      </c>
      <c r="E879">
        <f t="shared" si="151"/>
        <v>-0.30915571232561745</v>
      </c>
      <c r="F879">
        <f t="shared" si="154"/>
        <v>-1.1557367911965155E-3</v>
      </c>
      <c r="G879">
        <f t="shared" si="155"/>
        <v>3.25339977159848E-4</v>
      </c>
      <c r="H879">
        <f t="shared" si="156"/>
        <v>-1.4810767683563636E-3</v>
      </c>
      <c r="I879">
        <f t="shared" si="157"/>
        <v>2.1935883937649294E-6</v>
      </c>
      <c r="J879">
        <f t="shared" si="160"/>
        <v>3.1313497055647228E-5</v>
      </c>
      <c r="K879">
        <f t="shared" si="158"/>
        <v>4.231765891288112</v>
      </c>
      <c r="L879">
        <f t="shared" si="159"/>
        <v>192.89597246523695</v>
      </c>
    </row>
    <row r="880" spans="1:12" x14ac:dyDescent="0.25">
      <c r="A880" s="1">
        <v>27241</v>
      </c>
      <c r="B880">
        <v>69.989998</v>
      </c>
      <c r="C880">
        <f t="shared" si="152"/>
        <v>1.8500029697918937E-4</v>
      </c>
      <c r="D880">
        <f t="shared" si="153"/>
        <v>145.35509548357126</v>
      </c>
      <c r="E880">
        <f t="shared" si="151"/>
        <v>-0.31739427964449396</v>
      </c>
      <c r="F880">
        <f t="shared" si="154"/>
        <v>-8.053567021897079E-3</v>
      </c>
      <c r="G880">
        <f t="shared" si="155"/>
        <v>3.25339977159848E-4</v>
      </c>
      <c r="H880">
        <f t="shared" si="156"/>
        <v>-8.3789069990569277E-3</v>
      </c>
      <c r="I880">
        <f t="shared" si="157"/>
        <v>7.020608249884517E-5</v>
      </c>
      <c r="J880">
        <f t="shared" si="160"/>
        <v>2.785096444166225E-5</v>
      </c>
      <c r="K880">
        <f t="shared" si="158"/>
        <v>3.0649942342059666</v>
      </c>
      <c r="L880">
        <f t="shared" si="159"/>
        <v>193.0405294099663</v>
      </c>
    </row>
    <row r="881" spans="1:12" x14ac:dyDescent="0.25">
      <c r="A881" s="1">
        <v>27242</v>
      </c>
      <c r="B881">
        <v>69.629997000000003</v>
      </c>
      <c r="C881">
        <f t="shared" si="152"/>
        <v>1.8500029697918937E-4</v>
      </c>
      <c r="D881">
        <f t="shared" si="153"/>
        <v>145.41702688083598</v>
      </c>
      <c r="E881">
        <f t="shared" si="151"/>
        <v>-0.31981888458064578</v>
      </c>
      <c r="F881">
        <f t="shared" si="154"/>
        <v>-2.2396046391728319E-3</v>
      </c>
      <c r="G881">
        <f t="shared" si="155"/>
        <v>3.25339977159848E-4</v>
      </c>
      <c r="H881">
        <f t="shared" si="156"/>
        <v>-2.5649446163326798E-3</v>
      </c>
      <c r="I881">
        <f t="shared" si="157"/>
        <v>6.5789408848539976E-6</v>
      </c>
      <c r="J881">
        <f t="shared" si="160"/>
        <v>3.2945692136377865E-5</v>
      </c>
      <c r="K881">
        <f t="shared" si="158"/>
        <v>4.1415412521934503</v>
      </c>
      <c r="L881">
        <f t="shared" si="159"/>
        <v>193.18519468619687</v>
      </c>
    </row>
    <row r="882" spans="1:12" x14ac:dyDescent="0.25">
      <c r="A882" s="1">
        <v>27243</v>
      </c>
      <c r="B882">
        <v>69.400002000000001</v>
      </c>
      <c r="C882">
        <f t="shared" si="152"/>
        <v>1.8500029697918937E-4</v>
      </c>
      <c r="D882">
        <f t="shared" si="153"/>
        <v>145.47898466519055</v>
      </c>
      <c r="E882">
        <f t="shared" si="151"/>
        <v>-0.32144077837113461</v>
      </c>
      <c r="F882">
        <f t="shared" si="154"/>
        <v>-1.4368934935093947E-3</v>
      </c>
      <c r="G882">
        <f t="shared" si="155"/>
        <v>3.25339977159848E-4</v>
      </c>
      <c r="H882">
        <f t="shared" si="156"/>
        <v>-1.7622334706692427E-3</v>
      </c>
      <c r="I882">
        <f t="shared" si="157"/>
        <v>3.1054668051469648E-6</v>
      </c>
      <c r="J882">
        <f t="shared" si="160"/>
        <v>2.9793273324031869E-5</v>
      </c>
      <c r="K882">
        <f t="shared" si="158"/>
        <v>4.2395585135012244</v>
      </c>
      <c r="L882">
        <f t="shared" si="159"/>
        <v>193.32996837511263</v>
      </c>
    </row>
    <row r="883" spans="1:12" x14ac:dyDescent="0.25">
      <c r="A883" s="1">
        <v>27246</v>
      </c>
      <c r="B883">
        <v>69.669998000000007</v>
      </c>
      <c r="C883">
        <f t="shared" si="152"/>
        <v>1.8500029697918937E-4</v>
      </c>
      <c r="D883">
        <f t="shared" si="153"/>
        <v>145.54096884787774</v>
      </c>
      <c r="E883">
        <f t="shared" si="151"/>
        <v>-0.319939463571278</v>
      </c>
      <c r="F883">
        <f t="shared" si="154"/>
        <v>1.6863150968355889E-3</v>
      </c>
      <c r="G883">
        <f t="shared" si="155"/>
        <v>3.25339977159848E-4</v>
      </c>
      <c r="H883">
        <f t="shared" si="156"/>
        <v>1.3609751196757408E-3</v>
      </c>
      <c r="I883">
        <f t="shared" si="157"/>
        <v>1.852253276376397E-6</v>
      </c>
      <c r="J883">
        <f t="shared" si="160"/>
        <v>2.663741380926743E-5</v>
      </c>
      <c r="K883">
        <f t="shared" si="158"/>
        <v>4.312890476228044</v>
      </c>
      <c r="L883">
        <f t="shared" si="159"/>
        <v>193.47485055795846</v>
      </c>
    </row>
    <row r="884" spans="1:12" x14ac:dyDescent="0.25">
      <c r="A884" s="1">
        <v>27247</v>
      </c>
      <c r="B884">
        <v>70.529999000000004</v>
      </c>
      <c r="C884">
        <f t="shared" si="152"/>
        <v>1.8500029697918937E-4</v>
      </c>
      <c r="D884">
        <f t="shared" si="153"/>
        <v>145.60297944014508</v>
      </c>
      <c r="E884">
        <f t="shared" si="151"/>
        <v>-0.31479638424862233</v>
      </c>
      <c r="F884">
        <f t="shared" si="154"/>
        <v>5.3280796196351066E-3</v>
      </c>
      <c r="G884">
        <f t="shared" si="155"/>
        <v>3.25339977159848E-4</v>
      </c>
      <c r="H884">
        <f t="shared" si="156"/>
        <v>5.0027396424752587E-3</v>
      </c>
      <c r="I884">
        <f t="shared" si="157"/>
        <v>2.502740393039348E-5</v>
      </c>
      <c r="J884">
        <f t="shared" si="160"/>
        <v>2.374319146070669E-5</v>
      </c>
      <c r="K884">
        <f t="shared" si="158"/>
        <v>3.8781250339707847</v>
      </c>
      <c r="L884">
        <f t="shared" si="159"/>
        <v>193.61984131604009</v>
      </c>
    </row>
    <row r="885" spans="1:12" x14ac:dyDescent="0.25">
      <c r="A885" s="1">
        <v>27248</v>
      </c>
      <c r="B885">
        <v>71.680000000000007</v>
      </c>
      <c r="C885">
        <f t="shared" si="152"/>
        <v>1.8500029697918937E-4</v>
      </c>
      <c r="D885">
        <f t="shared" si="153"/>
        <v>145.66501645324496</v>
      </c>
      <c r="E885">
        <f t="shared" si="151"/>
        <v>-0.30795726557854963</v>
      </c>
      <c r="F885">
        <f t="shared" si="154"/>
        <v>7.0241189670521287E-3</v>
      </c>
      <c r="G885">
        <f t="shared" si="155"/>
        <v>3.25339977159848E-4</v>
      </c>
      <c r="H885">
        <f t="shared" si="156"/>
        <v>6.6987789898922808E-3</v>
      </c>
      <c r="I885">
        <f t="shared" si="157"/>
        <v>4.4873639955422248E-5</v>
      </c>
      <c r="J885">
        <f t="shared" si="160"/>
        <v>2.3988114486991845E-5</v>
      </c>
      <c r="K885">
        <f t="shared" si="158"/>
        <v>3.4647068041685243</v>
      </c>
      <c r="L885">
        <f t="shared" si="159"/>
        <v>193.76494073072405</v>
      </c>
    </row>
    <row r="886" spans="1:12" x14ac:dyDescent="0.25">
      <c r="A886" s="1">
        <v>27249</v>
      </c>
      <c r="B886">
        <v>70.660004000000001</v>
      </c>
      <c r="C886">
        <f t="shared" si="152"/>
        <v>1.8500029697918937E-4</v>
      </c>
      <c r="D886">
        <f t="shared" si="153"/>
        <v>145.72707989843431</v>
      </c>
      <c r="E886">
        <f t="shared" si="151"/>
        <v>-0.31436660484574563</v>
      </c>
      <c r="F886">
        <f t="shared" si="154"/>
        <v>-6.2243389702170138E-3</v>
      </c>
      <c r="G886">
        <f t="shared" si="155"/>
        <v>3.25339977159848E-4</v>
      </c>
      <c r="H886">
        <f t="shared" si="156"/>
        <v>-6.5496789473768616E-3</v>
      </c>
      <c r="I886">
        <f t="shared" si="157"/>
        <v>4.2898294313711675E-5</v>
      </c>
      <c r="J886">
        <f t="shared" si="160"/>
        <v>2.656658502176216E-5</v>
      </c>
      <c r="K886">
        <f t="shared" si="158"/>
        <v>3.5416164942431556</v>
      </c>
      <c r="L886">
        <f t="shared" si="159"/>
        <v>193.91014888343832</v>
      </c>
    </row>
    <row r="887" spans="1:12" x14ac:dyDescent="0.25">
      <c r="A887" s="1">
        <v>27250</v>
      </c>
      <c r="B887">
        <v>70.690002000000007</v>
      </c>
      <c r="C887">
        <f t="shared" si="152"/>
        <v>1.8500029697918937E-4</v>
      </c>
      <c r="D887">
        <f t="shared" si="153"/>
        <v>145.78916978697515</v>
      </c>
      <c r="E887">
        <f t="shared" si="151"/>
        <v>-0.31436726887798194</v>
      </c>
      <c r="F887">
        <f t="shared" si="154"/>
        <v>1.8433626474312348E-4</v>
      </c>
      <c r="G887">
        <f t="shared" si="155"/>
        <v>3.25339977159848E-4</v>
      </c>
      <c r="H887">
        <f t="shared" si="156"/>
        <v>-1.4100371241672452E-4</v>
      </c>
      <c r="I887">
        <f t="shared" si="157"/>
        <v>1.9882046915298354E-8</v>
      </c>
      <c r="J887">
        <f t="shared" si="160"/>
        <v>2.8573807640504417E-5</v>
      </c>
      <c r="K887">
        <f t="shared" si="158"/>
        <v>4.3122235982038326</v>
      </c>
      <c r="L887">
        <f t="shared" si="159"/>
        <v>194.05546585567143</v>
      </c>
    </row>
    <row r="888" spans="1:12" x14ac:dyDescent="0.25">
      <c r="A888" s="1">
        <v>27253</v>
      </c>
      <c r="B888">
        <v>70.360000999999997</v>
      </c>
      <c r="C888">
        <f t="shared" si="152"/>
        <v>1.8500029697918937E-4</v>
      </c>
      <c r="D888">
        <f t="shared" si="153"/>
        <v>145.8512861301343</v>
      </c>
      <c r="E888">
        <f t="shared" si="151"/>
        <v>-0.31658442616566984</v>
      </c>
      <c r="F888">
        <f t="shared" si="154"/>
        <v>-2.0321569907084669E-3</v>
      </c>
      <c r="G888">
        <f t="shared" si="155"/>
        <v>3.25339977159848E-4</v>
      </c>
      <c r="H888">
        <f t="shared" si="156"/>
        <v>-2.3574969678683147E-3</v>
      </c>
      <c r="I888">
        <f t="shared" si="157"/>
        <v>5.557791953508298E-6</v>
      </c>
      <c r="J888">
        <f t="shared" si="160"/>
        <v>2.520899968141192E-5</v>
      </c>
      <c r="K888">
        <f t="shared" si="158"/>
        <v>4.2649819334108692</v>
      </c>
      <c r="L888">
        <f t="shared" si="159"/>
        <v>194.20089172897309</v>
      </c>
    </row>
    <row r="889" spans="1:12" x14ac:dyDescent="0.25">
      <c r="A889" s="1">
        <v>27254</v>
      </c>
      <c r="B889">
        <v>68.819999999999993</v>
      </c>
      <c r="C889">
        <f t="shared" si="152"/>
        <v>1.8500029697918937E-4</v>
      </c>
      <c r="D889">
        <f t="shared" si="153"/>
        <v>145.91342893918304</v>
      </c>
      <c r="E889">
        <f t="shared" si="151"/>
        <v>-0.32638059513562401</v>
      </c>
      <c r="F889">
        <f t="shared" si="154"/>
        <v>-9.6111686729751789E-3</v>
      </c>
      <c r="G889">
        <f t="shared" si="155"/>
        <v>3.25339977159848E-4</v>
      </c>
      <c r="H889">
        <f t="shared" si="156"/>
        <v>-9.9365086501350276E-3</v>
      </c>
      <c r="I889">
        <f t="shared" si="157"/>
        <v>9.8734204154208221E-5</v>
      </c>
      <c r="J889">
        <f t="shared" si="160"/>
        <v>2.2942466013439919E-5</v>
      </c>
      <c r="K889">
        <f t="shared" si="158"/>
        <v>2.2705435755772276</v>
      </c>
      <c r="L889">
        <f t="shared" si="159"/>
        <v>194.346426584954</v>
      </c>
    </row>
    <row r="890" spans="1:12" x14ac:dyDescent="0.25">
      <c r="A890" s="1">
        <v>27255</v>
      </c>
      <c r="B890">
        <v>67.25</v>
      </c>
      <c r="C890">
        <f t="shared" si="152"/>
        <v>1.8500029697918937E-4</v>
      </c>
      <c r="D890">
        <f t="shared" si="153"/>
        <v>145.97559822539776</v>
      </c>
      <c r="E890">
        <f t="shared" si="151"/>
        <v>-0.33658797504306914</v>
      </c>
      <c r="F890">
        <f t="shared" si="154"/>
        <v>-1.0022379610465704E-2</v>
      </c>
      <c r="G890">
        <f t="shared" si="155"/>
        <v>3.25339977159848E-4</v>
      </c>
      <c r="H890">
        <f t="shared" si="156"/>
        <v>-1.0347719587625552E-2</v>
      </c>
      <c r="I890">
        <f t="shared" si="157"/>
        <v>1.0707530066412953E-4</v>
      </c>
      <c r="J890">
        <f t="shared" si="160"/>
        <v>3.2076683140269284E-5</v>
      </c>
      <c r="K890">
        <f t="shared" si="158"/>
        <v>2.585700110274642</v>
      </c>
      <c r="L890">
        <f t="shared" si="159"/>
        <v>194.49207050528653</v>
      </c>
    </row>
    <row r="891" spans="1:12" x14ac:dyDescent="0.25">
      <c r="A891" s="1">
        <v>27256</v>
      </c>
      <c r="B891">
        <v>66.879997000000003</v>
      </c>
      <c r="C891">
        <f t="shared" si="152"/>
        <v>1.8500029697918937E-4</v>
      </c>
      <c r="D891">
        <f t="shared" si="153"/>
        <v>146.03779400005976</v>
      </c>
      <c r="E891">
        <f t="shared" si="151"/>
        <v>-0.33916901906444741</v>
      </c>
      <c r="F891">
        <f t="shared" si="154"/>
        <v>-2.3960437243988331E-3</v>
      </c>
      <c r="G891">
        <f t="shared" si="155"/>
        <v>3.25339977159848E-4</v>
      </c>
      <c r="H891">
        <f t="shared" si="156"/>
        <v>-2.7213837015586809E-3</v>
      </c>
      <c r="I891">
        <f t="shared" si="157"/>
        <v>7.4059292511092275E-6</v>
      </c>
      <c r="J891">
        <f t="shared" si="160"/>
        <v>4.1015461722308973E-5</v>
      </c>
      <c r="K891">
        <f t="shared" si="158"/>
        <v>4.0415600267760468</v>
      </c>
      <c r="L891">
        <f t="shared" si="159"/>
        <v>194.63782357170371</v>
      </c>
    </row>
    <row r="892" spans="1:12" x14ac:dyDescent="0.25">
      <c r="A892" s="1">
        <v>27257</v>
      </c>
      <c r="B892">
        <v>65.860000999999997</v>
      </c>
      <c r="C892">
        <f t="shared" si="152"/>
        <v>1.8500029697918937E-4</v>
      </c>
      <c r="D892">
        <f t="shared" si="153"/>
        <v>146.1000162744547</v>
      </c>
      <c r="E892">
        <f t="shared" si="151"/>
        <v>-0.34602853134137712</v>
      </c>
      <c r="F892">
        <f t="shared" si="154"/>
        <v>-6.6745119799507258E-3</v>
      </c>
      <c r="G892">
        <f t="shared" si="155"/>
        <v>3.25339977159848E-4</v>
      </c>
      <c r="H892">
        <f t="shared" si="156"/>
        <v>-6.9998519571105736E-3</v>
      </c>
      <c r="I892">
        <f t="shared" si="157"/>
        <v>4.8997927421464731E-5</v>
      </c>
      <c r="J892">
        <f t="shared" si="160"/>
        <v>3.691063746561826E-5</v>
      </c>
      <c r="K892">
        <f t="shared" si="158"/>
        <v>3.5208296370496535</v>
      </c>
      <c r="L892">
        <f t="shared" si="159"/>
        <v>194.78368586600004</v>
      </c>
    </row>
    <row r="893" spans="1:12" x14ac:dyDescent="0.25">
      <c r="A893" s="1">
        <v>27260</v>
      </c>
      <c r="B893">
        <v>65.129997000000003</v>
      </c>
      <c r="C893">
        <f t="shared" si="152"/>
        <v>1.8500029697918937E-4</v>
      </c>
      <c r="D893">
        <f t="shared" si="153"/>
        <v>146.16226505987342</v>
      </c>
      <c r="E893">
        <f t="shared" si="151"/>
        <v>-0.35105420643872254</v>
      </c>
      <c r="F893">
        <f t="shared" si="154"/>
        <v>-4.840674800365985E-3</v>
      </c>
      <c r="G893">
        <f t="shared" si="155"/>
        <v>3.25339977159848E-4</v>
      </c>
      <c r="H893">
        <f t="shared" si="156"/>
        <v>-5.1660147775258328E-3</v>
      </c>
      <c r="I893">
        <f t="shared" si="157"/>
        <v>2.668770868161528E-5</v>
      </c>
      <c r="J893">
        <f t="shared" si="160"/>
        <v>3.8297700744043096E-5</v>
      </c>
      <c r="K893">
        <f t="shared" si="158"/>
        <v>3.8176973904973854</v>
      </c>
      <c r="L893">
        <f t="shared" si="159"/>
        <v>194.92965747003126</v>
      </c>
    </row>
    <row r="894" spans="1:12" x14ac:dyDescent="0.25">
      <c r="A894" s="1">
        <v>27261</v>
      </c>
      <c r="B894">
        <v>65.720000999999996</v>
      </c>
      <c r="C894">
        <f t="shared" si="152"/>
        <v>1.8500029697918937E-4</v>
      </c>
      <c r="D894">
        <f t="shared" si="153"/>
        <v>146.22454036761147</v>
      </c>
      <c r="E894">
        <f t="shared" si="151"/>
        <v>-0.34732270353415307</v>
      </c>
      <c r="F894">
        <f t="shared" si="154"/>
        <v>3.9165032015484602E-3</v>
      </c>
      <c r="G894">
        <f t="shared" si="155"/>
        <v>3.25339977159848E-4</v>
      </c>
      <c r="H894">
        <f t="shared" si="156"/>
        <v>3.5911632243886124E-3</v>
      </c>
      <c r="I894">
        <f t="shared" si="157"/>
        <v>1.2896453304201214E-5</v>
      </c>
      <c r="J894">
        <f t="shared" si="160"/>
        <v>3.6844994772293132E-5</v>
      </c>
      <c r="K894">
        <f t="shared" si="158"/>
        <v>4.0104472856860118</v>
      </c>
      <c r="L894">
        <f t="shared" si="159"/>
        <v>195.07573846571432</v>
      </c>
    </row>
    <row r="895" spans="1:12" x14ac:dyDescent="0.25">
      <c r="A895" s="1">
        <v>27262</v>
      </c>
      <c r="B895">
        <v>64.919998000000007</v>
      </c>
      <c r="C895">
        <f t="shared" si="152"/>
        <v>1.8500029697918937E-4</v>
      </c>
      <c r="D895">
        <f t="shared" si="153"/>
        <v>146.28684220896923</v>
      </c>
      <c r="E895">
        <f t="shared" si="151"/>
        <v>-0.35282676742759089</v>
      </c>
      <c r="F895">
        <f t="shared" si="154"/>
        <v>-5.3190635964583954E-3</v>
      </c>
      <c r="G895">
        <f t="shared" si="155"/>
        <v>3.25339977159848E-4</v>
      </c>
      <c r="H895">
        <f t="shared" si="156"/>
        <v>-5.6444035736182433E-3</v>
      </c>
      <c r="I895">
        <f t="shared" si="157"/>
        <v>3.1859291701874394E-5</v>
      </c>
      <c r="J895">
        <f t="shared" si="160"/>
        <v>3.3937722609887072E-5</v>
      </c>
      <c r="K895">
        <f t="shared" si="158"/>
        <v>3.7571744162220284</v>
      </c>
      <c r="L895">
        <f t="shared" si="159"/>
        <v>195.2219289350281</v>
      </c>
    </row>
    <row r="896" spans="1:12" x14ac:dyDescent="0.25">
      <c r="A896" s="1">
        <v>27263</v>
      </c>
      <c r="B896">
        <v>63.59</v>
      </c>
      <c r="C896">
        <f t="shared" si="152"/>
        <v>1.8500029697918937E-4</v>
      </c>
      <c r="D896">
        <f t="shared" si="153"/>
        <v>146.34917059525196</v>
      </c>
      <c r="E896">
        <f t="shared" si="151"/>
        <v>-0.36200144051577698</v>
      </c>
      <c r="F896">
        <f t="shared" si="154"/>
        <v>-8.9896727912066599E-3</v>
      </c>
      <c r="G896">
        <f t="shared" si="155"/>
        <v>3.25339977159848E-4</v>
      </c>
      <c r="H896">
        <f t="shared" si="156"/>
        <v>-9.3150127683665086E-3</v>
      </c>
      <c r="I896">
        <f t="shared" si="157"/>
        <v>8.6769462874831084E-5</v>
      </c>
      <c r="J896">
        <f t="shared" si="160"/>
        <v>3.3669235738419337E-5</v>
      </c>
      <c r="K896">
        <f t="shared" si="158"/>
        <v>2.9419674179660191</v>
      </c>
      <c r="L896">
        <f t="shared" si="159"/>
        <v>195.36822896001235</v>
      </c>
    </row>
    <row r="897" spans="1:12" x14ac:dyDescent="0.25">
      <c r="A897" s="1">
        <v>27264</v>
      </c>
      <c r="B897">
        <v>62.57</v>
      </c>
      <c r="C897">
        <f t="shared" si="152"/>
        <v>1.8500029697918937E-4</v>
      </c>
      <c r="D897">
        <f t="shared" si="153"/>
        <v>146.41152553776939</v>
      </c>
      <c r="E897">
        <f t="shared" si="151"/>
        <v>-0.369209110818848</v>
      </c>
      <c r="F897">
        <f t="shared" si="154"/>
        <v>-7.0226700060920244E-3</v>
      </c>
      <c r="G897">
        <f t="shared" si="155"/>
        <v>3.25339977159848E-4</v>
      </c>
      <c r="H897">
        <f t="shared" si="156"/>
        <v>-7.3480099832518722E-3</v>
      </c>
      <c r="I897">
        <f t="shared" si="157"/>
        <v>5.3993250713969181E-5</v>
      </c>
      <c r="J897">
        <f t="shared" si="160"/>
        <v>3.9980382377514804E-5</v>
      </c>
      <c r="K897">
        <f t="shared" si="158"/>
        <v>3.4693754968082824</v>
      </c>
      <c r="L897">
        <f t="shared" si="159"/>
        <v>195.51463862276844</v>
      </c>
    </row>
    <row r="898" spans="1:12" x14ac:dyDescent="0.25">
      <c r="A898" s="1">
        <v>27267</v>
      </c>
      <c r="B898">
        <v>62.939999</v>
      </c>
      <c r="C898">
        <f t="shared" si="152"/>
        <v>1.8500029697918937E-4</v>
      </c>
      <c r="D898">
        <f t="shared" si="153"/>
        <v>146.47390704783649</v>
      </c>
      <c r="E898">
        <f t="shared" ref="E898:E961" si="161">LOG(B898) - LOG(D898)</f>
        <v>-0.36683353441628164</v>
      </c>
      <c r="F898">
        <f t="shared" si="154"/>
        <v>2.5605766995453472E-3</v>
      </c>
      <c r="G898">
        <f t="shared" si="155"/>
        <v>3.25339977159848E-4</v>
      </c>
      <c r="H898">
        <f t="shared" si="156"/>
        <v>2.2352367223854993E-3</v>
      </c>
      <c r="I898">
        <f t="shared" si="157"/>
        <v>4.9962832051006697E-6</v>
      </c>
      <c r="J898">
        <f t="shared" si="160"/>
        <v>4.1563040551613881E-5</v>
      </c>
      <c r="K898">
        <f t="shared" si="158"/>
        <v>4.0651062028266463</v>
      </c>
      <c r="L898">
        <f t="shared" si="159"/>
        <v>195.66115800545921</v>
      </c>
    </row>
    <row r="899" spans="1:12" x14ac:dyDescent="0.25">
      <c r="A899" s="1">
        <v>27268</v>
      </c>
      <c r="B899">
        <v>62.34</v>
      </c>
      <c r="C899">
        <f t="shared" ref="C899:C962" si="162">P$5</f>
        <v>1.8500029697918937E-4</v>
      </c>
      <c r="D899">
        <f t="shared" si="153"/>
        <v>146.53631513677274</v>
      </c>
      <c r="E899">
        <f t="shared" si="161"/>
        <v>-0.3711784684495063</v>
      </c>
      <c r="F899">
        <f t="shared" si="154"/>
        <v>-4.1599337362456801E-3</v>
      </c>
      <c r="G899">
        <f t="shared" si="155"/>
        <v>3.25339977159848E-4</v>
      </c>
      <c r="H899">
        <f t="shared" si="156"/>
        <v>-4.4852737134055279E-3</v>
      </c>
      <c r="I899">
        <f t="shared" si="157"/>
        <v>2.0117680284166615E-5</v>
      </c>
      <c r="J899">
        <f t="shared" si="160"/>
        <v>3.709969955898722E-5</v>
      </c>
      <c r="K899">
        <f t="shared" si="158"/>
        <v>3.9108823477759143</v>
      </c>
      <c r="L899">
        <f t="shared" si="159"/>
        <v>195.80778719030948</v>
      </c>
    </row>
    <row r="900" spans="1:12" x14ac:dyDescent="0.25">
      <c r="A900" s="1">
        <v>27269</v>
      </c>
      <c r="B900">
        <v>62.43</v>
      </c>
      <c r="C900">
        <f t="shared" si="162"/>
        <v>1.8500029697918937E-4</v>
      </c>
      <c r="D900">
        <f t="shared" ref="D900:D963" si="163">POWER(10,LOG(D899)+$C900)</f>
        <v>146.59874981590286</v>
      </c>
      <c r="E900">
        <f t="shared" si="161"/>
        <v>-0.37073693175601741</v>
      </c>
      <c r="F900">
        <f t="shared" ref="F900:F963" si="164">LOG(B900)-LOG(B899)</f>
        <v>6.2653699046832934E-4</v>
      </c>
      <c r="G900">
        <f t="shared" ref="G900:G963" si="165">S$4</f>
        <v>3.25339977159848E-4</v>
      </c>
      <c r="H900">
        <f t="shared" ref="H900:H963" si="166">F900-G900</f>
        <v>3.0119701330848133E-4</v>
      </c>
      <c r="I900">
        <f t="shared" ref="I900:I963" si="167">H900*H900</f>
        <v>9.0719640825949475E-8</v>
      </c>
      <c r="J900">
        <f t="shared" si="160"/>
        <v>3.5019943707093249E-5</v>
      </c>
      <c r="K900">
        <f t="shared" ref="K900:K963" si="168">-0.5*LN(2*PI()*J900)-I900/2/J900</f>
        <v>4.2095626292689214</v>
      </c>
      <c r="L900">
        <f t="shared" ref="L900:L963" si="169">POWER(10,LOG(L899)+$G900)</f>
        <v>195.95452625960525</v>
      </c>
    </row>
    <row r="901" spans="1:12" x14ac:dyDescent="0.25">
      <c r="A901" s="1">
        <v>27270</v>
      </c>
      <c r="B901">
        <v>61.369999</v>
      </c>
      <c r="C901">
        <f t="shared" si="162"/>
        <v>1.8500029697918937E-4</v>
      </c>
      <c r="D901">
        <f t="shared" si="163"/>
        <v>146.66121109655609</v>
      </c>
      <c r="E901">
        <f t="shared" si="161"/>
        <v>-0.3783591507770121</v>
      </c>
      <c r="F901">
        <f t="shared" si="164"/>
        <v>-7.4372187240152599E-3</v>
      </c>
      <c r="G901">
        <f t="shared" si="165"/>
        <v>3.25339977159848E-4</v>
      </c>
      <c r="H901">
        <f t="shared" si="166"/>
        <v>-7.7625587011751077E-3</v>
      </c>
      <c r="I901">
        <f t="shared" si="167"/>
        <v>6.0257317589189372E-5</v>
      </c>
      <c r="J901">
        <f t="shared" ref="J901:J964" si="170">S$7+S$5*I900+S$6*J900</f>
        <v>3.0824060983479437E-5</v>
      </c>
      <c r="K901">
        <f t="shared" si="168"/>
        <v>3.2972293218639592</v>
      </c>
      <c r="L901">
        <f t="shared" si="169"/>
        <v>196.10137529569414</v>
      </c>
    </row>
    <row r="902" spans="1:12" x14ac:dyDescent="0.25">
      <c r="A902" s="1">
        <v>27271</v>
      </c>
      <c r="B902">
        <v>62.369999</v>
      </c>
      <c r="C902">
        <f t="shared" si="162"/>
        <v>1.8500029697918937E-4</v>
      </c>
      <c r="D902">
        <f t="shared" si="163"/>
        <v>146.72369899006631</v>
      </c>
      <c r="E902">
        <f t="shared" si="161"/>
        <v>-0.37152453019332876</v>
      </c>
      <c r="F902">
        <f t="shared" si="164"/>
        <v>7.019620880662325E-3</v>
      </c>
      <c r="G902">
        <f t="shared" si="165"/>
        <v>3.25339977159848E-4</v>
      </c>
      <c r="H902">
        <f t="shared" si="166"/>
        <v>6.6942809035024772E-3</v>
      </c>
      <c r="I902">
        <f t="shared" si="167"/>
        <v>4.481339681499794E-5</v>
      </c>
      <c r="J902">
        <f t="shared" si="170"/>
        <v>3.4345805572812312E-5</v>
      </c>
      <c r="K902">
        <f t="shared" si="168"/>
        <v>3.5681915021359281</v>
      </c>
      <c r="L902">
        <f t="shared" si="169"/>
        <v>196.24833438098597</v>
      </c>
    </row>
    <row r="903" spans="1:12" x14ac:dyDescent="0.25">
      <c r="A903" s="1">
        <v>27275</v>
      </c>
      <c r="B903">
        <v>60.880001</v>
      </c>
      <c r="C903">
        <f t="shared" si="162"/>
        <v>1.8500029697918937E-4</v>
      </c>
      <c r="D903">
        <f t="shared" si="163"/>
        <v>146.78621350777257</v>
      </c>
      <c r="E903">
        <f t="shared" si="161"/>
        <v>-0.38221061668211331</v>
      </c>
      <c r="F903">
        <f t="shared" si="164"/>
        <v>-1.050108619180512E-2</v>
      </c>
      <c r="G903">
        <f t="shared" si="165"/>
        <v>3.25339977159848E-4</v>
      </c>
      <c r="H903">
        <f t="shared" si="166"/>
        <v>-1.0826426168964969E-2</v>
      </c>
      <c r="I903">
        <f t="shared" si="167"/>
        <v>1.1721150359204949E-4</v>
      </c>
      <c r="J903">
        <f t="shared" si="170"/>
        <v>3.5568153448039305E-5</v>
      </c>
      <c r="K903">
        <f t="shared" si="168"/>
        <v>2.5553884478713913</v>
      </c>
      <c r="L903">
        <f t="shared" si="169"/>
        <v>196.39540359795191</v>
      </c>
    </row>
    <row r="904" spans="1:12" x14ac:dyDescent="0.25">
      <c r="A904" s="1">
        <v>27276</v>
      </c>
      <c r="B904">
        <v>58.950001</v>
      </c>
      <c r="C904">
        <f t="shared" si="162"/>
        <v>1.8500029697918937E-4</v>
      </c>
      <c r="D904">
        <f t="shared" si="163"/>
        <v>146.84875466101875</v>
      </c>
      <c r="E904">
        <f t="shared" si="161"/>
        <v>-0.39638645107694948</v>
      </c>
      <c r="F904">
        <f t="shared" si="164"/>
        <v>-1.399083409785673E-2</v>
      </c>
      <c r="G904">
        <f t="shared" si="165"/>
        <v>3.25339977159848E-4</v>
      </c>
      <c r="H904">
        <f t="shared" si="166"/>
        <v>-1.4316174075016579E-2</v>
      </c>
      <c r="I904">
        <f t="shared" si="167"/>
        <v>2.049528401461768E-4</v>
      </c>
      <c r="J904">
        <f t="shared" si="170"/>
        <v>4.5260337465201898E-5</v>
      </c>
      <c r="K904">
        <f t="shared" si="168"/>
        <v>1.8184461821588411</v>
      </c>
      <c r="L904">
        <f t="shared" si="169"/>
        <v>196.54258302912498</v>
      </c>
    </row>
    <row r="905" spans="1:12" x14ac:dyDescent="0.25">
      <c r="A905" s="1">
        <v>27277</v>
      </c>
      <c r="B905">
        <v>60.220001000000003</v>
      </c>
      <c r="C905">
        <f t="shared" si="162"/>
        <v>1.8500029697918937E-4</v>
      </c>
      <c r="D905">
        <f t="shared" si="163"/>
        <v>146.91132246115322</v>
      </c>
      <c r="E905">
        <f t="shared" si="161"/>
        <v>-0.38731450978366455</v>
      </c>
      <c r="F905">
        <f t="shared" si="164"/>
        <v>9.2569415902639118E-3</v>
      </c>
      <c r="G905">
        <f t="shared" si="165"/>
        <v>3.25339977159848E-4</v>
      </c>
      <c r="H905">
        <f t="shared" si="166"/>
        <v>8.9316016131040631E-3</v>
      </c>
      <c r="I905">
        <f t="shared" si="167"/>
        <v>7.97735073752031E-5</v>
      </c>
      <c r="J905">
        <f t="shared" si="170"/>
        <v>6.4148019801818032E-5</v>
      </c>
      <c r="K905">
        <f t="shared" si="168"/>
        <v>3.2864276956404663</v>
      </c>
      <c r="L905">
        <f t="shared" si="169"/>
        <v>196.68987275710015</v>
      </c>
    </row>
    <row r="906" spans="1:12" x14ac:dyDescent="0.25">
      <c r="A906" s="1">
        <v>27278</v>
      </c>
      <c r="B906">
        <v>60.700001</v>
      </c>
      <c r="C906">
        <f t="shared" si="162"/>
        <v>1.8500029697918937E-4</v>
      </c>
      <c r="D906">
        <f t="shared" si="163"/>
        <v>146.97391691952947</v>
      </c>
      <c r="E906">
        <f t="shared" si="161"/>
        <v>-0.38405157023915582</v>
      </c>
      <c r="F906">
        <f t="shared" si="164"/>
        <v>3.4479398414881679E-3</v>
      </c>
      <c r="G906">
        <f t="shared" si="165"/>
        <v>3.25339977159848E-4</v>
      </c>
      <c r="H906">
        <f t="shared" si="166"/>
        <v>3.1225998643283201E-3</v>
      </c>
      <c r="I906">
        <f t="shared" si="167"/>
        <v>9.7506299127032427E-6</v>
      </c>
      <c r="J906">
        <f t="shared" si="170"/>
        <v>6.5655898887170746E-5</v>
      </c>
      <c r="K906">
        <f t="shared" si="168"/>
        <v>3.8223474695109365</v>
      </c>
      <c r="L906">
        <f t="shared" si="169"/>
        <v>196.83727286453421</v>
      </c>
    </row>
    <row r="907" spans="1:12" x14ac:dyDescent="0.25">
      <c r="A907" s="1">
        <v>27281</v>
      </c>
      <c r="B907">
        <v>59.369999</v>
      </c>
      <c r="C907">
        <f t="shared" si="162"/>
        <v>1.8500029697918937E-4</v>
      </c>
      <c r="D907">
        <f t="shared" si="163"/>
        <v>147.03653804750599</v>
      </c>
      <c r="E907">
        <f t="shared" si="161"/>
        <v>-0.39385822715515273</v>
      </c>
      <c r="F907">
        <f t="shared" si="164"/>
        <v>-9.6216566190174824E-3</v>
      </c>
      <c r="G907">
        <f t="shared" si="165"/>
        <v>3.25339977159848E-4</v>
      </c>
      <c r="H907">
        <f t="shared" si="166"/>
        <v>-9.9469965961773311E-3</v>
      </c>
      <c r="I907">
        <f t="shared" si="167"/>
        <v>9.8942741284363417E-5</v>
      </c>
      <c r="J907">
        <f t="shared" si="170"/>
        <v>5.862146876833227E-5</v>
      </c>
      <c r="K907">
        <f t="shared" si="168"/>
        <v>3.1093540851015624</v>
      </c>
      <c r="L907">
        <f t="shared" si="169"/>
        <v>196.98478343414578</v>
      </c>
    </row>
    <row r="908" spans="1:12" x14ac:dyDescent="0.25">
      <c r="A908" s="1">
        <v>27282</v>
      </c>
      <c r="B908">
        <v>58.970001000000003</v>
      </c>
      <c r="C908">
        <f t="shared" si="162"/>
        <v>1.8500029697918937E-4</v>
      </c>
      <c r="D908">
        <f t="shared" si="163"/>
        <v>147.09918585644556</v>
      </c>
      <c r="E908">
        <f t="shared" si="161"/>
        <v>-0.39697913392066631</v>
      </c>
      <c r="F908">
        <f t="shared" si="164"/>
        <v>-2.9359064685345881E-3</v>
      </c>
      <c r="G908">
        <f t="shared" si="165"/>
        <v>3.25339977159848E-4</v>
      </c>
      <c r="H908">
        <f t="shared" si="166"/>
        <v>-3.261246445694436E-3</v>
      </c>
      <c r="I908">
        <f t="shared" si="167"/>
        <v>1.0635728379554592E-5</v>
      </c>
      <c r="J908">
        <f t="shared" si="170"/>
        <v>6.313385706286971E-5</v>
      </c>
      <c r="K908">
        <f t="shared" si="168"/>
        <v>3.8319565773665363</v>
      </c>
      <c r="L908">
        <f t="shared" si="169"/>
        <v>197.13240454871595</v>
      </c>
    </row>
    <row r="909" spans="1:12" x14ac:dyDescent="0.25">
      <c r="A909" s="1">
        <v>27283</v>
      </c>
      <c r="B909">
        <v>58.959999000000003</v>
      </c>
      <c r="C909">
        <f t="shared" si="162"/>
        <v>1.8500029697918937E-4</v>
      </c>
      <c r="D909">
        <f t="shared" si="163"/>
        <v>147.16186035771628</v>
      </c>
      <c r="E909">
        <f t="shared" si="161"/>
        <v>-0.39723780187504265</v>
      </c>
      <c r="F909">
        <f t="shared" si="164"/>
        <v>-7.3667657396914166E-5</v>
      </c>
      <c r="G909">
        <f t="shared" si="165"/>
        <v>3.25339977159848E-4</v>
      </c>
      <c r="H909">
        <f t="shared" si="166"/>
        <v>-3.9900763455676217E-4</v>
      </c>
      <c r="I909">
        <f t="shared" si="167"/>
        <v>1.5920709243458266E-7</v>
      </c>
      <c r="J909">
        <f t="shared" si="170"/>
        <v>5.6533380776966668E-5</v>
      </c>
      <c r="K909">
        <f t="shared" si="168"/>
        <v>3.9699930284110456</v>
      </c>
      <c r="L909">
        <f t="shared" si="169"/>
        <v>197.28013629108736</v>
      </c>
    </row>
    <row r="910" spans="1:12" x14ac:dyDescent="0.25">
      <c r="A910" s="1">
        <v>27284</v>
      </c>
      <c r="B910">
        <v>57.709999000000003</v>
      </c>
      <c r="C910">
        <f t="shared" si="162"/>
        <v>1.8500029697918937E-4</v>
      </c>
      <c r="D910">
        <f t="shared" si="163"/>
        <v>147.22456156269095</v>
      </c>
      <c r="E910">
        <f t="shared" si="161"/>
        <v>-0.4067292028738998</v>
      </c>
      <c r="F910">
        <f t="shared" si="164"/>
        <v>-9.3064007018781592E-3</v>
      </c>
      <c r="G910">
        <f t="shared" si="165"/>
        <v>3.25339977159848E-4</v>
      </c>
      <c r="H910">
        <f t="shared" si="166"/>
        <v>-9.6317406790380079E-3</v>
      </c>
      <c r="I910">
        <f t="shared" si="167"/>
        <v>9.2770428508235549E-5</v>
      </c>
      <c r="J910">
        <f t="shared" si="170"/>
        <v>4.9543840918624186E-5</v>
      </c>
      <c r="K910">
        <f t="shared" si="168"/>
        <v>3.1011419436185497</v>
      </c>
      <c r="L910">
        <f t="shared" si="169"/>
        <v>197.4279787441647</v>
      </c>
    </row>
    <row r="911" spans="1:12" x14ac:dyDescent="0.25">
      <c r="A911" s="1">
        <v>27285</v>
      </c>
      <c r="B911">
        <v>56.66</v>
      </c>
      <c r="C911">
        <f t="shared" si="162"/>
        <v>1.8500029697918937E-4</v>
      </c>
      <c r="D911">
        <f t="shared" si="163"/>
        <v>147.28728948274721</v>
      </c>
      <c r="E911">
        <f t="shared" si="161"/>
        <v>-0.41488869976965992</v>
      </c>
      <c r="F911">
        <f t="shared" si="164"/>
        <v>-7.9744965987811334E-3</v>
      </c>
      <c r="G911">
        <f t="shared" si="165"/>
        <v>3.25339977159848E-4</v>
      </c>
      <c r="H911">
        <f t="shared" si="166"/>
        <v>-8.2998365759409821E-3</v>
      </c>
      <c r="I911">
        <f t="shared" si="167"/>
        <v>6.8887287187327731E-5</v>
      </c>
      <c r="J911">
        <f t="shared" si="170"/>
        <v>5.4502792122914612E-5</v>
      </c>
      <c r="K911">
        <f t="shared" si="168"/>
        <v>3.357729695744017</v>
      </c>
      <c r="L911">
        <f t="shared" si="169"/>
        <v>197.57593199091534</v>
      </c>
    </row>
    <row r="912" spans="1:12" x14ac:dyDescent="0.25">
      <c r="A912" s="1">
        <v>27288</v>
      </c>
      <c r="B912">
        <v>57.240001999999997</v>
      </c>
      <c r="C912">
        <f t="shared" si="162"/>
        <v>1.8500029697918937E-4</v>
      </c>
      <c r="D912">
        <f t="shared" si="163"/>
        <v>147.35004412926753</v>
      </c>
      <c r="E912">
        <f t="shared" si="161"/>
        <v>-0.41065062998880908</v>
      </c>
      <c r="F912">
        <f t="shared" si="164"/>
        <v>4.4230700778302712E-3</v>
      </c>
      <c r="G912">
        <f t="shared" si="165"/>
        <v>3.25339977159848E-4</v>
      </c>
      <c r="H912">
        <f t="shared" si="166"/>
        <v>4.0977301006704233E-3</v>
      </c>
      <c r="I912">
        <f t="shared" si="167"/>
        <v>1.6791391977940438E-5</v>
      </c>
      <c r="J912">
        <f t="shared" si="170"/>
        <v>5.5969311879887996E-5</v>
      </c>
      <c r="K912">
        <f t="shared" si="168"/>
        <v>3.8264096306748634</v>
      </c>
      <c r="L912">
        <f t="shared" si="169"/>
        <v>197.72399611436825</v>
      </c>
    </row>
    <row r="913" spans="1:12" x14ac:dyDescent="0.25">
      <c r="A913" s="1">
        <v>27289</v>
      </c>
      <c r="B913">
        <v>57.720001000000003</v>
      </c>
      <c r="C913">
        <f t="shared" si="162"/>
        <v>1.8500029697918937E-4</v>
      </c>
      <c r="D913">
        <f t="shared" si="163"/>
        <v>147.41282551363926</v>
      </c>
      <c r="E913">
        <f t="shared" si="161"/>
        <v>-0.40720894060242085</v>
      </c>
      <c r="F913">
        <f t="shared" si="164"/>
        <v>3.6266896833672124E-3</v>
      </c>
      <c r="G913">
        <f t="shared" si="165"/>
        <v>3.25339977159848E-4</v>
      </c>
      <c r="H913">
        <f t="shared" si="166"/>
        <v>3.3013497062073646E-3</v>
      </c>
      <c r="I913">
        <f t="shared" si="167"/>
        <v>1.0898909882675453E-5</v>
      </c>
      <c r="J913">
        <f t="shared" si="170"/>
        <v>5.1035600970839453E-5</v>
      </c>
      <c r="K913">
        <f t="shared" si="168"/>
        <v>3.9157775013102607</v>
      </c>
      <c r="L913">
        <f t="shared" si="169"/>
        <v>197.87217119761488</v>
      </c>
    </row>
    <row r="914" spans="1:12" x14ac:dyDescent="0.25">
      <c r="A914" s="1">
        <v>27290</v>
      </c>
      <c r="B914">
        <v>58.119999</v>
      </c>
      <c r="C914">
        <f t="shared" si="162"/>
        <v>1.8500029697918937E-4</v>
      </c>
      <c r="D914">
        <f t="shared" si="163"/>
        <v>147.47563364725457</v>
      </c>
      <c r="E914">
        <f t="shared" si="161"/>
        <v>-0.40439467269140805</v>
      </c>
      <c r="F914">
        <f t="shared" si="164"/>
        <v>2.9992682079922339E-3</v>
      </c>
      <c r="G914">
        <f t="shared" si="165"/>
        <v>3.25339977159848E-4</v>
      </c>
      <c r="H914">
        <f t="shared" si="166"/>
        <v>2.6739282308323861E-3</v>
      </c>
      <c r="I914">
        <f t="shared" si="167"/>
        <v>7.1498921836424144E-6</v>
      </c>
      <c r="J914">
        <f t="shared" si="170"/>
        <v>4.6042119191645673E-5</v>
      </c>
      <c r="K914">
        <f t="shared" si="168"/>
        <v>3.9963933148767161</v>
      </c>
      <c r="L914">
        <f t="shared" si="169"/>
        <v>198.02045732380887</v>
      </c>
    </row>
    <row r="915" spans="1:12" x14ac:dyDescent="0.25">
      <c r="A915" s="1">
        <v>27291</v>
      </c>
      <c r="B915">
        <v>59.52</v>
      </c>
      <c r="C915">
        <f t="shared" si="162"/>
        <v>1.8500029697918937E-4</v>
      </c>
      <c r="D915">
        <f t="shared" si="163"/>
        <v>147.53846854151053</v>
      </c>
      <c r="E915">
        <f t="shared" si="161"/>
        <v>-0.39424234860417284</v>
      </c>
      <c r="F915">
        <f t="shared" si="164"/>
        <v>1.0337324384214197E-2</v>
      </c>
      <c r="G915">
        <f t="shared" si="165"/>
        <v>3.25339977159848E-4</v>
      </c>
      <c r="H915">
        <f t="shared" si="166"/>
        <v>1.0011984407054348E-2</v>
      </c>
      <c r="I915">
        <f t="shared" si="167"/>
        <v>1.0023983176709941E-4</v>
      </c>
      <c r="J915">
        <f t="shared" si="170"/>
        <v>4.1252127389529166E-5</v>
      </c>
      <c r="K915">
        <f t="shared" si="168"/>
        <v>2.9139997991863611</v>
      </c>
      <c r="L915">
        <f t="shared" si="169"/>
        <v>198.16885457616607</v>
      </c>
    </row>
    <row r="916" spans="1:12" x14ac:dyDescent="0.25">
      <c r="A916" s="1">
        <v>27292</v>
      </c>
      <c r="B916">
        <v>59.900002000000001</v>
      </c>
      <c r="C916">
        <f t="shared" si="162"/>
        <v>1.8500029697918937E-4</v>
      </c>
      <c r="D916">
        <f t="shared" si="163"/>
        <v>147.60133020780901</v>
      </c>
      <c r="E916">
        <f t="shared" si="161"/>
        <v>-0.39166343454901287</v>
      </c>
      <c r="F916">
        <f t="shared" si="164"/>
        <v>2.7639143521394072E-3</v>
      </c>
      <c r="G916">
        <f t="shared" si="165"/>
        <v>3.25339977159848E-4</v>
      </c>
      <c r="H916">
        <f t="shared" si="166"/>
        <v>2.4385743749795593E-3</v>
      </c>
      <c r="I916">
        <f t="shared" si="167"/>
        <v>5.9466449823069485E-6</v>
      </c>
      <c r="J916">
        <f t="shared" si="170"/>
        <v>4.8181224463691075E-5</v>
      </c>
      <c r="K916">
        <f t="shared" si="168"/>
        <v>3.9896208129362325</v>
      </c>
      <c r="L916">
        <f t="shared" si="169"/>
        <v>198.31736303796515</v>
      </c>
    </row>
    <row r="917" spans="1:12" x14ac:dyDescent="0.25">
      <c r="A917" s="1">
        <v>27295</v>
      </c>
      <c r="B917">
        <v>59.66</v>
      </c>
      <c r="C917">
        <f t="shared" si="162"/>
        <v>1.8500029697918937E-4</v>
      </c>
      <c r="D917">
        <f t="shared" si="163"/>
        <v>147.66421865755689</v>
      </c>
      <c r="E917">
        <f t="shared" si="161"/>
        <v>-0.39359202270991012</v>
      </c>
      <c r="F917">
        <f t="shared" si="164"/>
        <v>-1.7435878639178171E-3</v>
      </c>
      <c r="G917">
        <f t="shared" si="165"/>
        <v>3.25339977159848E-4</v>
      </c>
      <c r="H917">
        <f t="shared" si="166"/>
        <v>-2.0689278410776649E-3</v>
      </c>
      <c r="I917">
        <f t="shared" si="167"/>
        <v>4.2804624115862875E-6</v>
      </c>
      <c r="J917">
        <f t="shared" si="170"/>
        <v>4.2969231178469252E-5</v>
      </c>
      <c r="K917">
        <f t="shared" si="168"/>
        <v>4.0587661336095238</v>
      </c>
      <c r="L917">
        <f t="shared" si="169"/>
        <v>198.4659827925467</v>
      </c>
    </row>
    <row r="918" spans="1:12" x14ac:dyDescent="0.25">
      <c r="A918" s="1">
        <v>27296</v>
      </c>
      <c r="B918">
        <v>58.84</v>
      </c>
      <c r="C918">
        <f t="shared" si="162"/>
        <v>1.8500029697918937E-4</v>
      </c>
      <c r="D918">
        <f t="shared" si="163"/>
        <v>147.72713390216558</v>
      </c>
      <c r="E918">
        <f t="shared" si="161"/>
        <v>-0.39978760797744051</v>
      </c>
      <c r="F918">
        <f t="shared" si="164"/>
        <v>-6.0105849705514025E-3</v>
      </c>
      <c r="G918">
        <f t="shared" si="165"/>
        <v>3.25339977159848E-4</v>
      </c>
      <c r="H918">
        <f t="shared" si="166"/>
        <v>-6.3359249477112503E-3</v>
      </c>
      <c r="I918">
        <f t="shared" si="167"/>
        <v>4.0143944943029807E-5</v>
      </c>
      <c r="J918">
        <f t="shared" si="170"/>
        <v>3.8237436115905799E-5</v>
      </c>
      <c r="K918">
        <f t="shared" si="168"/>
        <v>3.6419793537297531</v>
      </c>
      <c r="L918">
        <f t="shared" si="169"/>
        <v>198.61471392331396</v>
      </c>
    </row>
    <row r="919" spans="1:12" x14ac:dyDescent="0.25">
      <c r="A919" s="1">
        <v>27297</v>
      </c>
      <c r="B919">
        <v>58.759998000000003</v>
      </c>
      <c r="C919">
        <f t="shared" si="162"/>
        <v>1.8500029697918937E-4</v>
      </c>
      <c r="D919">
        <f t="shared" si="163"/>
        <v>147.7900759530516</v>
      </c>
      <c r="E919">
        <f t="shared" si="161"/>
        <v>-0.40056349999367025</v>
      </c>
      <c r="F919">
        <f t="shared" si="164"/>
        <v>-5.9089171925075235E-4</v>
      </c>
      <c r="G919">
        <f t="shared" si="165"/>
        <v>3.25339977159848E-4</v>
      </c>
      <c r="H919">
        <f t="shared" si="166"/>
        <v>-9.162316964106004E-4</v>
      </c>
      <c r="I919">
        <f t="shared" si="167"/>
        <v>8.3948052150744657E-7</v>
      </c>
      <c r="J919">
        <f t="shared" si="170"/>
        <v>3.8396408835062907E-5</v>
      </c>
      <c r="K919">
        <f t="shared" si="168"/>
        <v>4.1539030198330806</v>
      </c>
      <c r="L919">
        <f t="shared" si="169"/>
        <v>198.7635565137326</v>
      </c>
    </row>
    <row r="920" spans="1:12" x14ac:dyDescent="0.25">
      <c r="A920" s="1">
        <v>27298</v>
      </c>
      <c r="B920">
        <v>57.869999</v>
      </c>
      <c r="C920">
        <f t="shared" si="162"/>
        <v>1.8500029697918937E-4</v>
      </c>
      <c r="D920">
        <f t="shared" si="163"/>
        <v>147.85304482163636</v>
      </c>
      <c r="E920">
        <f t="shared" si="161"/>
        <v>-0.40737679776800118</v>
      </c>
      <c r="F920">
        <f t="shared" si="164"/>
        <v>-6.6282974773514969E-3</v>
      </c>
      <c r="G920">
        <f t="shared" si="165"/>
        <v>3.25339977159848E-4</v>
      </c>
      <c r="H920">
        <f t="shared" si="166"/>
        <v>-6.9536374545113447E-3</v>
      </c>
      <c r="I920">
        <f t="shared" si="167"/>
        <v>4.8353073848783015E-5</v>
      </c>
      <c r="J920">
        <f t="shared" si="170"/>
        <v>3.3850033183657166E-5</v>
      </c>
      <c r="K920">
        <f t="shared" si="168"/>
        <v>3.5136218453415307</v>
      </c>
      <c r="L920">
        <f t="shared" si="169"/>
        <v>198.91251064733078</v>
      </c>
    </row>
    <row r="921" spans="1:12" x14ac:dyDescent="0.25">
      <c r="A921" s="1">
        <v>27299</v>
      </c>
      <c r="B921">
        <v>57.119999</v>
      </c>
      <c r="C921">
        <f t="shared" si="162"/>
        <v>1.8500029697918937E-4</v>
      </c>
      <c r="D921">
        <f t="shared" si="163"/>
        <v>147.91604051934607</v>
      </c>
      <c r="E921">
        <f t="shared" si="161"/>
        <v>-0.41322708175894718</v>
      </c>
      <c r="F921">
        <f t="shared" si="164"/>
        <v>-5.6652836939670159E-3</v>
      </c>
      <c r="G921">
        <f t="shared" si="165"/>
        <v>3.25339977159848E-4</v>
      </c>
      <c r="H921">
        <f t="shared" si="166"/>
        <v>-5.9906236711268638E-3</v>
      </c>
      <c r="I921">
        <f t="shared" si="167"/>
        <v>3.5887571969065505E-5</v>
      </c>
      <c r="J921">
        <f t="shared" si="170"/>
        <v>3.5558837561924792E-5</v>
      </c>
      <c r="K921">
        <f t="shared" si="168"/>
        <v>3.6985999845410156</v>
      </c>
      <c r="L921">
        <f t="shared" si="169"/>
        <v>199.06157640769965</v>
      </c>
    </row>
    <row r="922" spans="1:12" x14ac:dyDescent="0.25">
      <c r="A922" s="1">
        <v>27302</v>
      </c>
      <c r="B922">
        <v>55.669998</v>
      </c>
      <c r="C922">
        <f t="shared" si="162"/>
        <v>1.8500029697918937E-4</v>
      </c>
      <c r="D922">
        <f t="shared" si="163"/>
        <v>147.97906305761177</v>
      </c>
      <c r="E922">
        <f t="shared" si="161"/>
        <v>-0.42457906751637209</v>
      </c>
      <c r="F922">
        <f t="shared" si="164"/>
        <v>-1.1166985460445478E-2</v>
      </c>
      <c r="G922">
        <f t="shared" si="165"/>
        <v>3.25339977159848E-4</v>
      </c>
      <c r="H922">
        <f t="shared" si="166"/>
        <v>-1.1492325437605326E-2</v>
      </c>
      <c r="I922">
        <f t="shared" si="167"/>
        <v>1.3207354396383046E-4</v>
      </c>
      <c r="J922">
        <f t="shared" si="170"/>
        <v>3.5559348580153833E-5</v>
      </c>
      <c r="K922">
        <f t="shared" si="168"/>
        <v>2.3461290997417175</v>
      </c>
      <c r="L922">
        <f t="shared" si="169"/>
        <v>199.2107538784926</v>
      </c>
    </row>
    <row r="923" spans="1:12" x14ac:dyDescent="0.25">
      <c r="A923" s="1">
        <v>27303</v>
      </c>
      <c r="B923">
        <v>55.48</v>
      </c>
      <c r="C923">
        <f t="shared" si="162"/>
        <v>1.8500029697918937E-4</v>
      </c>
      <c r="D923">
        <f t="shared" si="163"/>
        <v>148.04211244786941</v>
      </c>
      <c r="E923">
        <f t="shared" si="161"/>
        <v>-0.42624882111658158</v>
      </c>
      <c r="F923">
        <f t="shared" si="164"/>
        <v>-1.4847533032305016E-3</v>
      </c>
      <c r="G923">
        <f t="shared" si="165"/>
        <v>3.25339977159848E-4</v>
      </c>
      <c r="H923">
        <f t="shared" si="166"/>
        <v>-1.8100932803903496E-3</v>
      </c>
      <c r="I923">
        <f t="shared" si="167"/>
        <v>3.276437683714297E-6</v>
      </c>
      <c r="J923">
        <f t="shared" si="170"/>
        <v>4.7024065220255577E-5</v>
      </c>
      <c r="K923">
        <f t="shared" si="168"/>
        <v>4.0286491153219082</v>
      </c>
      <c r="L923">
        <f t="shared" si="169"/>
        <v>199.3600431434258</v>
      </c>
    </row>
    <row r="924" spans="1:12" x14ac:dyDescent="0.25">
      <c r="A924" s="1">
        <v>27304</v>
      </c>
      <c r="B924">
        <v>55.669998</v>
      </c>
      <c r="C924">
        <f t="shared" si="162"/>
        <v>1.8500029697918937E-4</v>
      </c>
      <c r="D924">
        <f t="shared" si="163"/>
        <v>148.10518870155983</v>
      </c>
      <c r="E924">
        <f t="shared" si="161"/>
        <v>-0.42494906811033051</v>
      </c>
      <c r="F924">
        <f t="shared" si="164"/>
        <v>1.4847533032305016E-3</v>
      </c>
      <c r="G924">
        <f t="shared" si="165"/>
        <v>3.25339977159848E-4</v>
      </c>
      <c r="H924">
        <f t="shared" si="166"/>
        <v>1.1594133260706535E-3</v>
      </c>
      <c r="I924">
        <f t="shared" si="167"/>
        <v>1.3442392606702155E-6</v>
      </c>
      <c r="J924">
        <f t="shared" si="170"/>
        <v>4.1644517222043423E-5</v>
      </c>
      <c r="K924">
        <f t="shared" si="168"/>
        <v>4.1080924348221091</v>
      </c>
      <c r="L924">
        <f t="shared" si="169"/>
        <v>199.50944428627818</v>
      </c>
    </row>
    <row r="925" spans="1:12" x14ac:dyDescent="0.25">
      <c r="A925" s="1">
        <v>27305</v>
      </c>
      <c r="B925">
        <v>54.869999</v>
      </c>
      <c r="C925">
        <f t="shared" si="162"/>
        <v>1.8500029697918937E-4</v>
      </c>
      <c r="D925">
        <f t="shared" si="163"/>
        <v>148.16829183012882</v>
      </c>
      <c r="E925">
        <f t="shared" si="161"/>
        <v>-0.4314203218306798</v>
      </c>
      <c r="F925">
        <f t="shared" si="164"/>
        <v>-6.2862534233698586E-3</v>
      </c>
      <c r="G925">
        <f t="shared" si="165"/>
        <v>3.25339977159848E-4</v>
      </c>
      <c r="H925">
        <f t="shared" si="166"/>
        <v>-6.6115934005297064E-3</v>
      </c>
      <c r="I925">
        <f t="shared" si="167"/>
        <v>4.3713167293927964E-5</v>
      </c>
      <c r="J925">
        <f t="shared" si="170"/>
        <v>3.6735283012150993E-5</v>
      </c>
      <c r="K925">
        <f t="shared" si="168"/>
        <v>3.591972669069075</v>
      </c>
      <c r="L925">
        <f t="shared" si="169"/>
        <v>199.65895739089132</v>
      </c>
    </row>
    <row r="926" spans="1:12" x14ac:dyDescent="0.25">
      <c r="A926" s="1">
        <v>27306</v>
      </c>
      <c r="B926">
        <v>55.16</v>
      </c>
      <c r="C926">
        <f t="shared" si="162"/>
        <v>1.8500029697918937E-4</v>
      </c>
      <c r="D926">
        <f t="shared" si="163"/>
        <v>148.23142184502674</v>
      </c>
      <c r="E926">
        <f t="shared" si="161"/>
        <v>-0.42931601690495458</v>
      </c>
      <c r="F926">
        <f t="shared" si="164"/>
        <v>2.2893052227042077E-3</v>
      </c>
      <c r="G926">
        <f t="shared" si="165"/>
        <v>3.25339977159848E-4</v>
      </c>
      <c r="H926">
        <f t="shared" si="166"/>
        <v>1.9639652455443598E-3</v>
      </c>
      <c r="I926">
        <f t="shared" si="167"/>
        <v>3.8571594857061176E-6</v>
      </c>
      <c r="J926">
        <f t="shared" si="170"/>
        <v>3.7515300514425203E-5</v>
      </c>
      <c r="K926">
        <f t="shared" si="168"/>
        <v>4.1250344959899881</v>
      </c>
      <c r="L926">
        <f t="shared" si="169"/>
        <v>199.80858254117007</v>
      </c>
    </row>
    <row r="927" spans="1:12" x14ac:dyDescent="0.25">
      <c r="A927" s="1">
        <v>27309</v>
      </c>
      <c r="B927">
        <v>56.57</v>
      </c>
      <c r="C927">
        <f t="shared" si="162"/>
        <v>1.8500029697918937E-4</v>
      </c>
      <c r="D927">
        <f t="shared" si="163"/>
        <v>148.29457875770916</v>
      </c>
      <c r="E927">
        <f t="shared" si="161"/>
        <v>-0.418539095965337</v>
      </c>
      <c r="F927">
        <f t="shared" si="164"/>
        <v>1.0961921236597005E-2</v>
      </c>
      <c r="G927">
        <f t="shared" si="165"/>
        <v>3.25339977159848E-4</v>
      </c>
      <c r="H927">
        <f t="shared" si="166"/>
        <v>1.0636581259437157E-2</v>
      </c>
      <c r="I927">
        <f t="shared" si="167"/>
        <v>1.1313686088860973E-4</v>
      </c>
      <c r="J927">
        <f t="shared" si="170"/>
        <v>3.3443349682377446E-5</v>
      </c>
      <c r="K927">
        <f t="shared" si="168"/>
        <v>2.5424200372676919</v>
      </c>
      <c r="L927">
        <f t="shared" si="169"/>
        <v>199.95831982108172</v>
      </c>
    </row>
    <row r="928" spans="1:12" x14ac:dyDescent="0.25">
      <c r="A928" s="1">
        <v>27310</v>
      </c>
      <c r="B928">
        <v>56.130001</v>
      </c>
      <c r="C928">
        <f t="shared" si="162"/>
        <v>1.8500029697918937E-4</v>
      </c>
      <c r="D928">
        <f t="shared" si="163"/>
        <v>148.3577625796365</v>
      </c>
      <c r="E928">
        <f t="shared" si="161"/>
        <v>-0.42211522504575627</v>
      </c>
      <c r="F928">
        <f t="shared" si="164"/>
        <v>-3.391128783439834E-3</v>
      </c>
      <c r="G928">
        <f t="shared" si="165"/>
        <v>3.25339977159848E-4</v>
      </c>
      <c r="H928">
        <f t="shared" si="166"/>
        <v>-3.7164687605996819E-3</v>
      </c>
      <c r="I928">
        <f t="shared" si="167"/>
        <v>1.3812140048513335E-5</v>
      </c>
      <c r="J928">
        <f t="shared" si="170"/>
        <v>4.2926608259858085E-5</v>
      </c>
      <c r="K928">
        <f t="shared" si="168"/>
        <v>3.9481899407344638</v>
      </c>
      <c r="L928">
        <f t="shared" si="169"/>
        <v>200.10816931465661</v>
      </c>
    </row>
    <row r="929" spans="1:12" x14ac:dyDescent="0.25">
      <c r="A929" s="1">
        <v>27311</v>
      </c>
      <c r="B929">
        <v>57.57</v>
      </c>
      <c r="C929">
        <f t="shared" si="162"/>
        <v>1.8500029697918937E-4</v>
      </c>
      <c r="D929">
        <f t="shared" si="163"/>
        <v>148.42097332227374</v>
      </c>
      <c r="E929">
        <f t="shared" si="161"/>
        <v>-0.41129904584457067</v>
      </c>
      <c r="F929">
        <f t="shared" si="164"/>
        <v>1.1001179498164593E-2</v>
      </c>
      <c r="G929">
        <f t="shared" si="165"/>
        <v>3.25339977159848E-4</v>
      </c>
      <c r="H929">
        <f t="shared" si="166"/>
        <v>1.0675839521004744E-2</v>
      </c>
      <c r="I929">
        <f t="shared" si="167"/>
        <v>1.139735494782468E-4</v>
      </c>
      <c r="J929">
        <f t="shared" si="170"/>
        <v>3.9336431623683088E-5</v>
      </c>
      <c r="K929">
        <f t="shared" si="168"/>
        <v>2.7040390018634604</v>
      </c>
      <c r="L929">
        <f t="shared" si="169"/>
        <v>200.25813110598793</v>
      </c>
    </row>
    <row r="930" spans="1:12" x14ac:dyDescent="0.25">
      <c r="A930" s="1">
        <v>27312</v>
      </c>
      <c r="B930">
        <v>59.130001</v>
      </c>
      <c r="C930">
        <f t="shared" si="162"/>
        <v>1.8500029697918937E-4</v>
      </c>
      <c r="D930">
        <f t="shared" si="163"/>
        <v>148.48421099709111</v>
      </c>
      <c r="E930">
        <f t="shared" si="161"/>
        <v>-0.39987238925283819</v>
      </c>
      <c r="F930">
        <f t="shared" si="164"/>
        <v>1.1611656888711908E-2</v>
      </c>
      <c r="G930">
        <f t="shared" si="165"/>
        <v>3.25339977159848E-4</v>
      </c>
      <c r="H930">
        <f t="shared" si="166"/>
        <v>1.1286316911552059E-2</v>
      </c>
      <c r="I930">
        <f t="shared" si="167"/>
        <v>1.2738094942798601E-4</v>
      </c>
      <c r="J930">
        <f t="shared" si="170"/>
        <v>4.8151923607258057E-5</v>
      </c>
      <c r="K930">
        <f t="shared" si="168"/>
        <v>2.7289377520225422</v>
      </c>
      <c r="L930">
        <f t="shared" si="169"/>
        <v>200.40820527923233</v>
      </c>
    </row>
    <row r="931" spans="1:12" x14ac:dyDescent="0.25">
      <c r="A931" s="1">
        <v>27313</v>
      </c>
      <c r="B931">
        <v>60.419998</v>
      </c>
      <c r="C931">
        <f t="shared" si="162"/>
        <v>1.8500029697918937E-4</v>
      </c>
      <c r="D931">
        <f t="shared" si="163"/>
        <v>148.54747561556371</v>
      </c>
      <c r="E931">
        <f t="shared" si="161"/>
        <v>-0.39068456933225382</v>
      </c>
      <c r="F931">
        <f t="shared" si="164"/>
        <v>9.3728202175638042E-3</v>
      </c>
      <c r="G931">
        <f t="shared" si="165"/>
        <v>3.25339977159848E-4</v>
      </c>
      <c r="H931">
        <f t="shared" si="166"/>
        <v>9.0474802404039555E-3</v>
      </c>
      <c r="I931">
        <f t="shared" si="167"/>
        <v>8.1856898700500015E-5</v>
      </c>
      <c r="J931">
        <f t="shared" si="170"/>
        <v>5.7417332133601041E-5</v>
      </c>
      <c r="K931">
        <f t="shared" si="168"/>
        <v>3.2508196925633839</v>
      </c>
      <c r="L931">
        <f t="shared" si="169"/>
        <v>200.55839191860906</v>
      </c>
    </row>
    <row r="932" spans="1:12" x14ac:dyDescent="0.25">
      <c r="A932" s="1">
        <v>27316</v>
      </c>
      <c r="B932">
        <v>61.73</v>
      </c>
      <c r="C932">
        <f t="shared" si="162"/>
        <v>1.8500029697918937E-4</v>
      </c>
      <c r="D932">
        <f t="shared" si="163"/>
        <v>148.61076718917118</v>
      </c>
      <c r="E932">
        <f t="shared" si="161"/>
        <v>-0.38155399922353284</v>
      </c>
      <c r="F932">
        <f t="shared" si="164"/>
        <v>9.3155704056999689E-3</v>
      </c>
      <c r="G932">
        <f t="shared" si="165"/>
        <v>3.25339977159848E-4</v>
      </c>
      <c r="H932">
        <f t="shared" si="166"/>
        <v>8.9902304285401202E-3</v>
      </c>
      <c r="I932">
        <f t="shared" si="167"/>
        <v>8.0824243158248674E-5</v>
      </c>
      <c r="J932">
        <f t="shared" si="170"/>
        <v>6.0050104341482187E-5</v>
      </c>
      <c r="K932">
        <f t="shared" si="168"/>
        <v>3.2682537245406071</v>
      </c>
      <c r="L932">
        <f t="shared" si="169"/>
        <v>200.70869110840067</v>
      </c>
    </row>
    <row r="933" spans="1:12" x14ac:dyDescent="0.25">
      <c r="A933" s="1">
        <v>27317</v>
      </c>
      <c r="B933">
        <v>61.400002000000001</v>
      </c>
      <c r="C933">
        <f t="shared" si="162"/>
        <v>1.8500029697918937E-4</v>
      </c>
      <c r="D933">
        <f t="shared" si="163"/>
        <v>148.67408572939837</v>
      </c>
      <c r="E933">
        <f t="shared" si="161"/>
        <v>-0.38406689120005422</v>
      </c>
      <c r="F933">
        <f t="shared" si="164"/>
        <v>-2.3278916795419491E-3</v>
      </c>
      <c r="G933">
        <f t="shared" si="165"/>
        <v>3.25339977159848E-4</v>
      </c>
      <c r="H933">
        <f t="shared" si="166"/>
        <v>-2.6532316567017969E-3</v>
      </c>
      <c r="I933">
        <f t="shared" si="167"/>
        <v>7.0396382241245622E-6</v>
      </c>
      <c r="J933">
        <f t="shared" si="170"/>
        <v>6.2216914531912197E-5</v>
      </c>
      <c r="K933">
        <f t="shared" si="168"/>
        <v>3.8669299482101418</v>
      </c>
      <c r="L933">
        <f t="shared" si="169"/>
        <v>200.85910293295285</v>
      </c>
    </row>
    <row r="934" spans="1:12" x14ac:dyDescent="0.25">
      <c r="A934" s="1">
        <v>27318</v>
      </c>
      <c r="B934">
        <v>61.189999</v>
      </c>
      <c r="C934">
        <f t="shared" si="162"/>
        <v>1.8500029697918937E-4</v>
      </c>
      <c r="D934">
        <f t="shared" si="163"/>
        <v>148.737431247735</v>
      </c>
      <c r="E934">
        <f t="shared" si="161"/>
        <v>-0.38573983068542694</v>
      </c>
      <c r="F934">
        <f t="shared" si="164"/>
        <v>-1.4879391883937387E-3</v>
      </c>
      <c r="G934">
        <f t="shared" si="165"/>
        <v>3.25339977159848E-4</v>
      </c>
      <c r="H934">
        <f t="shared" si="166"/>
        <v>-1.8132791655535868E-3</v>
      </c>
      <c r="I934">
        <f t="shared" si="167"/>
        <v>3.287981332230712E-6</v>
      </c>
      <c r="J934">
        <f t="shared" si="170"/>
        <v>5.5307244023661118E-5</v>
      </c>
      <c r="K934">
        <f t="shared" si="168"/>
        <v>3.9526401086131666</v>
      </c>
      <c r="L934">
        <f t="shared" si="169"/>
        <v>201.00962747667447</v>
      </c>
    </row>
    <row r="935" spans="1:12" x14ac:dyDescent="0.25">
      <c r="A935" s="1">
        <v>27319</v>
      </c>
      <c r="B935">
        <v>62.040000999999997</v>
      </c>
      <c r="C935">
        <f t="shared" si="162"/>
        <v>1.8500029697918937E-4</v>
      </c>
      <c r="D935">
        <f t="shared" si="163"/>
        <v>148.80080375567559</v>
      </c>
      <c r="E935">
        <f t="shared" si="161"/>
        <v>-0.37993348093977919</v>
      </c>
      <c r="F935">
        <f t="shared" si="164"/>
        <v>5.9913500426267419E-3</v>
      </c>
      <c r="G935">
        <f t="shared" si="165"/>
        <v>3.25339977159848E-4</v>
      </c>
      <c r="H935">
        <f t="shared" si="166"/>
        <v>5.666010065466894E-3</v>
      </c>
      <c r="I935">
        <f t="shared" si="167"/>
        <v>3.2103670061972156E-5</v>
      </c>
      <c r="J935">
        <f t="shared" si="170"/>
        <v>4.88503053359092E-5</v>
      </c>
      <c r="K935">
        <f t="shared" si="168"/>
        <v>3.7158441140063618</v>
      </c>
      <c r="L935">
        <f t="shared" si="169"/>
        <v>201.16026482403754</v>
      </c>
    </row>
    <row r="936" spans="1:12" x14ac:dyDescent="0.25">
      <c r="A936" s="1">
        <v>27320</v>
      </c>
      <c r="B936">
        <v>62.75</v>
      </c>
      <c r="C936">
        <f t="shared" si="162"/>
        <v>1.8500029697918937E-4</v>
      </c>
      <c r="D936">
        <f t="shared" si="163"/>
        <v>148.86420326471958</v>
      </c>
      <c r="E936">
        <f t="shared" si="161"/>
        <v>-0.37517654722548355</v>
      </c>
      <c r="F936">
        <f t="shared" si="164"/>
        <v>4.9419340112750731E-3</v>
      </c>
      <c r="G936">
        <f t="shared" si="165"/>
        <v>3.25339977159848E-4</v>
      </c>
      <c r="H936">
        <f t="shared" si="166"/>
        <v>4.6165940341152253E-3</v>
      </c>
      <c r="I936">
        <f t="shared" si="167"/>
        <v>2.131294047582829E-5</v>
      </c>
      <c r="J936">
        <f t="shared" si="170"/>
        <v>4.6668793182435959E-5</v>
      </c>
      <c r="K936">
        <f t="shared" si="168"/>
        <v>3.8389363667157279</v>
      </c>
      <c r="L936">
        <f t="shared" si="169"/>
        <v>201.31101505957787</v>
      </c>
    </row>
    <row r="937" spans="1:12" x14ac:dyDescent="0.25">
      <c r="A937" s="1">
        <v>27323</v>
      </c>
      <c r="B937">
        <v>63.82</v>
      </c>
      <c r="C937">
        <f t="shared" si="162"/>
        <v>1.8500029697918937E-4</v>
      </c>
      <c r="D937">
        <f t="shared" si="163"/>
        <v>148.92762978637134</v>
      </c>
      <c r="E937">
        <f t="shared" si="161"/>
        <v>-0.36801847781804664</v>
      </c>
      <c r="F937">
        <f t="shared" si="164"/>
        <v>7.3430697044158943E-3</v>
      </c>
      <c r="G937">
        <f t="shared" si="165"/>
        <v>3.25339977159848E-4</v>
      </c>
      <c r="H937">
        <f t="shared" si="166"/>
        <v>7.0177297272560465E-3</v>
      </c>
      <c r="I937">
        <f t="shared" si="167"/>
        <v>4.9248530524813222E-5</v>
      </c>
      <c r="J937">
        <f t="shared" si="170"/>
        <v>4.3485260001317671E-5</v>
      </c>
      <c r="K937">
        <f t="shared" si="168"/>
        <v>3.5363387873481171</v>
      </c>
      <c r="L937">
        <f t="shared" si="169"/>
        <v>201.46187826789406</v>
      </c>
    </row>
    <row r="938" spans="1:12" x14ac:dyDescent="0.25">
      <c r="A938" s="1">
        <v>27324</v>
      </c>
      <c r="B938">
        <v>64.139999000000003</v>
      </c>
      <c r="C938">
        <f t="shared" si="162"/>
        <v>1.8500029697918937E-4</v>
      </c>
      <c r="D938">
        <f t="shared" si="163"/>
        <v>148.99108333214014</v>
      </c>
      <c r="E938">
        <f t="shared" si="161"/>
        <v>-0.36603132915113568</v>
      </c>
      <c r="F938">
        <f t="shared" si="164"/>
        <v>2.1721489638903968E-3</v>
      </c>
      <c r="G938">
        <f t="shared" si="165"/>
        <v>3.25339977159848E-4</v>
      </c>
      <c r="H938">
        <f t="shared" si="166"/>
        <v>1.8468089867305487E-3</v>
      </c>
      <c r="I938">
        <f t="shared" si="167"/>
        <v>3.4107034334687161E-6</v>
      </c>
      <c r="J938">
        <f t="shared" si="170"/>
        <v>4.404594097586525E-5</v>
      </c>
      <c r="K938">
        <f t="shared" si="168"/>
        <v>4.0574825765852616</v>
      </c>
      <c r="L938">
        <f t="shared" si="169"/>
        <v>201.61285453364837</v>
      </c>
    </row>
    <row r="939" spans="1:12" x14ac:dyDescent="0.25">
      <c r="A939" s="1">
        <v>27325</v>
      </c>
      <c r="B939">
        <v>63.400002000000001</v>
      </c>
      <c r="C939">
        <f t="shared" si="162"/>
        <v>1.8500029697918937E-4</v>
      </c>
      <c r="D939">
        <f t="shared" si="163"/>
        <v>149.05456391354008</v>
      </c>
      <c r="E939">
        <f t="shared" si="161"/>
        <v>-0.37125600668762271</v>
      </c>
      <c r="F939">
        <f t="shared" si="164"/>
        <v>-5.0396772395080447E-3</v>
      </c>
      <c r="G939">
        <f t="shared" si="165"/>
        <v>3.25339977159848E-4</v>
      </c>
      <c r="H939">
        <f t="shared" si="166"/>
        <v>-5.3650172166678925E-3</v>
      </c>
      <c r="I939">
        <f t="shared" si="167"/>
        <v>2.8783409735142901E-5</v>
      </c>
      <c r="J939">
        <f t="shared" si="170"/>
        <v>3.9070254370417447E-5</v>
      </c>
      <c r="K939">
        <f t="shared" si="168"/>
        <v>3.7877815140780502</v>
      </c>
      <c r="L939">
        <f t="shared" si="169"/>
        <v>201.76394394156625</v>
      </c>
    </row>
    <row r="940" spans="1:12" x14ac:dyDescent="0.25">
      <c r="A940" s="1">
        <v>27326</v>
      </c>
      <c r="B940">
        <v>62.599997999999999</v>
      </c>
      <c r="C940">
        <f t="shared" si="162"/>
        <v>1.8500029697918937E-4</v>
      </c>
      <c r="D940">
        <f t="shared" si="163"/>
        <v>149.11807154209026</v>
      </c>
      <c r="E940">
        <f t="shared" si="161"/>
        <v>-0.37695595923126923</v>
      </c>
      <c r="F940">
        <f t="shared" si="164"/>
        <v>-5.5149522466675371E-3</v>
      </c>
      <c r="G940">
        <f t="shared" si="165"/>
        <v>3.25339977159848E-4</v>
      </c>
      <c r="H940">
        <f t="shared" si="166"/>
        <v>-5.840292223827385E-3</v>
      </c>
      <c r="I940">
        <f t="shared" si="167"/>
        <v>3.4109013259698625E-5</v>
      </c>
      <c r="J940">
        <f t="shared" si="170"/>
        <v>3.7766717938501032E-5</v>
      </c>
      <c r="K940">
        <f t="shared" si="168"/>
        <v>3.7215276014342784</v>
      </c>
      <c r="L940">
        <f t="shared" si="169"/>
        <v>201.91514657643722</v>
      </c>
    </row>
    <row r="941" spans="1:12" x14ac:dyDescent="0.25">
      <c r="A941" s="1">
        <v>27327</v>
      </c>
      <c r="B941">
        <v>62.880001</v>
      </c>
      <c r="C941">
        <f t="shared" si="162"/>
        <v>1.8500029697918937E-4</v>
      </c>
      <c r="D941">
        <f t="shared" si="163"/>
        <v>149.18160622931467</v>
      </c>
      <c r="E941">
        <f t="shared" si="161"/>
        <v>-0.37520273892538469</v>
      </c>
      <c r="F941">
        <f t="shared" si="164"/>
        <v>1.9382206028639715E-3</v>
      </c>
      <c r="G941">
        <f t="shared" si="165"/>
        <v>3.25339977159848E-4</v>
      </c>
      <c r="H941">
        <f t="shared" si="166"/>
        <v>1.6128806257041234E-3</v>
      </c>
      <c r="I941">
        <f t="shared" si="167"/>
        <v>2.6013839127717248E-6</v>
      </c>
      <c r="J941">
        <f t="shared" si="170"/>
        <v>3.7267699913490413E-5</v>
      </c>
      <c r="K941">
        <f t="shared" si="168"/>
        <v>4.1448519260938568</v>
      </c>
      <c r="L941">
        <f t="shared" si="169"/>
        <v>202.06646252311378</v>
      </c>
    </row>
    <row r="942" spans="1:12" x14ac:dyDescent="0.25">
      <c r="A942" s="1">
        <v>27330</v>
      </c>
      <c r="B942">
        <v>62.5</v>
      </c>
      <c r="C942">
        <f t="shared" si="162"/>
        <v>1.8500029697918937E-4</v>
      </c>
      <c r="D942">
        <f t="shared" si="163"/>
        <v>149.24516798674216</v>
      </c>
      <c r="E942">
        <f t="shared" si="161"/>
        <v>-0.37802026181635884</v>
      </c>
      <c r="F942">
        <f t="shared" si="164"/>
        <v>-2.6325225939951569E-3</v>
      </c>
      <c r="G942">
        <f t="shared" si="165"/>
        <v>3.25339977159848E-4</v>
      </c>
      <c r="H942">
        <f t="shared" si="166"/>
        <v>-2.9578625711550047E-3</v>
      </c>
      <c r="I942">
        <f t="shared" si="167"/>
        <v>8.7489509898396955E-6</v>
      </c>
      <c r="J942">
        <f t="shared" si="170"/>
        <v>3.3078321404730308E-5</v>
      </c>
      <c r="K942">
        <f t="shared" si="168"/>
        <v>4.1071316890706431</v>
      </c>
      <c r="L942">
        <f t="shared" si="169"/>
        <v>202.21789186651222</v>
      </c>
    </row>
    <row r="943" spans="1:12" x14ac:dyDescent="0.25">
      <c r="A943" s="1">
        <v>27331</v>
      </c>
      <c r="B943">
        <v>63.669998</v>
      </c>
      <c r="C943">
        <f t="shared" si="162"/>
        <v>1.8500029697918937E-4</v>
      </c>
      <c r="D943">
        <f t="shared" si="163"/>
        <v>149.30875682590653</v>
      </c>
      <c r="E943">
        <f t="shared" si="161"/>
        <v>-0.37015044323561619</v>
      </c>
      <c r="F943">
        <f t="shared" si="164"/>
        <v>8.0548188777220808E-3</v>
      </c>
      <c r="G943">
        <f t="shared" si="165"/>
        <v>3.25339977159848E-4</v>
      </c>
      <c r="H943">
        <f t="shared" si="166"/>
        <v>7.729478900562233E-3</v>
      </c>
      <c r="I943">
        <f t="shared" si="167"/>
        <v>5.9744844074236744E-5</v>
      </c>
      <c r="J943">
        <f t="shared" si="170"/>
        <v>3.0167269996421539E-5</v>
      </c>
      <c r="K943">
        <f t="shared" si="168"/>
        <v>3.2952117349454091</v>
      </c>
      <c r="L943">
        <f t="shared" si="169"/>
        <v>202.36943469161244</v>
      </c>
    </row>
    <row r="944" spans="1:12" x14ac:dyDescent="0.25">
      <c r="A944" s="1">
        <v>27332</v>
      </c>
      <c r="B944">
        <v>64.879997000000003</v>
      </c>
      <c r="C944">
        <f t="shared" si="162"/>
        <v>1.8500029697918937E-4</v>
      </c>
      <c r="D944">
        <f t="shared" si="163"/>
        <v>149.37237275834647</v>
      </c>
      <c r="E944">
        <f t="shared" si="161"/>
        <v>-0.36215945863272747</v>
      </c>
      <c r="F944">
        <f t="shared" si="164"/>
        <v>8.1759848998677054E-3</v>
      </c>
      <c r="G944">
        <f t="shared" si="165"/>
        <v>3.25339977159848E-4</v>
      </c>
      <c r="H944">
        <f t="shared" si="166"/>
        <v>7.8506449227078567E-3</v>
      </c>
      <c r="I944">
        <f t="shared" si="167"/>
        <v>6.1632625702438655E-5</v>
      </c>
      <c r="J944">
        <f t="shared" si="170"/>
        <v>3.3713471291498016E-5</v>
      </c>
      <c r="K944">
        <f t="shared" si="168"/>
        <v>3.315802737735619</v>
      </c>
      <c r="L944">
        <f t="shared" si="169"/>
        <v>202.52109108345806</v>
      </c>
    </row>
    <row r="945" spans="1:12" x14ac:dyDescent="0.25">
      <c r="A945" s="1">
        <v>27333</v>
      </c>
      <c r="B945">
        <v>65.230002999999996</v>
      </c>
      <c r="C945">
        <f t="shared" si="162"/>
        <v>1.8500029697918937E-4</v>
      </c>
      <c r="D945">
        <f t="shared" si="163"/>
        <v>149.43601579560564</v>
      </c>
      <c r="E945">
        <f t="shared" si="161"/>
        <v>-0.36000788155519969</v>
      </c>
      <c r="F945">
        <f t="shared" si="164"/>
        <v>2.3365773745067653E-3</v>
      </c>
      <c r="G945">
        <f t="shared" si="165"/>
        <v>3.25339977159848E-4</v>
      </c>
      <c r="H945">
        <f t="shared" si="166"/>
        <v>2.0112373973469174E-3</v>
      </c>
      <c r="I945">
        <f t="shared" si="167"/>
        <v>4.0450758684868023E-6</v>
      </c>
      <c r="J945">
        <f t="shared" si="170"/>
        <v>3.7022832228474203E-5</v>
      </c>
      <c r="K945">
        <f t="shared" si="168"/>
        <v>4.1284198647289667</v>
      </c>
      <c r="L945">
        <f t="shared" si="169"/>
        <v>202.67286112715621</v>
      </c>
    </row>
    <row r="946" spans="1:12" x14ac:dyDescent="0.25">
      <c r="A946" s="1">
        <v>27334</v>
      </c>
      <c r="B946">
        <v>65.059997999999993</v>
      </c>
      <c r="C946">
        <f t="shared" si="162"/>
        <v>1.8500029697918937E-4</v>
      </c>
      <c r="D946">
        <f t="shared" si="163"/>
        <v>149.49968594923254</v>
      </c>
      <c r="E946">
        <f t="shared" si="161"/>
        <v>-0.36132623475309988</v>
      </c>
      <c r="F946">
        <f t="shared" si="164"/>
        <v>-1.1333529009207588E-3</v>
      </c>
      <c r="G946">
        <f t="shared" si="165"/>
        <v>3.25339977159848E-4</v>
      </c>
      <c r="H946">
        <f t="shared" si="166"/>
        <v>-1.4586928780806069E-3</v>
      </c>
      <c r="I946">
        <f t="shared" si="167"/>
        <v>2.1277849125630843E-6</v>
      </c>
      <c r="J946">
        <f t="shared" si="170"/>
        <v>3.3037415898328521E-5</v>
      </c>
      <c r="K946">
        <f t="shared" si="168"/>
        <v>4.2077937251481892</v>
      </c>
      <c r="L946">
        <f t="shared" si="169"/>
        <v>202.8247449078784</v>
      </c>
    </row>
    <row r="947" spans="1:12" x14ac:dyDescent="0.25">
      <c r="A947" s="1">
        <v>27337</v>
      </c>
      <c r="B947">
        <v>64.620002999999997</v>
      </c>
      <c r="C947">
        <f t="shared" si="162"/>
        <v>1.8500029697918937E-4</v>
      </c>
      <c r="D947">
        <f t="shared" si="163"/>
        <v>149.56338323078069</v>
      </c>
      <c r="E947">
        <f t="shared" si="161"/>
        <v>-0.36445830680147284</v>
      </c>
      <c r="F947">
        <f t="shared" si="164"/>
        <v>-2.9470717513939704E-3</v>
      </c>
      <c r="G947">
        <f t="shared" si="165"/>
        <v>3.25339977159848E-4</v>
      </c>
      <c r="H947">
        <f t="shared" si="166"/>
        <v>-3.2724117285538182E-3</v>
      </c>
      <c r="I947">
        <f t="shared" si="167"/>
        <v>1.0708678521176589E-5</v>
      </c>
      <c r="J947">
        <f t="shared" si="170"/>
        <v>2.9342524279613143E-5</v>
      </c>
      <c r="K947">
        <f t="shared" si="168"/>
        <v>4.1168207257174156</v>
      </c>
      <c r="L947">
        <f t="shared" si="169"/>
        <v>202.97674251085937</v>
      </c>
    </row>
    <row r="948" spans="1:12" x14ac:dyDescent="0.25">
      <c r="A948" s="1">
        <v>27338</v>
      </c>
      <c r="B948">
        <v>65.989998</v>
      </c>
      <c r="C948">
        <f t="shared" si="162"/>
        <v>1.8500029697918937E-4</v>
      </c>
      <c r="D948">
        <f t="shared" si="163"/>
        <v>149.62710765180842</v>
      </c>
      <c r="E948">
        <f t="shared" si="161"/>
        <v>-0.35553216574262003</v>
      </c>
      <c r="F948">
        <f t="shared" si="164"/>
        <v>9.1111413558322418E-3</v>
      </c>
      <c r="G948">
        <f t="shared" si="165"/>
        <v>3.25339977159848E-4</v>
      </c>
      <c r="H948">
        <f t="shared" si="166"/>
        <v>8.7858013786723931E-3</v>
      </c>
      <c r="I948">
        <f t="shared" si="167"/>
        <v>7.719030586548173E-5</v>
      </c>
      <c r="J948">
        <f t="shared" si="170"/>
        <v>2.7151584660813871E-5</v>
      </c>
      <c r="K948">
        <f t="shared" si="168"/>
        <v>2.9166294125392773</v>
      </c>
      <c r="L948">
        <f t="shared" si="169"/>
        <v>203.1288540213979</v>
      </c>
    </row>
    <row r="949" spans="1:12" x14ac:dyDescent="0.25">
      <c r="A949" s="1">
        <v>27339</v>
      </c>
      <c r="B949">
        <v>66.110000999999997</v>
      </c>
      <c r="C949">
        <f t="shared" si="162"/>
        <v>1.8500029697918937E-4</v>
      </c>
      <c r="D949">
        <f t="shared" si="163"/>
        <v>149.69085922387904</v>
      </c>
      <c r="E949">
        <f t="shared" si="161"/>
        <v>-0.35492811750905306</v>
      </c>
      <c r="F949">
        <f t="shared" si="164"/>
        <v>7.8904853054595492E-4</v>
      </c>
      <c r="G949">
        <f t="shared" si="165"/>
        <v>3.25339977159848E-4</v>
      </c>
      <c r="H949">
        <f t="shared" si="166"/>
        <v>4.6370855338610692E-4</v>
      </c>
      <c r="I949">
        <f t="shared" si="167"/>
        <v>2.1502562248343597E-7</v>
      </c>
      <c r="J949">
        <f t="shared" si="170"/>
        <v>3.3169836518507262E-5</v>
      </c>
      <c r="K949">
        <f t="shared" si="168"/>
        <v>4.2347550010832222</v>
      </c>
      <c r="L949">
        <f t="shared" si="169"/>
        <v>203.28107952485661</v>
      </c>
    </row>
    <row r="950" spans="1:12" x14ac:dyDescent="0.25">
      <c r="A950" s="1">
        <v>27340</v>
      </c>
      <c r="B950">
        <v>66.639999000000003</v>
      </c>
      <c r="C950">
        <f t="shared" si="162"/>
        <v>1.8500029697918937E-4</v>
      </c>
      <c r="D950">
        <f t="shared" si="163"/>
        <v>149.75463795856081</v>
      </c>
      <c r="E950">
        <f t="shared" si="161"/>
        <v>-0.35164529965456026</v>
      </c>
      <c r="F950">
        <f t="shared" si="164"/>
        <v>3.467818151471791E-3</v>
      </c>
      <c r="G950">
        <f t="shared" si="165"/>
        <v>3.25339977159848E-4</v>
      </c>
      <c r="H950">
        <f t="shared" si="166"/>
        <v>3.1424781743119431E-3</v>
      </c>
      <c r="I950">
        <f t="shared" si="167"/>
        <v>9.8751690760269229E-6</v>
      </c>
      <c r="J950">
        <f t="shared" si="170"/>
        <v>2.9229719873613516E-5</v>
      </c>
      <c r="K950">
        <f t="shared" si="168"/>
        <v>4.1323003180339128</v>
      </c>
      <c r="L950">
        <f t="shared" si="169"/>
        <v>203.43341910666254</v>
      </c>
    </row>
    <row r="951" spans="1:12" x14ac:dyDescent="0.25">
      <c r="A951" s="1">
        <v>27341</v>
      </c>
      <c r="B951">
        <v>66.510002</v>
      </c>
      <c r="C951">
        <f t="shared" si="162"/>
        <v>1.8500029697918937E-4</v>
      </c>
      <c r="D951">
        <f t="shared" si="163"/>
        <v>149.81844386742688</v>
      </c>
      <c r="E951">
        <f t="shared" si="161"/>
        <v>-0.35267832093957185</v>
      </c>
      <c r="F951">
        <f t="shared" si="164"/>
        <v>-8.4802098803216097E-4</v>
      </c>
      <c r="G951">
        <f t="shared" si="165"/>
        <v>3.25339977159848E-4</v>
      </c>
      <c r="H951">
        <f t="shared" si="166"/>
        <v>-1.173360965192009E-3</v>
      </c>
      <c r="I951">
        <f t="shared" si="167"/>
        <v>1.376775954636323E-6</v>
      </c>
      <c r="J951">
        <f t="shared" si="170"/>
        <v>2.6954126597746686E-5</v>
      </c>
      <c r="K951">
        <f t="shared" si="168"/>
        <v>4.316209300140402</v>
      </c>
      <c r="L951">
        <f t="shared" si="169"/>
        <v>203.58587285230624</v>
      </c>
    </row>
    <row r="952" spans="1:12" x14ac:dyDescent="0.25">
      <c r="A952" s="1">
        <v>27344</v>
      </c>
      <c r="B952">
        <v>66.720000999999996</v>
      </c>
      <c r="C952">
        <f t="shared" si="162"/>
        <v>1.8500029697918937E-4</v>
      </c>
      <c r="D952">
        <f t="shared" si="163"/>
        <v>149.88227696205536</v>
      </c>
      <c r="E952">
        <f t="shared" si="161"/>
        <v>-0.3514942379913335</v>
      </c>
      <c r="F952">
        <f t="shared" si="164"/>
        <v>1.3690832452173396E-3</v>
      </c>
      <c r="G952">
        <f t="shared" si="165"/>
        <v>3.25339977159848E-4</v>
      </c>
      <c r="H952">
        <f t="shared" si="166"/>
        <v>1.0437432680574915E-3</v>
      </c>
      <c r="I952">
        <f t="shared" si="167"/>
        <v>1.0894000096153326E-6</v>
      </c>
      <c r="J952">
        <f t="shared" si="170"/>
        <v>2.3961985419914691E-5</v>
      </c>
      <c r="K952">
        <f t="shared" si="168"/>
        <v>4.3778505894797712</v>
      </c>
      <c r="L952">
        <f t="shared" si="169"/>
        <v>203.7384408473425</v>
      </c>
    </row>
    <row r="953" spans="1:12" x14ac:dyDescent="0.25">
      <c r="A953" s="1">
        <v>27345</v>
      </c>
      <c r="B953">
        <v>65.360000999999997</v>
      </c>
      <c r="C953">
        <f t="shared" si="162"/>
        <v>1.8500029697918937E-4</v>
      </c>
      <c r="D953">
        <f t="shared" si="163"/>
        <v>149.94613725402928</v>
      </c>
      <c r="E953">
        <f t="shared" si="161"/>
        <v>-0.3606232322581937</v>
      </c>
      <c r="F953">
        <f t="shared" si="164"/>
        <v>-8.9439939698807702E-3</v>
      </c>
      <c r="G953">
        <f t="shared" si="165"/>
        <v>3.25339977159848E-4</v>
      </c>
      <c r="H953">
        <f t="shared" si="166"/>
        <v>-9.2693339470406189E-3</v>
      </c>
      <c r="I953">
        <f t="shared" si="167"/>
        <v>8.5920551821759623E-5</v>
      </c>
      <c r="J953">
        <f t="shared" si="170"/>
        <v>2.1325276254675565E-5</v>
      </c>
      <c r="K953">
        <f t="shared" si="168"/>
        <v>2.4443464521618634</v>
      </c>
      <c r="L953">
        <f t="shared" si="169"/>
        <v>203.89112317739023</v>
      </c>
    </row>
    <row r="954" spans="1:12" x14ac:dyDescent="0.25">
      <c r="A954" s="1">
        <v>27346</v>
      </c>
      <c r="B954">
        <v>64.980002999999996</v>
      </c>
      <c r="C954">
        <f t="shared" si="162"/>
        <v>1.8500029697918937E-4</v>
      </c>
      <c r="D954">
        <f t="shared" si="163"/>
        <v>150.01002475493661</v>
      </c>
      <c r="E954">
        <f t="shared" si="161"/>
        <v>-0.36334055566469048</v>
      </c>
      <c r="F954">
        <f t="shared" si="164"/>
        <v>-2.5323231095177867E-3</v>
      </c>
      <c r="G954">
        <f t="shared" si="165"/>
        <v>3.25339977159848E-4</v>
      </c>
      <c r="H954">
        <f t="shared" si="166"/>
        <v>-2.8576630866776346E-3</v>
      </c>
      <c r="I954">
        <f t="shared" si="167"/>
        <v>8.1662383169599462E-6</v>
      </c>
      <c r="J954">
        <f t="shared" si="170"/>
        <v>2.9142868018028196E-5</v>
      </c>
      <c r="K954">
        <f t="shared" si="168"/>
        <v>4.1626046591347778</v>
      </c>
      <c r="L954">
        <f t="shared" si="169"/>
        <v>204.04391992813234</v>
      </c>
    </row>
    <row r="955" spans="1:12" x14ac:dyDescent="0.25">
      <c r="A955" s="1">
        <v>27347</v>
      </c>
      <c r="B955">
        <v>65.040001000000004</v>
      </c>
      <c r="C955">
        <f t="shared" si="162"/>
        <v>1.8500029697918937E-4</v>
      </c>
      <c r="D955">
        <f t="shared" si="163"/>
        <v>150.07393947637021</v>
      </c>
      <c r="E955">
        <f t="shared" si="161"/>
        <v>-0.36312474375780734</v>
      </c>
      <c r="F955">
        <f t="shared" si="164"/>
        <v>4.0081220386256611E-4</v>
      </c>
      <c r="G955">
        <f t="shared" si="165"/>
        <v>3.25339977159848E-4</v>
      </c>
      <c r="H955">
        <f t="shared" si="166"/>
        <v>7.5472226702718106E-5</v>
      </c>
      <c r="I955">
        <f t="shared" si="167"/>
        <v>5.6960570034664759E-9</v>
      </c>
      <c r="J955">
        <f t="shared" si="170"/>
        <v>2.6674900885082827E-5</v>
      </c>
      <c r="K955">
        <f t="shared" si="168"/>
        <v>4.3468484369105145</v>
      </c>
      <c r="L955">
        <f t="shared" si="169"/>
        <v>204.19683118531648</v>
      </c>
    </row>
    <row r="956" spans="1:12" x14ac:dyDescent="0.25">
      <c r="A956" s="1">
        <v>27348</v>
      </c>
      <c r="B956">
        <v>64.410004000000001</v>
      </c>
      <c r="C956">
        <f t="shared" si="162"/>
        <v>1.8500029697918937E-4</v>
      </c>
      <c r="D956">
        <f t="shared" si="163"/>
        <v>150.13788142992809</v>
      </c>
      <c r="E956">
        <f t="shared" si="161"/>
        <v>-0.36753695719160806</v>
      </c>
      <c r="F956">
        <f t="shared" si="164"/>
        <v>-4.227213136821284E-3</v>
      </c>
      <c r="G956">
        <f t="shared" si="165"/>
        <v>3.25339977159848E-4</v>
      </c>
      <c r="H956">
        <f t="shared" si="166"/>
        <v>-4.5525531139811318E-3</v>
      </c>
      <c r="I956">
        <f t="shared" si="167"/>
        <v>2.07257398556193E-5</v>
      </c>
      <c r="J956">
        <f t="shared" si="170"/>
        <v>2.3555707790776961E-5</v>
      </c>
      <c r="K956">
        <f t="shared" si="168"/>
        <v>3.9692023515880082</v>
      </c>
      <c r="L956">
        <f t="shared" si="169"/>
        <v>204.349857034754</v>
      </c>
    </row>
    <row r="957" spans="1:12" x14ac:dyDescent="0.25">
      <c r="A957" s="1">
        <v>27351</v>
      </c>
      <c r="B957">
        <v>62.09</v>
      </c>
      <c r="C957">
        <f t="shared" si="162"/>
        <v>1.8500029697918937E-4</v>
      </c>
      <c r="D957">
        <f t="shared" si="163"/>
        <v>150.20185062721274</v>
      </c>
      <c r="E957">
        <f t="shared" si="161"/>
        <v>-0.38365362376913881</v>
      </c>
      <c r="F957">
        <f t="shared" si="164"/>
        <v>-1.5931666280551759E-2</v>
      </c>
      <c r="G957">
        <f t="shared" si="165"/>
        <v>3.25339977159848E-4</v>
      </c>
      <c r="H957">
        <f t="shared" si="166"/>
        <v>-1.6257006257711606E-2</v>
      </c>
      <c r="I957">
        <f t="shared" si="167"/>
        <v>2.6429025246327433E-4</v>
      </c>
      <c r="J957">
        <f t="shared" si="170"/>
        <v>2.3312338550038928E-5</v>
      </c>
      <c r="K957">
        <f t="shared" si="168"/>
        <v>-1.2541375422593299</v>
      </c>
      <c r="L957">
        <f t="shared" si="169"/>
        <v>204.50299756232073</v>
      </c>
    </row>
    <row r="958" spans="1:12" x14ac:dyDescent="0.25">
      <c r="A958" s="1">
        <v>27352</v>
      </c>
      <c r="B958">
        <v>60.93</v>
      </c>
      <c r="C958">
        <f t="shared" si="162"/>
        <v>1.8500029697918937E-4</v>
      </c>
      <c r="D958">
        <f t="shared" si="163"/>
        <v>150.26584707983204</v>
      </c>
      <c r="E958">
        <f t="shared" si="161"/>
        <v>-0.39202910578763173</v>
      </c>
      <c r="F958">
        <f t="shared" si="164"/>
        <v>-8.1904817215139314E-3</v>
      </c>
      <c r="G958">
        <f t="shared" si="165"/>
        <v>3.25339977159848E-4</v>
      </c>
      <c r="H958">
        <f t="shared" si="166"/>
        <v>-8.5158216986737801E-3</v>
      </c>
      <c r="I958">
        <f t="shared" si="167"/>
        <v>7.2519219203603187E-5</v>
      </c>
      <c r="J958">
        <f t="shared" si="170"/>
        <v>5.2130780078132776E-5</v>
      </c>
      <c r="K958">
        <f t="shared" si="168"/>
        <v>3.316388091238343</v>
      </c>
      <c r="L958">
        <f t="shared" si="169"/>
        <v>204.65625285395674</v>
      </c>
    </row>
    <row r="959" spans="1:12" x14ac:dyDescent="0.25">
      <c r="A959" s="1">
        <v>27353</v>
      </c>
      <c r="B959">
        <v>60.75</v>
      </c>
      <c r="C959">
        <f t="shared" si="162"/>
        <v>1.8500029697918937E-4</v>
      </c>
      <c r="D959">
        <f t="shared" si="163"/>
        <v>150.32987079939866</v>
      </c>
      <c r="E959">
        <f t="shared" si="161"/>
        <v>-0.39349900193873055</v>
      </c>
      <c r="F959">
        <f t="shared" si="164"/>
        <v>-1.2848958541193944E-3</v>
      </c>
      <c r="G959">
        <f t="shared" si="165"/>
        <v>3.25339977159848E-4</v>
      </c>
      <c r="H959">
        <f t="shared" si="166"/>
        <v>-1.6102358312792425E-3</v>
      </c>
      <c r="I959">
        <f t="shared" si="167"/>
        <v>2.5928594323355529E-6</v>
      </c>
      <c r="J959">
        <f t="shared" si="170"/>
        <v>5.4339105686071923E-5</v>
      </c>
      <c r="K959">
        <f t="shared" si="168"/>
        <v>3.967336537775668</v>
      </c>
      <c r="L959">
        <f t="shared" si="169"/>
        <v>204.80962299566701</v>
      </c>
    </row>
    <row r="960" spans="1:12" x14ac:dyDescent="0.25">
      <c r="A960" s="1">
        <v>27354</v>
      </c>
      <c r="B960">
        <v>61.490001999999997</v>
      </c>
      <c r="C960">
        <f t="shared" si="162"/>
        <v>1.8500029697918937E-4</v>
      </c>
      <c r="D960">
        <f t="shared" si="163"/>
        <v>150.39392179753023</v>
      </c>
      <c r="E960">
        <f t="shared" si="161"/>
        <v>-0.3884257773357167</v>
      </c>
      <c r="F960">
        <f t="shared" si="164"/>
        <v>5.258224899992836E-3</v>
      </c>
      <c r="G960">
        <f t="shared" si="165"/>
        <v>3.25339977159848E-4</v>
      </c>
      <c r="H960">
        <f t="shared" si="166"/>
        <v>4.9328849228329882E-3</v>
      </c>
      <c r="I960">
        <f t="shared" si="167"/>
        <v>2.4333353661913017E-5</v>
      </c>
      <c r="J960">
        <f t="shared" si="170"/>
        <v>4.7925402673835315E-5</v>
      </c>
      <c r="K960">
        <f t="shared" si="168"/>
        <v>3.8001269288245725</v>
      </c>
      <c r="L960">
        <f t="shared" si="169"/>
        <v>204.96310807352037</v>
      </c>
    </row>
    <row r="961" spans="1:12" x14ac:dyDescent="0.25">
      <c r="A961" s="1">
        <v>27355</v>
      </c>
      <c r="B961">
        <v>62.07</v>
      </c>
      <c r="C961">
        <f t="shared" si="162"/>
        <v>1.8500029697918937E-4</v>
      </c>
      <c r="D961">
        <f t="shared" si="163"/>
        <v>150.45800008584928</v>
      </c>
      <c r="E961">
        <f t="shared" si="161"/>
        <v>-0.38453353941764168</v>
      </c>
      <c r="F961">
        <f t="shared" si="164"/>
        <v>4.0772382150544573E-3</v>
      </c>
      <c r="G961">
        <f t="shared" si="165"/>
        <v>3.25339977159848E-4</v>
      </c>
      <c r="H961">
        <f t="shared" si="166"/>
        <v>3.7518982378946094E-3</v>
      </c>
      <c r="I961">
        <f t="shared" si="167"/>
        <v>1.4076740387516675E-5</v>
      </c>
      <c r="J961">
        <f t="shared" si="170"/>
        <v>4.4938212773862422E-5</v>
      </c>
      <c r="K961">
        <f t="shared" si="168"/>
        <v>3.929549219338432</v>
      </c>
      <c r="L961">
        <f t="shared" si="169"/>
        <v>205.11670817365041</v>
      </c>
    </row>
    <row r="962" spans="1:12" x14ac:dyDescent="0.25">
      <c r="A962" s="1">
        <v>27358</v>
      </c>
      <c r="B962">
        <v>61.68</v>
      </c>
      <c r="C962">
        <f t="shared" si="162"/>
        <v>1.8500029697918937E-4</v>
      </c>
      <c r="D962">
        <f t="shared" si="163"/>
        <v>150.52210567598337</v>
      </c>
      <c r="E962">
        <f t="shared" ref="E962:E1025" si="171">LOG(B962) - LOG(D962)</f>
        <v>-0.38745592005711726</v>
      </c>
      <c r="F962">
        <f t="shared" si="164"/>
        <v>-2.7373803424965981E-3</v>
      </c>
      <c r="G962">
        <f t="shared" si="165"/>
        <v>3.25339977159848E-4</v>
      </c>
      <c r="H962">
        <f t="shared" si="166"/>
        <v>-3.062720319656446E-3</v>
      </c>
      <c r="I962">
        <f t="shared" si="167"/>
        <v>9.3802557564364827E-6</v>
      </c>
      <c r="J962">
        <f t="shared" si="170"/>
        <v>4.1117590526065702E-5</v>
      </c>
      <c r="K962">
        <f t="shared" si="168"/>
        <v>4.0165325201864377</v>
      </c>
      <c r="L962">
        <f t="shared" si="169"/>
        <v>205.27042338225507</v>
      </c>
    </row>
    <row r="963" spans="1:12" x14ac:dyDescent="0.25">
      <c r="A963" s="1">
        <v>27359</v>
      </c>
      <c r="B963">
        <v>62.650002000000001</v>
      </c>
      <c r="C963">
        <f t="shared" ref="C963:C1026" si="172">P$5</f>
        <v>1.8500029697918937E-4</v>
      </c>
      <c r="D963">
        <f t="shared" si="163"/>
        <v>150.58623857956496</v>
      </c>
      <c r="E963">
        <f t="shared" si="171"/>
        <v>-0.38086419620267864</v>
      </c>
      <c r="F963">
        <f t="shared" si="164"/>
        <v>6.7767241514176124E-3</v>
      </c>
      <c r="G963">
        <f t="shared" si="165"/>
        <v>3.25339977159848E-4</v>
      </c>
      <c r="H963">
        <f t="shared" si="166"/>
        <v>6.4513841742577646E-3</v>
      </c>
      <c r="I963">
        <f t="shared" si="167"/>
        <v>4.1620357763863542E-5</v>
      </c>
      <c r="J963">
        <f t="shared" si="170"/>
        <v>3.7234782670364509E-5</v>
      </c>
      <c r="K963">
        <f t="shared" si="168"/>
        <v>3.621304236756413</v>
      </c>
      <c r="L963">
        <f t="shared" si="169"/>
        <v>205.42425378559744</v>
      </c>
    </row>
    <row r="964" spans="1:12" x14ac:dyDescent="0.25">
      <c r="A964" s="1">
        <v>27360</v>
      </c>
      <c r="B964">
        <v>62.799999</v>
      </c>
      <c r="C964">
        <f t="shared" si="172"/>
        <v>1.8500029697918937E-4</v>
      </c>
      <c r="D964">
        <f t="shared" ref="D964:D1027" si="173">POWER(10,LOG(D963)+$C964)</f>
        <v>150.6503988082315</v>
      </c>
      <c r="E964">
        <f t="shared" si="171"/>
        <v>-0.38001064887229741</v>
      </c>
      <c r="F964">
        <f t="shared" ref="F964:F1027" si="174">LOG(B964)-LOG(B963)</f>
        <v>1.0385476273606642E-3</v>
      </c>
      <c r="G964">
        <f t="shared" ref="G964:G1027" si="175">S$4</f>
        <v>3.25339977159848E-4</v>
      </c>
      <c r="H964">
        <f t="shared" ref="H964:H1027" si="176">F964-G964</f>
        <v>7.1320765020081614E-4</v>
      </c>
      <c r="I964">
        <f t="shared" ref="I964:I1027" si="177">H964*H964</f>
        <v>5.0866515230496966E-7</v>
      </c>
      <c r="J964">
        <f t="shared" si="170"/>
        <v>3.7700308370351228E-5</v>
      </c>
      <c r="K964">
        <f t="shared" ref="K964:K1027" si="178">-0.5*LN(2*PI()*J964)-I964/2/J964</f>
        <v>4.1672364417764856</v>
      </c>
      <c r="L964">
        <f t="shared" ref="L964:L1027" si="179">POWER(10,LOG(L963)+$G964)</f>
        <v>205.57819947000465</v>
      </c>
    </row>
    <row r="965" spans="1:12" x14ac:dyDescent="0.25">
      <c r="A965" s="1">
        <v>27362</v>
      </c>
      <c r="B965">
        <v>62.950001</v>
      </c>
      <c r="C965">
        <f t="shared" si="172"/>
        <v>1.8500029697918937E-4</v>
      </c>
      <c r="D965">
        <f t="shared" si="173"/>
        <v>150.71458637362534</v>
      </c>
      <c r="E965">
        <f t="shared" si="171"/>
        <v>-0.37915954464803514</v>
      </c>
      <c r="F965">
        <f t="shared" si="174"/>
        <v>1.0361045212412545E-3</v>
      </c>
      <c r="G965">
        <f t="shared" si="175"/>
        <v>3.25339977159848E-4</v>
      </c>
      <c r="H965">
        <f t="shared" si="176"/>
        <v>7.1076454408140646E-4</v>
      </c>
      <c r="I965">
        <f t="shared" si="177"/>
        <v>5.0518623712324964E-7</v>
      </c>
      <c r="J965">
        <f t="shared" ref="J965:J1028" si="180">S$7+S$5*I964+S$6*J964</f>
        <v>3.3205160508281143E-5</v>
      </c>
      <c r="K965">
        <f t="shared" si="178"/>
        <v>4.2298570513109501</v>
      </c>
      <c r="L965">
        <f t="shared" si="179"/>
        <v>205.7322605218688</v>
      </c>
    </row>
    <row r="966" spans="1:12" x14ac:dyDescent="0.25">
      <c r="A966" s="1">
        <v>27365</v>
      </c>
      <c r="B966">
        <v>61.66</v>
      </c>
      <c r="C966">
        <f t="shared" si="172"/>
        <v>1.8500029697918937E-4</v>
      </c>
      <c r="D966">
        <f t="shared" si="173"/>
        <v>150.77880128739386</v>
      </c>
      <c r="E966">
        <f t="shared" si="171"/>
        <v>-0.38833676589744526</v>
      </c>
      <c r="F966">
        <f t="shared" si="174"/>
        <v>-8.9922209524306851E-3</v>
      </c>
      <c r="G966">
        <f t="shared" si="175"/>
        <v>3.25339977159848E-4</v>
      </c>
      <c r="H966">
        <f t="shared" si="176"/>
        <v>-9.3175609295905338E-3</v>
      </c>
      <c r="I966">
        <f t="shared" si="177"/>
        <v>8.6816941676632007E-5</v>
      </c>
      <c r="J966">
        <f t="shared" si="180"/>
        <v>2.9295027254657529E-5</v>
      </c>
      <c r="K966">
        <f t="shared" si="178"/>
        <v>2.8183385947348061</v>
      </c>
      <c r="L966">
        <f t="shared" si="179"/>
        <v>205.88643702764662</v>
      </c>
    </row>
    <row r="967" spans="1:12" x14ac:dyDescent="0.25">
      <c r="A967" s="1">
        <v>27366</v>
      </c>
      <c r="B967">
        <v>60.5</v>
      </c>
      <c r="C967">
        <f t="shared" si="172"/>
        <v>1.8500029697918937E-4</v>
      </c>
      <c r="D967">
        <f t="shared" si="173"/>
        <v>150.84304356118935</v>
      </c>
      <c r="E967">
        <f t="shared" si="171"/>
        <v>-0.39676991193244482</v>
      </c>
      <c r="F967">
        <f t="shared" si="174"/>
        <v>-8.2481457380205736E-3</v>
      </c>
      <c r="G967">
        <f t="shared" si="175"/>
        <v>3.25339977159848E-4</v>
      </c>
      <c r="H967">
        <f t="shared" si="176"/>
        <v>-8.5734857151804223E-3</v>
      </c>
      <c r="I967">
        <f t="shared" si="177"/>
        <v>7.3504657308402755E-5</v>
      </c>
      <c r="J967">
        <f t="shared" si="180"/>
        <v>3.6181511442814665E-5</v>
      </c>
      <c r="K967">
        <f t="shared" si="178"/>
        <v>3.178766129570882</v>
      </c>
      <c r="L967">
        <f t="shared" si="179"/>
        <v>206.04072907385958</v>
      </c>
    </row>
    <row r="968" spans="1:12" x14ac:dyDescent="0.25">
      <c r="A968" s="1">
        <v>27367</v>
      </c>
      <c r="B968">
        <v>60.41</v>
      </c>
      <c r="C968">
        <f t="shared" si="172"/>
        <v>1.8500029697918937E-4</v>
      </c>
      <c r="D968">
        <f t="shared" si="173"/>
        <v>150.90731320666913</v>
      </c>
      <c r="E968">
        <f t="shared" si="171"/>
        <v>-0.39760145115242662</v>
      </c>
      <c r="F968">
        <f t="shared" si="174"/>
        <v>-6.4653892300237104E-4</v>
      </c>
      <c r="G968">
        <f t="shared" si="175"/>
        <v>3.25339977159848E-4</v>
      </c>
      <c r="H968">
        <f t="shared" si="176"/>
        <v>-9.7187890016221909E-4</v>
      </c>
      <c r="I968">
        <f t="shared" si="177"/>
        <v>9.4454859658052463E-7</v>
      </c>
      <c r="J968">
        <f t="shared" si="180"/>
        <v>4.0584456082754384E-5</v>
      </c>
      <c r="K968">
        <f t="shared" si="178"/>
        <v>4.1254873495820448</v>
      </c>
      <c r="L968">
        <f t="shared" si="179"/>
        <v>206.19513674709441</v>
      </c>
    </row>
    <row r="969" spans="1:12" x14ac:dyDescent="0.25">
      <c r="A969" s="1">
        <v>27368</v>
      </c>
      <c r="B969">
        <v>58.919998</v>
      </c>
      <c r="C969">
        <f t="shared" si="172"/>
        <v>1.8500029697918937E-4</v>
      </c>
      <c r="D969">
        <f t="shared" si="173"/>
        <v>150.97161023549552</v>
      </c>
      <c r="E969">
        <f t="shared" si="171"/>
        <v>-0.40863256375011514</v>
      </c>
      <c r="F969">
        <f t="shared" si="174"/>
        <v>-1.0846112300709088E-2</v>
      </c>
      <c r="G969">
        <f t="shared" si="175"/>
        <v>3.25339977159848E-4</v>
      </c>
      <c r="H969">
        <f t="shared" si="176"/>
        <v>-1.1171452277868936E-2</v>
      </c>
      <c r="I969">
        <f t="shared" si="177"/>
        <v>1.2480134599670304E-4</v>
      </c>
      <c r="J969">
        <f t="shared" si="180"/>
        <v>3.57656412275318E-5</v>
      </c>
      <c r="K969">
        <f t="shared" si="178"/>
        <v>2.4556128700822417</v>
      </c>
      <c r="L969">
        <f t="shared" si="179"/>
        <v>206.34966013400228</v>
      </c>
    </row>
    <row r="970" spans="1:12" x14ac:dyDescent="0.25">
      <c r="A970" s="1">
        <v>27369</v>
      </c>
      <c r="B970">
        <v>58.209999000000003</v>
      </c>
      <c r="C970">
        <f t="shared" si="172"/>
        <v>1.8500029697918937E-4</v>
      </c>
      <c r="D970">
        <f t="shared" si="173"/>
        <v>151.03593465933554</v>
      </c>
      <c r="E970">
        <f t="shared" si="171"/>
        <v>-0.41408269565179356</v>
      </c>
      <c r="F970">
        <f t="shared" si="174"/>
        <v>-5.2651316046994356E-3</v>
      </c>
      <c r="G970">
        <f t="shared" si="175"/>
        <v>3.25339977159848E-4</v>
      </c>
      <c r="H970">
        <f t="shared" si="176"/>
        <v>-5.5904715818592835E-3</v>
      </c>
      <c r="I970">
        <f t="shared" si="177"/>
        <v>3.1253372507576238E-5</v>
      </c>
      <c r="J970">
        <f t="shared" si="180"/>
        <v>4.6336728018499894E-5</v>
      </c>
      <c r="K970">
        <f t="shared" si="178"/>
        <v>3.7336073903638241</v>
      </c>
      <c r="L970">
        <f t="shared" si="179"/>
        <v>206.50429932129941</v>
      </c>
    </row>
    <row r="971" spans="1:12" x14ac:dyDescent="0.25">
      <c r="A971" s="1">
        <v>27372</v>
      </c>
      <c r="B971">
        <v>57.91</v>
      </c>
      <c r="C971">
        <f t="shared" si="172"/>
        <v>1.8500029697918937E-4</v>
      </c>
      <c r="D971">
        <f t="shared" si="173"/>
        <v>151.10028648986142</v>
      </c>
      <c r="E971">
        <f t="shared" si="171"/>
        <v>-0.41651172283945659</v>
      </c>
      <c r="F971">
        <f t="shared" si="174"/>
        <v>-2.2440268906840366E-3</v>
      </c>
      <c r="G971">
        <f t="shared" si="175"/>
        <v>3.25339977159848E-4</v>
      </c>
      <c r="H971">
        <f t="shared" si="176"/>
        <v>-2.5693668678438844E-3</v>
      </c>
      <c r="I971">
        <f t="shared" si="177"/>
        <v>6.6016461015738935E-6</v>
      </c>
      <c r="J971">
        <f t="shared" si="180"/>
        <v>4.4381227878741289E-5</v>
      </c>
      <c r="K971">
        <f t="shared" si="178"/>
        <v>4.0180341468937693</v>
      </c>
      <c r="L971">
        <f t="shared" si="179"/>
        <v>206.65905439576704</v>
      </c>
    </row>
    <row r="972" spans="1:12" x14ac:dyDescent="0.25">
      <c r="A972" s="1">
        <v>27373</v>
      </c>
      <c r="B972">
        <v>58.759998000000003</v>
      </c>
      <c r="C972">
        <f t="shared" si="172"/>
        <v>1.8500029697918937E-4</v>
      </c>
      <c r="D972">
        <f t="shared" si="173"/>
        <v>151.16466573875024</v>
      </c>
      <c r="E972">
        <f t="shared" si="171"/>
        <v>-0.4103685157335677</v>
      </c>
      <c r="F972">
        <f t="shared" si="174"/>
        <v>6.3282074028678803E-3</v>
      </c>
      <c r="G972">
        <f t="shared" si="175"/>
        <v>3.25339977159848E-4</v>
      </c>
      <c r="H972">
        <f t="shared" si="176"/>
        <v>6.0028674257080325E-3</v>
      </c>
      <c r="I972">
        <f t="shared" si="177"/>
        <v>3.603441733062658E-5</v>
      </c>
      <c r="J972">
        <f t="shared" si="180"/>
        <v>3.9742198926409999E-5</v>
      </c>
      <c r="K972">
        <f t="shared" si="178"/>
        <v>3.6942578785937639</v>
      </c>
      <c r="L972">
        <f t="shared" si="179"/>
        <v>206.81392544425128</v>
      </c>
    </row>
    <row r="973" spans="1:12" x14ac:dyDescent="0.25">
      <c r="A973" s="1">
        <v>27374</v>
      </c>
      <c r="B973">
        <v>59.27</v>
      </c>
      <c r="C973">
        <f t="shared" si="172"/>
        <v>1.8500029697918937E-4</v>
      </c>
      <c r="D973">
        <f t="shared" si="173"/>
        <v>151.22907241768442</v>
      </c>
      <c r="E973">
        <f t="shared" si="171"/>
        <v>-0.40680036112777063</v>
      </c>
      <c r="F973">
        <f t="shared" si="174"/>
        <v>3.753154902776501E-3</v>
      </c>
      <c r="G973">
        <f t="shared" si="175"/>
        <v>3.25339977159848E-4</v>
      </c>
      <c r="H973">
        <f t="shared" si="176"/>
        <v>3.4278149256166532E-3</v>
      </c>
      <c r="I973">
        <f t="shared" si="177"/>
        <v>1.1749915164280302E-5</v>
      </c>
      <c r="J973">
        <f t="shared" si="180"/>
        <v>3.9215388752787763E-5</v>
      </c>
      <c r="K973">
        <f t="shared" si="178"/>
        <v>4.0044695708418807</v>
      </c>
      <c r="L973">
        <f t="shared" si="179"/>
        <v>206.96891255366384</v>
      </c>
    </row>
    <row r="974" spans="1:12" x14ac:dyDescent="0.25">
      <c r="A974" s="1">
        <v>27375</v>
      </c>
      <c r="B974">
        <v>59.360000999999997</v>
      </c>
      <c r="C974">
        <f t="shared" si="172"/>
        <v>1.8500029697918937E-4</v>
      </c>
      <c r="D974">
        <f t="shared" si="173"/>
        <v>151.29350653835101</v>
      </c>
      <c r="E974">
        <f t="shared" si="171"/>
        <v>-0.40632638907651608</v>
      </c>
      <c r="F974">
        <f t="shared" si="174"/>
        <v>6.589723482339771E-4</v>
      </c>
      <c r="G974">
        <f t="shared" si="175"/>
        <v>3.25339977159848E-4</v>
      </c>
      <c r="H974">
        <f t="shared" si="176"/>
        <v>3.336323710741291E-4</v>
      </c>
      <c r="I974">
        <f t="shared" si="177"/>
        <v>1.1131055902854538E-7</v>
      </c>
      <c r="J974">
        <f t="shared" si="180"/>
        <v>3.5862752107437707E-5</v>
      </c>
      <c r="K974">
        <f t="shared" si="178"/>
        <v>4.1974152437177858</v>
      </c>
      <c r="L974">
        <f t="shared" si="179"/>
        <v>207.12401581098098</v>
      </c>
    </row>
    <row r="975" spans="1:12" x14ac:dyDescent="0.25">
      <c r="A975" s="1">
        <v>27376</v>
      </c>
      <c r="B975">
        <v>59.220001000000003</v>
      </c>
      <c r="C975">
        <f t="shared" si="172"/>
        <v>1.8500029697918937E-4</v>
      </c>
      <c r="D975">
        <f t="shared" si="173"/>
        <v>151.35796811244188</v>
      </c>
      <c r="E975">
        <f t="shared" si="171"/>
        <v>-0.40753687857388909</v>
      </c>
      <c r="F975">
        <f t="shared" si="174"/>
        <v>-1.0254892003940252E-3</v>
      </c>
      <c r="G975">
        <f t="shared" si="175"/>
        <v>3.25339977159848E-4</v>
      </c>
      <c r="H975">
        <f t="shared" si="176"/>
        <v>-1.3508291775538733E-3</v>
      </c>
      <c r="I975">
        <f t="shared" si="177"/>
        <v>1.8247394669308738E-6</v>
      </c>
      <c r="J975">
        <f t="shared" si="180"/>
        <v>3.1559559745905795E-5</v>
      </c>
      <c r="K975">
        <f t="shared" si="178"/>
        <v>4.2339690157737433</v>
      </c>
      <c r="L975">
        <f t="shared" si="179"/>
        <v>207.27923530324423</v>
      </c>
    </row>
    <row r="976" spans="1:12" x14ac:dyDescent="0.25">
      <c r="A976" s="1">
        <v>27379</v>
      </c>
      <c r="B976">
        <v>58.849997999999999</v>
      </c>
      <c r="C976">
        <f t="shared" si="172"/>
        <v>1.8500029697918937E-4</v>
      </c>
      <c r="D976">
        <f t="shared" si="173"/>
        <v>151.42245715165419</v>
      </c>
      <c r="E976">
        <f t="shared" si="171"/>
        <v>-0.41044383683764374</v>
      </c>
      <c r="F976">
        <f t="shared" si="174"/>
        <v>-2.7219579667756566E-3</v>
      </c>
      <c r="G976">
        <f t="shared" si="175"/>
        <v>3.25339977159848E-4</v>
      </c>
      <c r="H976">
        <f t="shared" si="176"/>
        <v>-3.0472979439355044E-3</v>
      </c>
      <c r="I976">
        <f t="shared" si="177"/>
        <v>9.2860247591135526E-6</v>
      </c>
      <c r="J976">
        <f t="shared" si="180"/>
        <v>2.8021018365963195E-5</v>
      </c>
      <c r="K976">
        <f t="shared" si="178"/>
        <v>4.1566418146305715</v>
      </c>
      <c r="L976">
        <f t="shared" si="179"/>
        <v>207.43457111756081</v>
      </c>
    </row>
    <row r="977" spans="1:12" x14ac:dyDescent="0.25">
      <c r="A977" s="1">
        <v>27380</v>
      </c>
      <c r="B977">
        <v>59.18</v>
      </c>
      <c r="C977">
        <f t="shared" si="172"/>
        <v>1.8500029697918937E-4</v>
      </c>
      <c r="D977">
        <f t="shared" si="173"/>
        <v>151.48697366768991</v>
      </c>
      <c r="E977">
        <f t="shared" si="171"/>
        <v>-0.40820032873009104</v>
      </c>
      <c r="F977">
        <f t="shared" si="174"/>
        <v>2.4285084045316818E-3</v>
      </c>
      <c r="G977">
        <f t="shared" si="175"/>
        <v>3.25339977159848E-4</v>
      </c>
      <c r="H977">
        <f t="shared" si="176"/>
        <v>2.103168427371834E-3</v>
      </c>
      <c r="I977">
        <f t="shared" si="177"/>
        <v>4.4233174338937135E-6</v>
      </c>
      <c r="J977">
        <f t="shared" si="180"/>
        <v>2.5832622027331304E-5</v>
      </c>
      <c r="K977">
        <f t="shared" si="178"/>
        <v>4.2773827364810595</v>
      </c>
      <c r="L977">
        <f t="shared" si="179"/>
        <v>207.59002334110272</v>
      </c>
    </row>
    <row r="978" spans="1:12" x14ac:dyDescent="0.25">
      <c r="A978" s="1">
        <v>27381</v>
      </c>
      <c r="B978">
        <v>59.630001</v>
      </c>
      <c r="C978">
        <f t="shared" si="172"/>
        <v>1.8500029697918937E-4</v>
      </c>
      <c r="D978">
        <f t="shared" si="173"/>
        <v>151.55151767225632</v>
      </c>
      <c r="E978">
        <f t="shared" si="171"/>
        <v>-0.40509547322279094</v>
      </c>
      <c r="F978">
        <f t="shared" si="174"/>
        <v>3.289855804279096E-3</v>
      </c>
      <c r="G978">
        <f t="shared" si="175"/>
        <v>3.25339977159848E-4</v>
      </c>
      <c r="H978">
        <f t="shared" si="176"/>
        <v>2.9645158271192481E-3</v>
      </c>
      <c r="I978">
        <f t="shared" si="177"/>
        <v>8.7883540892405195E-6</v>
      </c>
      <c r="J978">
        <f t="shared" si="180"/>
        <v>2.3349653953924849E-5</v>
      </c>
      <c r="K978">
        <f t="shared" si="178"/>
        <v>4.2253354210521126</v>
      </c>
      <c r="L978">
        <f t="shared" si="179"/>
        <v>207.74559206110749</v>
      </c>
    </row>
    <row r="979" spans="1:12" x14ac:dyDescent="0.25">
      <c r="A979" s="1">
        <v>27382</v>
      </c>
      <c r="B979">
        <v>59.459999000000003</v>
      </c>
      <c r="C979">
        <f t="shared" si="172"/>
        <v>1.8500029697918937E-4</v>
      </c>
      <c r="D979">
        <f t="shared" si="173"/>
        <v>151.61608917706533</v>
      </c>
      <c r="E979">
        <f t="shared" si="171"/>
        <v>-0.40652039258372197</v>
      </c>
      <c r="F979">
        <f t="shared" si="174"/>
        <v>-1.2399190639516E-3</v>
      </c>
      <c r="G979">
        <f t="shared" si="175"/>
        <v>3.25339977159848E-4</v>
      </c>
      <c r="H979">
        <f t="shared" si="176"/>
        <v>-1.5652590411114481E-3</v>
      </c>
      <c r="I979">
        <f t="shared" si="177"/>
        <v>2.4500358657811298E-6</v>
      </c>
      <c r="J979">
        <f t="shared" si="180"/>
        <v>2.1710319902485385E-5</v>
      </c>
      <c r="K979">
        <f t="shared" si="178"/>
        <v>4.3934972813651347</v>
      </c>
      <c r="L979">
        <f t="shared" si="179"/>
        <v>207.90127736487793</v>
      </c>
    </row>
    <row r="980" spans="1:12" x14ac:dyDescent="0.25">
      <c r="A980" s="1">
        <v>27383</v>
      </c>
      <c r="B980">
        <v>58.669998</v>
      </c>
      <c r="C980">
        <f t="shared" si="172"/>
        <v>1.8500029697918937E-4</v>
      </c>
      <c r="D980">
        <f t="shared" si="173"/>
        <v>151.68068819383396</v>
      </c>
      <c r="E980">
        <f t="shared" si="171"/>
        <v>-0.41251421703396374</v>
      </c>
      <c r="F980">
        <f t="shared" si="174"/>
        <v>-5.8088241532627816E-3</v>
      </c>
      <c r="G980">
        <f t="shared" si="175"/>
        <v>3.25339977159848E-4</v>
      </c>
      <c r="H980">
        <f t="shared" si="176"/>
        <v>-6.1341641304226294E-3</v>
      </c>
      <c r="I980">
        <f t="shared" si="177"/>
        <v>3.7627969578963616E-5</v>
      </c>
      <c r="J980">
        <f t="shared" si="180"/>
        <v>1.9529030530687999E-5</v>
      </c>
      <c r="K980">
        <f t="shared" si="178"/>
        <v>3.5394801966578227</v>
      </c>
      <c r="L980">
        <f t="shared" si="179"/>
        <v>208.05707933978221</v>
      </c>
    </row>
    <row r="981" spans="1:12" x14ac:dyDescent="0.25">
      <c r="A981" s="1">
        <v>27386</v>
      </c>
      <c r="B981">
        <v>57.860000999999997</v>
      </c>
      <c r="C981">
        <f t="shared" si="172"/>
        <v>1.8500029697918937E-4</v>
      </c>
      <c r="D981">
        <f t="shared" si="173"/>
        <v>151.74531473428419</v>
      </c>
      <c r="E981">
        <f t="shared" si="171"/>
        <v>-0.41873685392470428</v>
      </c>
      <c r="F981">
        <f t="shared" si="174"/>
        <v>-6.0376365937611087E-3</v>
      </c>
      <c r="G981">
        <f t="shared" si="175"/>
        <v>3.25339977159848E-4</v>
      </c>
      <c r="H981">
        <f t="shared" si="176"/>
        <v>-6.3629765709209566E-3</v>
      </c>
      <c r="I981">
        <f t="shared" si="177"/>
        <v>4.0487470842089012E-5</v>
      </c>
      <c r="J981">
        <f t="shared" si="180"/>
        <v>2.1824632137738625E-5</v>
      </c>
      <c r="K981">
        <f t="shared" si="178"/>
        <v>3.5197334736534556</v>
      </c>
      <c r="L981">
        <f t="shared" si="179"/>
        <v>208.21299807325445</v>
      </c>
    </row>
    <row r="982" spans="1:12" x14ac:dyDescent="0.25">
      <c r="A982" s="1">
        <v>27387</v>
      </c>
      <c r="B982">
        <v>58.310001</v>
      </c>
      <c r="C982">
        <f t="shared" si="172"/>
        <v>1.8500029697918937E-4</v>
      </c>
      <c r="D982">
        <f t="shared" si="173"/>
        <v>151.80996881014306</v>
      </c>
      <c r="E982">
        <f t="shared" si="171"/>
        <v>-0.41555724217052936</v>
      </c>
      <c r="F982">
        <f t="shared" si="174"/>
        <v>3.3646120511539035E-3</v>
      </c>
      <c r="G982">
        <f t="shared" si="175"/>
        <v>3.25339977159848E-4</v>
      </c>
      <c r="H982">
        <f t="shared" si="176"/>
        <v>3.0392720739940557E-3</v>
      </c>
      <c r="I982">
        <f t="shared" si="177"/>
        <v>9.2371747397601284E-6</v>
      </c>
      <c r="J982">
        <f t="shared" si="180"/>
        <v>2.4162084170415016E-5</v>
      </c>
      <c r="K982">
        <f t="shared" si="178"/>
        <v>4.2052742223013677</v>
      </c>
      <c r="L982">
        <f t="shared" si="179"/>
        <v>208.36903365279375</v>
      </c>
    </row>
    <row r="983" spans="1:12" x14ac:dyDescent="0.25">
      <c r="A983" s="1">
        <v>27389</v>
      </c>
      <c r="B983">
        <v>58.880001</v>
      </c>
      <c r="C983">
        <f t="shared" si="172"/>
        <v>1.8500029697918937E-4</v>
      </c>
      <c r="D983">
        <f t="shared" si="173"/>
        <v>151.87465043314256</v>
      </c>
      <c r="E983">
        <f t="shared" si="171"/>
        <v>-0.41151748263121246</v>
      </c>
      <c r="F983">
        <f t="shared" si="174"/>
        <v>4.2247598362958882E-3</v>
      </c>
      <c r="G983">
        <f t="shared" si="175"/>
        <v>3.25339977159848E-4</v>
      </c>
      <c r="H983">
        <f t="shared" si="176"/>
        <v>3.8994198591360404E-3</v>
      </c>
      <c r="I983">
        <f t="shared" si="177"/>
        <v>1.5205475237824538E-5</v>
      </c>
      <c r="J983">
        <f t="shared" si="180"/>
        <v>2.2470436914640575E-5</v>
      </c>
      <c r="K983">
        <f t="shared" si="178"/>
        <v>4.0943724756357041</v>
      </c>
      <c r="L983">
        <f t="shared" si="179"/>
        <v>208.52518616596501</v>
      </c>
    </row>
    <row r="984" spans="1:12" x14ac:dyDescent="0.25">
      <c r="A984" s="1">
        <v>27390</v>
      </c>
      <c r="B984">
        <v>58.740001999999997</v>
      </c>
      <c r="C984">
        <f t="shared" si="172"/>
        <v>1.8500029697918937E-4</v>
      </c>
      <c r="D984">
        <f t="shared" si="173"/>
        <v>151.9393596150197</v>
      </c>
      <c r="E984">
        <f t="shared" si="171"/>
        <v>-0.41273633465976833</v>
      </c>
      <c r="F984">
        <f t="shared" si="174"/>
        <v>-1.0338517315764406E-3</v>
      </c>
      <c r="G984">
        <f t="shared" si="175"/>
        <v>3.25339977159848E-4</v>
      </c>
      <c r="H984">
        <f t="shared" si="176"/>
        <v>-1.3591917087362887E-3</v>
      </c>
      <c r="I984">
        <f t="shared" si="177"/>
        <v>1.8474021010974721E-6</v>
      </c>
      <c r="J984">
        <f t="shared" si="180"/>
        <v>2.171045615416633E-5</v>
      </c>
      <c r="K984">
        <f t="shared" si="178"/>
        <v>4.4073733806157378</v>
      </c>
      <c r="L984">
        <f t="shared" si="179"/>
        <v>208.68145570039869</v>
      </c>
    </row>
    <row r="985" spans="1:12" x14ac:dyDescent="0.25">
      <c r="A985" s="1">
        <v>27393</v>
      </c>
      <c r="B985">
        <v>58.779998999999997</v>
      </c>
      <c r="C985">
        <f t="shared" si="172"/>
        <v>1.8500029697918937E-4</v>
      </c>
      <c r="D985">
        <f t="shared" si="173"/>
        <v>152.00409636751647</v>
      </c>
      <c r="E985">
        <f t="shared" si="171"/>
        <v>-0.41262571758241839</v>
      </c>
      <c r="F985">
        <f t="shared" si="174"/>
        <v>2.9561737432892699E-4</v>
      </c>
      <c r="G985">
        <f t="shared" si="175"/>
        <v>3.25339977159848E-4</v>
      </c>
      <c r="H985">
        <f t="shared" si="176"/>
        <v>-2.9722602830921016E-5</v>
      </c>
      <c r="I985">
        <f t="shared" si="177"/>
        <v>8.8343311904467397E-10</v>
      </c>
      <c r="J985">
        <f t="shared" si="180"/>
        <v>1.9457321957575217E-5</v>
      </c>
      <c r="K985">
        <f t="shared" si="178"/>
        <v>4.5046823192177268</v>
      </c>
      <c r="L985">
        <f t="shared" si="179"/>
        <v>208.83784234379078</v>
      </c>
    </row>
    <row r="986" spans="1:12" x14ac:dyDescent="0.25">
      <c r="A986" s="1">
        <v>27394</v>
      </c>
      <c r="B986">
        <v>59.82</v>
      </c>
      <c r="C986">
        <f t="shared" si="172"/>
        <v>1.8500029697918937E-4</v>
      </c>
      <c r="D986">
        <f t="shared" si="173"/>
        <v>152.06886070237988</v>
      </c>
      <c r="E986">
        <f t="shared" si="171"/>
        <v>-0.40519388353221863</v>
      </c>
      <c r="F986">
        <f t="shared" si="174"/>
        <v>7.6168343471791911E-3</v>
      </c>
      <c r="G986">
        <f t="shared" si="175"/>
        <v>3.25339977159848E-4</v>
      </c>
      <c r="H986">
        <f t="shared" si="176"/>
        <v>7.2914943700193432E-3</v>
      </c>
      <c r="I986">
        <f t="shared" si="177"/>
        <v>5.3165890148023776E-5</v>
      </c>
      <c r="J986">
        <f t="shared" si="180"/>
        <v>1.7277542543563607E-5</v>
      </c>
      <c r="K986">
        <f t="shared" si="178"/>
        <v>3.0255292911269027</v>
      </c>
      <c r="L986">
        <f t="shared" si="179"/>
        <v>208.99434618390353</v>
      </c>
    </row>
    <row r="987" spans="1:12" x14ac:dyDescent="0.25">
      <c r="A987" s="1">
        <v>27396</v>
      </c>
      <c r="B987">
        <v>60.700001</v>
      </c>
      <c r="C987">
        <f t="shared" si="172"/>
        <v>1.8500029697918937E-4</v>
      </c>
      <c r="D987">
        <f t="shared" si="173"/>
        <v>152.13365263136194</v>
      </c>
      <c r="E987">
        <f t="shared" si="171"/>
        <v>-0.39903659429447025</v>
      </c>
      <c r="F987">
        <f t="shared" si="174"/>
        <v>6.3422895347273744E-3</v>
      </c>
      <c r="G987">
        <f t="shared" si="175"/>
        <v>3.25339977159848E-4</v>
      </c>
      <c r="H987">
        <f t="shared" si="176"/>
        <v>6.0169495575675266E-3</v>
      </c>
      <c r="I987">
        <f t="shared" si="177"/>
        <v>3.6203681978312051E-5</v>
      </c>
      <c r="J987">
        <f t="shared" si="180"/>
        <v>2.171831166277052E-5</v>
      </c>
      <c r="K987">
        <f t="shared" si="178"/>
        <v>3.6162559840682906</v>
      </c>
      <c r="L987">
        <f t="shared" si="179"/>
        <v>209.15096730856439</v>
      </c>
    </row>
    <row r="988" spans="1:12" x14ac:dyDescent="0.25">
      <c r="A988" s="1">
        <v>27397</v>
      </c>
      <c r="B988">
        <v>61.23</v>
      </c>
      <c r="C988">
        <f t="shared" si="172"/>
        <v>1.8500029697918937E-4</v>
      </c>
      <c r="D988">
        <f t="shared" si="173"/>
        <v>152.19847216621966</v>
      </c>
      <c r="E988">
        <f t="shared" si="171"/>
        <v>-0.39544603338574302</v>
      </c>
      <c r="F988">
        <f t="shared" si="174"/>
        <v>3.7755612057062127E-3</v>
      </c>
      <c r="G988">
        <f t="shared" si="175"/>
        <v>3.25339977159848E-4</v>
      </c>
      <c r="H988">
        <f t="shared" si="176"/>
        <v>3.4502212285463648E-3</v>
      </c>
      <c r="I988">
        <f t="shared" si="177"/>
        <v>1.1904026525911987E-5</v>
      </c>
      <c r="J988">
        <f t="shared" si="180"/>
        <v>2.3559031594925009E-5</v>
      </c>
      <c r="K988">
        <f t="shared" si="178"/>
        <v>4.1564195922443572</v>
      </c>
      <c r="L988">
        <f t="shared" si="179"/>
        <v>209.30770580566684</v>
      </c>
    </row>
    <row r="989" spans="1:12" x14ac:dyDescent="0.25">
      <c r="A989" s="1">
        <v>27400</v>
      </c>
      <c r="B989">
        <v>61.740001999999997</v>
      </c>
      <c r="C989">
        <f t="shared" si="172"/>
        <v>1.8500029697918937E-4</v>
      </c>
      <c r="D989">
        <f t="shared" si="173"/>
        <v>152.26331931871508</v>
      </c>
      <c r="E989">
        <f t="shared" si="171"/>
        <v>-0.39202865390388264</v>
      </c>
      <c r="F989">
        <f t="shared" si="174"/>
        <v>3.6023797788398149E-3</v>
      </c>
      <c r="G989">
        <f t="shared" si="175"/>
        <v>3.25339977159848E-4</v>
      </c>
      <c r="H989">
        <f t="shared" si="176"/>
        <v>3.277039801679967E-3</v>
      </c>
      <c r="I989">
        <f t="shared" si="177"/>
        <v>1.0738989861794678E-5</v>
      </c>
      <c r="J989">
        <f t="shared" si="180"/>
        <v>2.226378173806449E-5</v>
      </c>
      <c r="K989">
        <f t="shared" si="178"/>
        <v>4.1961599060073294</v>
      </c>
      <c r="L989">
        <f t="shared" si="179"/>
        <v>209.46456176317005</v>
      </c>
    </row>
    <row r="990" spans="1:12" x14ac:dyDescent="0.25">
      <c r="A990" s="1">
        <v>27401</v>
      </c>
      <c r="B990">
        <v>61.889999000000003</v>
      </c>
      <c r="C990">
        <f t="shared" si="172"/>
        <v>1.8500029697918937E-4</v>
      </c>
      <c r="D990">
        <f t="shared" si="173"/>
        <v>152.32819410061521</v>
      </c>
      <c r="E990">
        <f t="shared" si="171"/>
        <v>-0.39115981773981989</v>
      </c>
      <c r="F990">
        <f t="shared" si="174"/>
        <v>1.053836461041735E-3</v>
      </c>
      <c r="G990">
        <f t="shared" si="175"/>
        <v>3.25339977159848E-4</v>
      </c>
      <c r="H990">
        <f t="shared" si="176"/>
        <v>7.2849648388188695E-4</v>
      </c>
      <c r="I990">
        <f t="shared" si="177"/>
        <v>5.3070712702827234E-7</v>
      </c>
      <c r="J990">
        <f t="shared" si="180"/>
        <v>2.0998360705828848E-5</v>
      </c>
      <c r="K990">
        <f t="shared" si="178"/>
        <v>4.4539576888213039</v>
      </c>
      <c r="L990">
        <f t="shared" si="179"/>
        <v>209.62153526909961</v>
      </c>
    </row>
    <row r="991" spans="1:12" x14ac:dyDescent="0.25">
      <c r="A991" s="1">
        <v>27402</v>
      </c>
      <c r="B991">
        <v>61.5</v>
      </c>
      <c r="C991">
        <f t="shared" si="172"/>
        <v>1.8500029697918937E-4</v>
      </c>
      <c r="D991">
        <f t="shared" si="173"/>
        <v>152.39309652369215</v>
      </c>
      <c r="E991">
        <f t="shared" si="171"/>
        <v>-0.39409017793699697</v>
      </c>
      <c r="F991">
        <f t="shared" si="174"/>
        <v>-2.7453599001976414E-3</v>
      </c>
      <c r="G991">
        <f t="shared" si="175"/>
        <v>3.25339977159848E-4</v>
      </c>
      <c r="H991">
        <f t="shared" si="176"/>
        <v>-3.0706998773574893E-3</v>
      </c>
      <c r="I991">
        <f t="shared" si="177"/>
        <v>9.4291977368032995E-6</v>
      </c>
      <c r="J991">
        <f t="shared" si="180"/>
        <v>1.8681031799926712E-5</v>
      </c>
      <c r="K991">
        <f t="shared" si="178"/>
        <v>4.272688832638547</v>
      </c>
      <c r="L991">
        <f t="shared" si="179"/>
        <v>209.77862641154658</v>
      </c>
    </row>
    <row r="992" spans="1:12" x14ac:dyDescent="0.25">
      <c r="A992" s="1">
        <v>27403</v>
      </c>
      <c r="B992">
        <v>62.369999</v>
      </c>
      <c r="C992">
        <f t="shared" si="172"/>
        <v>1.8500029697918937E-4</v>
      </c>
      <c r="D992">
        <f t="shared" si="173"/>
        <v>152.45802659972293</v>
      </c>
      <c r="E992">
        <f t="shared" si="171"/>
        <v>-0.3881745569214563</v>
      </c>
      <c r="F992">
        <f t="shared" si="174"/>
        <v>6.1006213125196496E-3</v>
      </c>
      <c r="G992">
        <f t="shared" si="175"/>
        <v>3.25339977159848E-4</v>
      </c>
      <c r="H992">
        <f t="shared" si="176"/>
        <v>5.7752813353598017E-3</v>
      </c>
      <c r="I992">
        <f t="shared" si="177"/>
        <v>3.3353874502555295E-5</v>
      </c>
      <c r="J992">
        <f t="shared" si="180"/>
        <v>1.7726100832898328E-5</v>
      </c>
      <c r="K992">
        <f t="shared" si="178"/>
        <v>3.6104851567738123</v>
      </c>
      <c r="L992">
        <f t="shared" si="179"/>
        <v>209.93583527866815</v>
      </c>
    </row>
    <row r="993" spans="1:12" x14ac:dyDescent="0.25">
      <c r="A993" s="1">
        <v>27404</v>
      </c>
      <c r="B993">
        <v>63.689999</v>
      </c>
      <c r="C993">
        <f t="shared" si="172"/>
        <v>1.8500029697918937E-4</v>
      </c>
      <c r="D993">
        <f t="shared" si="173"/>
        <v>152.52298434048961</v>
      </c>
      <c r="E993">
        <f t="shared" si="171"/>
        <v>-0.3792640522395907</v>
      </c>
      <c r="F993">
        <f t="shared" si="174"/>
        <v>9.095504978844593E-3</v>
      </c>
      <c r="G993">
        <f t="shared" si="175"/>
        <v>3.25339977159848E-4</v>
      </c>
      <c r="H993">
        <f t="shared" si="176"/>
        <v>8.7701650016847443E-3</v>
      </c>
      <c r="I993">
        <f t="shared" si="177"/>
        <v>7.6915794156775976E-5</v>
      </c>
      <c r="J993">
        <f t="shared" si="180"/>
        <v>1.9747085017155678E-5</v>
      </c>
      <c r="K993">
        <f t="shared" si="178"/>
        <v>2.549791064672676</v>
      </c>
      <c r="L993">
        <f t="shared" si="179"/>
        <v>210.09316195868749</v>
      </c>
    </row>
    <row r="994" spans="1:12" x14ac:dyDescent="0.25">
      <c r="A994" s="1">
        <v>27407</v>
      </c>
      <c r="B994">
        <v>63.34</v>
      </c>
      <c r="C994">
        <f t="shared" si="172"/>
        <v>1.8500029697918937E-4</v>
      </c>
      <c r="D994">
        <f t="shared" si="173"/>
        <v>152.58796975777938</v>
      </c>
      <c r="E994">
        <f t="shared" si="171"/>
        <v>-0.381842235567458</v>
      </c>
      <c r="F994">
        <f t="shared" si="174"/>
        <v>-2.3931830308878688E-3</v>
      </c>
      <c r="G994">
        <f t="shared" si="175"/>
        <v>3.25339977159848E-4</v>
      </c>
      <c r="H994">
        <f t="shared" si="176"/>
        <v>-2.7185230080477166E-3</v>
      </c>
      <c r="I994">
        <f t="shared" si="177"/>
        <v>7.3903673452848055E-6</v>
      </c>
      <c r="J994">
        <f t="shared" si="180"/>
        <v>2.6696949268696455E-5</v>
      </c>
      <c r="K994">
        <f t="shared" si="178"/>
        <v>4.2081298889809791</v>
      </c>
      <c r="L994">
        <f t="shared" si="179"/>
        <v>210.25060653989436</v>
      </c>
    </row>
    <row r="995" spans="1:12" x14ac:dyDescent="0.25">
      <c r="A995" s="1">
        <v>27408</v>
      </c>
      <c r="B995">
        <v>63.110000999999997</v>
      </c>
      <c r="C995">
        <f t="shared" si="172"/>
        <v>1.8500029697918937E-4</v>
      </c>
      <c r="D995">
        <f t="shared" si="173"/>
        <v>152.65298286338427</v>
      </c>
      <c r="E995">
        <f t="shared" si="171"/>
        <v>-0.38360710784400687</v>
      </c>
      <c r="F995">
        <f t="shared" si="174"/>
        <v>-1.5798719795698801E-3</v>
      </c>
      <c r="G995">
        <f t="shared" si="175"/>
        <v>3.25339977159848E-4</v>
      </c>
      <c r="H995">
        <f t="shared" si="176"/>
        <v>-1.9052119567297282E-3</v>
      </c>
      <c r="I995">
        <f t="shared" si="177"/>
        <v>3.6298326000659195E-6</v>
      </c>
      <c r="J995">
        <f t="shared" si="180"/>
        <v>2.4455053381399597E-5</v>
      </c>
      <c r="K995">
        <f t="shared" si="178"/>
        <v>4.3161839406326781</v>
      </c>
      <c r="L995">
        <f t="shared" si="179"/>
        <v>210.40816911064417</v>
      </c>
    </row>
    <row r="996" spans="1:12" x14ac:dyDescent="0.25">
      <c r="A996" s="1">
        <v>27409</v>
      </c>
      <c r="B996">
        <v>63.869999</v>
      </c>
      <c r="C996">
        <f t="shared" si="172"/>
        <v>1.8500029697918937E-4</v>
      </c>
      <c r="D996">
        <f t="shared" si="173"/>
        <v>152.71802366910151</v>
      </c>
      <c r="E996">
        <f t="shared" si="171"/>
        <v>-0.37859338583898783</v>
      </c>
      <c r="F996">
        <f t="shared" si="174"/>
        <v>5.1987223019984707E-3</v>
      </c>
      <c r="G996">
        <f t="shared" si="175"/>
        <v>3.25339977159848E-4</v>
      </c>
      <c r="H996">
        <f t="shared" si="176"/>
        <v>4.8733823248386229E-3</v>
      </c>
      <c r="I996">
        <f t="shared" si="177"/>
        <v>2.3749855284049502E-5</v>
      </c>
      <c r="J996">
        <f t="shared" si="180"/>
        <v>2.2056919733085898E-5</v>
      </c>
      <c r="K996">
        <f t="shared" si="178"/>
        <v>3.9036270414754957</v>
      </c>
      <c r="L996">
        <f t="shared" si="179"/>
        <v>210.56584975935866</v>
      </c>
    </row>
    <row r="997" spans="1:12" x14ac:dyDescent="0.25">
      <c r="A997" s="1">
        <v>27410</v>
      </c>
      <c r="B997">
        <v>64.800003000000004</v>
      </c>
      <c r="C997">
        <f t="shared" si="172"/>
        <v>1.8500029697918937E-4</v>
      </c>
      <c r="D997">
        <f t="shared" si="173"/>
        <v>152.78309218673323</v>
      </c>
      <c r="E997">
        <f t="shared" si="171"/>
        <v>-0.37250026951746973</v>
      </c>
      <c r="F997">
        <f t="shared" si="174"/>
        <v>6.2781166184970871E-3</v>
      </c>
      <c r="G997">
        <f t="shared" si="175"/>
        <v>3.25339977159848E-4</v>
      </c>
      <c r="H997">
        <f t="shared" si="176"/>
        <v>5.9527766413372393E-3</v>
      </c>
      <c r="I997">
        <f t="shared" si="177"/>
        <v>3.5435549741650262E-5</v>
      </c>
      <c r="J997">
        <f t="shared" si="180"/>
        <v>2.2369186490280381E-5</v>
      </c>
      <c r="K997">
        <f t="shared" si="178"/>
        <v>3.6429128864831317</v>
      </c>
      <c r="L997">
        <f t="shared" si="179"/>
        <v>210.72364857452595</v>
      </c>
    </row>
    <row r="998" spans="1:12" x14ac:dyDescent="0.25">
      <c r="A998" s="1">
        <v>27411</v>
      </c>
      <c r="B998">
        <v>64.400002000000001</v>
      </c>
      <c r="C998">
        <f t="shared" si="172"/>
        <v>1.8500029697918937E-4</v>
      </c>
      <c r="D998">
        <f t="shared" si="173"/>
        <v>152.84818842808664</v>
      </c>
      <c r="E998">
        <f t="shared" si="171"/>
        <v>-0.37537441494404944</v>
      </c>
      <c r="F998">
        <f t="shared" si="174"/>
        <v>-2.6891451296007229E-3</v>
      </c>
      <c r="G998">
        <f t="shared" si="175"/>
        <v>3.25339977159848E-4</v>
      </c>
      <c r="H998">
        <f t="shared" si="176"/>
        <v>-3.0144851067605708E-3</v>
      </c>
      <c r="I998">
        <f t="shared" si="177"/>
        <v>9.0871204588812896E-6</v>
      </c>
      <c r="J998">
        <f t="shared" si="180"/>
        <v>2.4033586594786994E-5</v>
      </c>
      <c r="K998">
        <f t="shared" si="178"/>
        <v>4.2100401544996373</v>
      </c>
      <c r="L998">
        <f t="shared" si="179"/>
        <v>210.8815656447004</v>
      </c>
    </row>
    <row r="999" spans="1:12" x14ac:dyDescent="0.25">
      <c r="A999" s="1">
        <v>27414</v>
      </c>
      <c r="B999">
        <v>64.440002000000007</v>
      </c>
      <c r="C999">
        <f t="shared" si="172"/>
        <v>1.8500029697918937E-4</v>
      </c>
      <c r="D999">
        <f t="shared" si="173"/>
        <v>152.91331240497399</v>
      </c>
      <c r="E999">
        <f t="shared" si="171"/>
        <v>-0.37528975086203253</v>
      </c>
      <c r="F999">
        <f t="shared" si="174"/>
        <v>2.6966437899633711E-4</v>
      </c>
      <c r="G999">
        <f t="shared" si="175"/>
        <v>3.25339977159848E-4</v>
      </c>
      <c r="H999">
        <f t="shared" si="176"/>
        <v>-5.5675598163510895E-5</v>
      </c>
      <c r="I999">
        <f t="shared" si="177"/>
        <v>3.0997722308647377E-9</v>
      </c>
      <c r="J999">
        <f t="shared" si="180"/>
        <v>2.2340789564828421E-5</v>
      </c>
      <c r="K999">
        <f t="shared" si="178"/>
        <v>4.435540302995542</v>
      </c>
      <c r="L999">
        <f t="shared" si="179"/>
        <v>211.03960105850271</v>
      </c>
    </row>
    <row r="1000" spans="1:12" x14ac:dyDescent="0.25">
      <c r="A1000" s="1">
        <v>27415</v>
      </c>
      <c r="B1000">
        <v>64.180000000000007</v>
      </c>
      <c r="C1000">
        <f t="shared" si="172"/>
        <v>1.8500029697918937E-4</v>
      </c>
      <c r="D1000">
        <f t="shared" si="173"/>
        <v>152.97846412921257</v>
      </c>
      <c r="E1000">
        <f t="shared" si="171"/>
        <v>-0.37723058362574058</v>
      </c>
      <c r="F1000">
        <f t="shared" si="174"/>
        <v>-1.755832466729057E-3</v>
      </c>
      <c r="G1000">
        <f t="shared" si="175"/>
        <v>3.25339977159848E-4</v>
      </c>
      <c r="H1000">
        <f t="shared" si="176"/>
        <v>-2.0811724438889049E-3</v>
      </c>
      <c r="I1000">
        <f t="shared" si="177"/>
        <v>4.3312787412025165E-6</v>
      </c>
      <c r="J1000">
        <f t="shared" si="180"/>
        <v>1.9785743552827885E-5</v>
      </c>
      <c r="K1000">
        <f t="shared" si="178"/>
        <v>4.386881382364332</v>
      </c>
      <c r="L1000">
        <f t="shared" si="179"/>
        <v>211.19775490461987</v>
      </c>
    </row>
    <row r="1001" spans="1:12" x14ac:dyDescent="0.25">
      <c r="A1001" s="1">
        <v>27416</v>
      </c>
      <c r="B1001">
        <v>64.120002999999997</v>
      </c>
      <c r="C1001">
        <f t="shared" si="172"/>
        <v>1.8500029697918937E-4</v>
      </c>
      <c r="D1001">
        <f t="shared" si="173"/>
        <v>153.04364361262463</v>
      </c>
      <c r="E1001">
        <f t="shared" si="171"/>
        <v>-0.37782176268064394</v>
      </c>
      <c r="F1001">
        <f t="shared" si="174"/>
        <v>-4.061787579239251E-4</v>
      </c>
      <c r="G1001">
        <f t="shared" si="175"/>
        <v>3.25339977159848E-4</v>
      </c>
      <c r="H1001">
        <f t="shared" si="176"/>
        <v>-7.3151873508377316E-4</v>
      </c>
      <c r="I1001">
        <f t="shared" si="177"/>
        <v>5.3511965977856349E-7</v>
      </c>
      <c r="J1001">
        <f t="shared" si="180"/>
        <v>1.8079325675675807E-5</v>
      </c>
      <c r="K1001">
        <f t="shared" si="178"/>
        <v>4.5266330018734227</v>
      </c>
      <c r="L1001">
        <f t="shared" si="179"/>
        <v>211.35602727180586</v>
      </c>
    </row>
    <row r="1002" spans="1:12" x14ac:dyDescent="0.25">
      <c r="A1002" s="1">
        <v>27417</v>
      </c>
      <c r="B1002">
        <v>64.489998</v>
      </c>
      <c r="C1002">
        <f t="shared" si="172"/>
        <v>1.8500029697918937E-4</v>
      </c>
      <c r="D1002">
        <f t="shared" si="173"/>
        <v>153.10885086703772</v>
      </c>
      <c r="E1002">
        <f t="shared" si="171"/>
        <v>-0.37550793351042699</v>
      </c>
      <c r="F1002">
        <f t="shared" si="174"/>
        <v>2.4988294671963729E-3</v>
      </c>
      <c r="G1002">
        <f t="shared" si="175"/>
        <v>3.25339977159848E-4</v>
      </c>
      <c r="H1002">
        <f t="shared" si="176"/>
        <v>2.1734894900365251E-3</v>
      </c>
      <c r="I1002">
        <f t="shared" si="177"/>
        <v>4.7240565632992333E-6</v>
      </c>
      <c r="J1002">
        <f t="shared" si="180"/>
        <v>1.6142685606165911E-5</v>
      </c>
      <c r="K1002">
        <f t="shared" si="178"/>
        <v>4.4517613331883377</v>
      </c>
      <c r="L1002">
        <f t="shared" si="179"/>
        <v>211.51441824888059</v>
      </c>
    </row>
    <row r="1003" spans="1:12" x14ac:dyDescent="0.25">
      <c r="A1003" s="1">
        <v>27418</v>
      </c>
      <c r="B1003">
        <v>65.379997000000003</v>
      </c>
      <c r="C1003">
        <f t="shared" si="172"/>
        <v>1.8500029697918937E-4</v>
      </c>
      <c r="D1003">
        <f t="shared" si="173"/>
        <v>153.17408590428388</v>
      </c>
      <c r="E1003">
        <f t="shared" si="171"/>
        <v>-0.36974040095967342</v>
      </c>
      <c r="F1003">
        <f t="shared" si="174"/>
        <v>5.9525328477325612E-3</v>
      </c>
      <c r="G1003">
        <f t="shared" si="175"/>
        <v>3.25339977159848E-4</v>
      </c>
      <c r="H1003">
        <f t="shared" si="176"/>
        <v>5.6271928705727134E-3</v>
      </c>
      <c r="I1003">
        <f t="shared" si="177"/>
        <v>3.1665299602624376E-5</v>
      </c>
      <c r="J1003">
        <f t="shared" si="180"/>
        <v>1.4957539000139607E-5</v>
      </c>
      <c r="K1003">
        <f t="shared" si="178"/>
        <v>3.5777026830267653</v>
      </c>
      <c r="L1003">
        <f t="shared" si="179"/>
        <v>211.67292792473074</v>
      </c>
    </row>
    <row r="1004" spans="1:12" x14ac:dyDescent="0.25">
      <c r="A1004" s="1">
        <v>27421</v>
      </c>
      <c r="B1004">
        <v>67.040001000000004</v>
      </c>
      <c r="C1004">
        <f t="shared" si="172"/>
        <v>1.8500029697918937E-4</v>
      </c>
      <c r="D1004">
        <f t="shared" si="173"/>
        <v>153.2393487362007</v>
      </c>
      <c r="E1004">
        <f t="shared" si="171"/>
        <v>-0.35903628547278355</v>
      </c>
      <c r="F1004">
        <f t="shared" si="174"/>
        <v>1.0889115783869308E-2</v>
      </c>
      <c r="G1004">
        <f t="shared" si="175"/>
        <v>3.25339977159848E-4</v>
      </c>
      <c r="H1004">
        <f t="shared" si="176"/>
        <v>1.0563775806709459E-2</v>
      </c>
      <c r="I1004">
        <f t="shared" si="177"/>
        <v>1.1159335929442008E-4</v>
      </c>
      <c r="J1004">
        <f t="shared" si="180"/>
        <v>1.71378302043697E-5</v>
      </c>
      <c r="K1004">
        <f t="shared" si="178"/>
        <v>1.3124115635936775</v>
      </c>
      <c r="L1004">
        <f t="shared" si="179"/>
        <v>211.83155638830945</v>
      </c>
    </row>
    <row r="1005" spans="1:12" x14ac:dyDescent="0.25">
      <c r="A1005" s="1">
        <v>27422</v>
      </c>
      <c r="B1005">
        <v>67.919998000000007</v>
      </c>
      <c r="C1005">
        <f t="shared" si="172"/>
        <v>1.8500029697918937E-4</v>
      </c>
      <c r="D1005">
        <f t="shared" si="173"/>
        <v>153.30463937463063</v>
      </c>
      <c r="E1005">
        <f t="shared" si="171"/>
        <v>-0.35355763342263846</v>
      </c>
      <c r="F1005">
        <f t="shared" si="174"/>
        <v>5.6636523471240707E-3</v>
      </c>
      <c r="G1005">
        <f t="shared" si="175"/>
        <v>3.25339977159848E-4</v>
      </c>
      <c r="H1005">
        <f t="shared" si="176"/>
        <v>5.3383123699642229E-3</v>
      </c>
      <c r="I1005">
        <f t="shared" si="177"/>
        <v>2.8497578959313039E-5</v>
      </c>
      <c r="J1005">
        <f t="shared" si="180"/>
        <v>2.8560683629387241E-5</v>
      </c>
      <c r="K1005">
        <f t="shared" si="178"/>
        <v>3.8139059560752706</v>
      </c>
      <c r="L1005">
        <f t="shared" si="179"/>
        <v>211.99030372863706</v>
      </c>
    </row>
    <row r="1006" spans="1:12" x14ac:dyDescent="0.25">
      <c r="A1006" s="1">
        <v>27423</v>
      </c>
      <c r="B1006">
        <v>69.080001999999993</v>
      </c>
      <c r="C1006">
        <f t="shared" si="172"/>
        <v>1.8500029697918937E-4</v>
      </c>
      <c r="D1006">
        <f t="shared" si="173"/>
        <v>153.3699578314212</v>
      </c>
      <c r="E1006">
        <f t="shared" si="171"/>
        <v>-0.34638795669801259</v>
      </c>
      <c r="F1006">
        <f t="shared" si="174"/>
        <v>7.3546770216048607E-3</v>
      </c>
      <c r="G1006">
        <f t="shared" si="175"/>
        <v>3.25339977159848E-4</v>
      </c>
      <c r="H1006">
        <f t="shared" si="176"/>
        <v>7.0293370444450129E-3</v>
      </c>
      <c r="I1006">
        <f t="shared" si="177"/>
        <v>4.9411579284406947E-5</v>
      </c>
      <c r="J1006">
        <f t="shared" si="180"/>
        <v>2.8591801959462902E-5</v>
      </c>
      <c r="K1006">
        <f t="shared" si="178"/>
        <v>3.4481702452432601</v>
      </c>
      <c r="L1006">
        <f t="shared" si="179"/>
        <v>212.14917003480002</v>
      </c>
    </row>
    <row r="1007" spans="1:12" x14ac:dyDescent="0.25">
      <c r="A1007" s="1">
        <v>27424</v>
      </c>
      <c r="B1007">
        <v>68.989998</v>
      </c>
      <c r="C1007">
        <f t="shared" si="172"/>
        <v>1.8500029697918937E-4</v>
      </c>
      <c r="D1007">
        <f t="shared" si="173"/>
        <v>153.43530411842499</v>
      </c>
      <c r="E1007">
        <f t="shared" si="171"/>
        <v>-0.34713916610755668</v>
      </c>
      <c r="F1007">
        <f t="shared" si="174"/>
        <v>-5.66209112564664E-4</v>
      </c>
      <c r="G1007">
        <f t="shared" si="175"/>
        <v>3.25339977159848E-4</v>
      </c>
      <c r="H1007">
        <f t="shared" si="176"/>
        <v>-8.9154908972451205E-4</v>
      </c>
      <c r="I1007">
        <f t="shared" si="177"/>
        <v>7.9485977938860601E-7</v>
      </c>
      <c r="J1007">
        <f t="shared" si="180"/>
        <v>3.1111578168670411E-5</v>
      </c>
      <c r="K1007">
        <f t="shared" si="178"/>
        <v>4.2572523862419516</v>
      </c>
      <c r="L1007">
        <f t="shared" si="179"/>
        <v>212.30815539595176</v>
      </c>
    </row>
    <row r="1008" spans="1:12" x14ac:dyDescent="0.25">
      <c r="A1008" s="1">
        <v>27425</v>
      </c>
      <c r="B1008">
        <v>69.779999000000004</v>
      </c>
      <c r="C1008">
        <f t="shared" si="172"/>
        <v>1.8500029697918937E-4</v>
      </c>
      <c r="D1008">
        <f t="shared" si="173"/>
        <v>153.50067824749956</v>
      </c>
      <c r="E1008">
        <f t="shared" si="171"/>
        <v>-0.34237933987273483</v>
      </c>
      <c r="F1008">
        <f t="shared" si="174"/>
        <v>4.9448265318008389E-3</v>
      </c>
      <c r="G1008">
        <f t="shared" si="175"/>
        <v>3.25339977159848E-4</v>
      </c>
      <c r="H1008">
        <f t="shared" si="176"/>
        <v>4.619486554640991E-3</v>
      </c>
      <c r="I1008">
        <f t="shared" si="177"/>
        <v>2.1339656028508894E-5</v>
      </c>
      <c r="J1008">
        <f t="shared" si="180"/>
        <v>2.7508630108508771E-5</v>
      </c>
      <c r="K1008">
        <f t="shared" si="178"/>
        <v>3.943694833843987</v>
      </c>
      <c r="L1008">
        <f t="shared" si="179"/>
        <v>212.46725990131253</v>
      </c>
    </row>
    <row r="1009" spans="1:12" x14ac:dyDescent="0.25">
      <c r="A1009" s="1">
        <v>27428</v>
      </c>
      <c r="B1009">
        <v>70.730002999999996</v>
      </c>
      <c r="C1009">
        <f t="shared" si="172"/>
        <v>1.8500029697918937E-4</v>
      </c>
      <c r="D1009">
        <f t="shared" si="173"/>
        <v>153.56608023050762</v>
      </c>
      <c r="E1009">
        <f t="shared" si="171"/>
        <v>-0.33669162255507157</v>
      </c>
      <c r="F1009">
        <f t="shared" si="174"/>
        <v>5.8727176146426974E-3</v>
      </c>
      <c r="G1009">
        <f t="shared" si="175"/>
        <v>3.25339977159848E-4</v>
      </c>
      <c r="H1009">
        <f t="shared" si="176"/>
        <v>5.5473776374828495E-3</v>
      </c>
      <c r="I1009">
        <f t="shared" si="177"/>
        <v>3.0773398652844803E-5</v>
      </c>
      <c r="J1009">
        <f t="shared" si="180"/>
        <v>2.6823620613649607E-5</v>
      </c>
      <c r="K1009">
        <f t="shared" si="178"/>
        <v>3.7705503148086725</v>
      </c>
      <c r="L1009">
        <f t="shared" si="179"/>
        <v>212.62648364016925</v>
      </c>
    </row>
    <row r="1010" spans="1:12" x14ac:dyDescent="0.25">
      <c r="A1010" s="1">
        <v>27429</v>
      </c>
      <c r="B1010">
        <v>70.129997000000003</v>
      </c>
      <c r="C1010">
        <f t="shared" si="172"/>
        <v>1.8500029697918937E-4</v>
      </c>
      <c r="D1010">
        <f t="shared" si="173"/>
        <v>153.63151007931683</v>
      </c>
      <c r="E1010">
        <f t="shared" si="171"/>
        <v>-0.3405764790343544</v>
      </c>
      <c r="F1010">
        <f t="shared" si="174"/>
        <v>-3.6998561823038401E-3</v>
      </c>
      <c r="G1010">
        <f t="shared" si="175"/>
        <v>3.25339977159848E-4</v>
      </c>
      <c r="H1010">
        <f t="shared" si="176"/>
        <v>-4.0251961594636879E-3</v>
      </c>
      <c r="I1010">
        <f t="shared" si="177"/>
        <v>1.6202204122161223E-5</v>
      </c>
      <c r="J1010">
        <f t="shared" si="180"/>
        <v>2.7352218548041394E-5</v>
      </c>
      <c r="K1010">
        <f t="shared" si="178"/>
        <v>4.0382407772526721</v>
      </c>
      <c r="L1010">
        <f t="shared" si="179"/>
        <v>212.78582670187632</v>
      </c>
    </row>
    <row r="1011" spans="1:12" x14ac:dyDescent="0.25">
      <c r="A1011" s="1">
        <v>27430</v>
      </c>
      <c r="B1011">
        <v>71.069999999999993</v>
      </c>
      <c r="C1011">
        <f t="shared" si="172"/>
        <v>1.8500029697918937E-4</v>
      </c>
      <c r="D1011">
        <f t="shared" si="173"/>
        <v>153.69696780580003</v>
      </c>
      <c r="E1011">
        <f t="shared" si="171"/>
        <v>-0.33497898420957006</v>
      </c>
      <c r="F1011">
        <f t="shared" si="174"/>
        <v>5.7824951217637643E-3</v>
      </c>
      <c r="G1011">
        <f t="shared" si="175"/>
        <v>3.25339977159848E-4</v>
      </c>
      <c r="H1011">
        <f t="shared" si="176"/>
        <v>5.4571551446039165E-3</v>
      </c>
      <c r="I1011">
        <f t="shared" si="177"/>
        <v>2.9780542272276991E-5</v>
      </c>
      <c r="J1011">
        <f t="shared" si="180"/>
        <v>2.607525369580839E-5</v>
      </c>
      <c r="K1011">
        <f t="shared" si="178"/>
        <v>3.7872734759971936</v>
      </c>
      <c r="L1011">
        <f t="shared" si="179"/>
        <v>212.9452891758545</v>
      </c>
    </row>
    <row r="1012" spans="1:12" x14ac:dyDescent="0.25">
      <c r="A1012" s="1">
        <v>27431</v>
      </c>
      <c r="B1012">
        <v>71.459998999999996</v>
      </c>
      <c r="C1012">
        <f t="shared" si="172"/>
        <v>1.8500029697918937E-4</v>
      </c>
      <c r="D1012">
        <f t="shared" si="173"/>
        <v>153.76245342183512</v>
      </c>
      <c r="E1012">
        <f t="shared" si="171"/>
        <v>-0.33278729416000452</v>
      </c>
      <c r="F1012">
        <f t="shared" si="174"/>
        <v>2.376690346544974E-3</v>
      </c>
      <c r="G1012">
        <f t="shared" si="175"/>
        <v>3.25339977159848E-4</v>
      </c>
      <c r="H1012">
        <f t="shared" si="176"/>
        <v>2.0513503693851262E-3</v>
      </c>
      <c r="I1012">
        <f t="shared" si="177"/>
        <v>4.2080383379764933E-6</v>
      </c>
      <c r="J1012">
        <f t="shared" si="180"/>
        <v>2.6582978636753199E-5</v>
      </c>
      <c r="K1012">
        <f t="shared" si="178"/>
        <v>4.2695320781467077</v>
      </c>
      <c r="L1012">
        <f t="shared" si="179"/>
        <v>213.10487115159165</v>
      </c>
    </row>
    <row r="1013" spans="1:12" x14ac:dyDescent="0.25">
      <c r="A1013" s="1">
        <v>27432</v>
      </c>
      <c r="B1013">
        <v>71.120002999999997</v>
      </c>
      <c r="C1013">
        <f t="shared" si="172"/>
        <v>1.8500029697918937E-4</v>
      </c>
      <c r="D1013">
        <f t="shared" si="173"/>
        <v>153.82796693930476</v>
      </c>
      <c r="E1013">
        <f t="shared" si="171"/>
        <v>-0.33504353396429054</v>
      </c>
      <c r="F1013">
        <f t="shared" si="174"/>
        <v>-2.0712395073070322E-3</v>
      </c>
      <c r="G1013">
        <f t="shared" si="175"/>
        <v>3.25339977159848E-4</v>
      </c>
      <c r="H1013">
        <f t="shared" si="176"/>
        <v>-2.3965794844668801E-3</v>
      </c>
      <c r="I1013">
        <f t="shared" si="177"/>
        <v>5.7435932253675367E-6</v>
      </c>
      <c r="J1013">
        <f t="shared" si="180"/>
        <v>2.3976628441168539E-5</v>
      </c>
      <c r="K1013">
        <f t="shared" si="178"/>
        <v>4.2805021445959639</v>
      </c>
      <c r="L1013">
        <f t="shared" si="179"/>
        <v>213.26457271864314</v>
      </c>
    </row>
    <row r="1014" spans="1:12" x14ac:dyDescent="0.25">
      <c r="A1014" s="1">
        <v>27435</v>
      </c>
      <c r="B1014">
        <v>70.819999999999993</v>
      </c>
      <c r="C1014">
        <f t="shared" si="172"/>
        <v>1.8500029697918937E-4</v>
      </c>
      <c r="D1014">
        <f t="shared" si="173"/>
        <v>153.89350837009704</v>
      </c>
      <c r="E1014">
        <f t="shared" si="171"/>
        <v>-0.33706437812084311</v>
      </c>
      <c r="F1014">
        <f t="shared" si="174"/>
        <v>-1.8358438595731386E-3</v>
      </c>
      <c r="G1014">
        <f t="shared" si="175"/>
        <v>3.25339977159848E-4</v>
      </c>
      <c r="H1014">
        <f t="shared" si="176"/>
        <v>-2.1611838367329864E-3</v>
      </c>
      <c r="I1014">
        <f t="shared" si="177"/>
        <v>4.6707155761559114E-6</v>
      </c>
      <c r="J1014">
        <f t="shared" si="180"/>
        <v>2.1892739043913672E-5</v>
      </c>
      <c r="K1014">
        <f t="shared" si="178"/>
        <v>4.3390665207947183</v>
      </c>
      <c r="L1014">
        <f t="shared" si="179"/>
        <v>213.42439396663096</v>
      </c>
    </row>
    <row r="1015" spans="1:12" x14ac:dyDescent="0.25">
      <c r="A1015" s="1">
        <v>27436</v>
      </c>
      <c r="B1015">
        <v>70.830001999999993</v>
      </c>
      <c r="C1015">
        <f t="shared" si="172"/>
        <v>1.8500029697918937E-4</v>
      </c>
      <c r="D1015">
        <f t="shared" si="173"/>
        <v>153.95907772610511</v>
      </c>
      <c r="E1015">
        <f t="shared" si="171"/>
        <v>-0.33718804677851599</v>
      </c>
      <c r="F1015">
        <f t="shared" si="174"/>
        <v>6.1331639306549945E-5</v>
      </c>
      <c r="G1015">
        <f t="shared" si="175"/>
        <v>3.25339977159848E-4</v>
      </c>
      <c r="H1015">
        <f t="shared" si="176"/>
        <v>-2.6400833785329806E-4</v>
      </c>
      <c r="I1015">
        <f t="shared" si="177"/>
        <v>6.9700402456061171E-8</v>
      </c>
      <c r="J1015">
        <f t="shared" si="180"/>
        <v>1.9952371891110095E-5</v>
      </c>
      <c r="K1015">
        <f t="shared" si="178"/>
        <v>4.4903960621607064</v>
      </c>
      <c r="L1015">
        <f t="shared" si="179"/>
        <v>213.58433498524448</v>
      </c>
    </row>
    <row r="1016" spans="1:12" x14ac:dyDescent="0.25">
      <c r="A1016" s="1">
        <v>27437</v>
      </c>
      <c r="B1016">
        <v>71.589995999999999</v>
      </c>
      <c r="C1016">
        <f t="shared" si="172"/>
        <v>1.8500029697918937E-4</v>
      </c>
      <c r="D1016">
        <f t="shared" si="173"/>
        <v>154.02467501922678</v>
      </c>
      <c r="E1016">
        <f t="shared" si="171"/>
        <v>-0.33273796298471114</v>
      </c>
      <c r="F1016">
        <f t="shared" si="174"/>
        <v>4.6350840907838364E-3</v>
      </c>
      <c r="G1016">
        <f t="shared" si="175"/>
        <v>3.25339977159848E-4</v>
      </c>
      <c r="H1016">
        <f t="shared" si="176"/>
        <v>4.3097441136239886E-3</v>
      </c>
      <c r="I1016">
        <f t="shared" si="177"/>
        <v>1.857389432491662E-5</v>
      </c>
      <c r="J1016">
        <f t="shared" si="180"/>
        <v>1.771632144324921E-5</v>
      </c>
      <c r="K1016">
        <f t="shared" si="178"/>
        <v>4.0273706759384593</v>
      </c>
      <c r="L1016">
        <f t="shared" si="179"/>
        <v>213.7443958642402</v>
      </c>
    </row>
    <row r="1017" spans="1:12" x14ac:dyDescent="0.25">
      <c r="A1017" s="1">
        <v>27438</v>
      </c>
      <c r="B1017">
        <v>72.879997000000003</v>
      </c>
      <c r="C1017">
        <f t="shared" si="172"/>
        <v>1.8500029697918937E-4</v>
      </c>
      <c r="D1017">
        <f t="shared" si="173"/>
        <v>154.09030026136534</v>
      </c>
      <c r="E1017">
        <f t="shared" si="171"/>
        <v>-0.32516695534603723</v>
      </c>
      <c r="F1017">
        <f t="shared" si="174"/>
        <v>7.7560079356533418E-3</v>
      </c>
      <c r="G1017">
        <f t="shared" si="175"/>
        <v>3.25339977159848E-4</v>
      </c>
      <c r="H1017">
        <f t="shared" si="176"/>
        <v>7.430667958493494E-3</v>
      </c>
      <c r="I1017">
        <f t="shared" si="177"/>
        <v>5.521482630938187E-5</v>
      </c>
      <c r="J1017">
        <f t="shared" si="180"/>
        <v>1.7976973980901799E-5</v>
      </c>
      <c r="K1017">
        <f t="shared" si="178"/>
        <v>3.0085611970698407</v>
      </c>
      <c r="L1017">
        <f t="shared" si="179"/>
        <v>213.90457669344178</v>
      </c>
    </row>
    <row r="1018" spans="1:12" x14ac:dyDescent="0.25">
      <c r="A1018" s="1">
        <v>27439</v>
      </c>
      <c r="B1018">
        <v>73.260002</v>
      </c>
      <c r="C1018">
        <f t="shared" si="172"/>
        <v>1.8500029697918937E-4</v>
      </c>
      <c r="D1018">
        <f t="shared" si="173"/>
        <v>154.15595346442919</v>
      </c>
      <c r="E1018">
        <f t="shared" si="171"/>
        <v>-0.32309337554607542</v>
      </c>
      <c r="F1018">
        <f t="shared" si="174"/>
        <v>2.2585800969412428E-3</v>
      </c>
      <c r="G1018">
        <f t="shared" si="175"/>
        <v>3.25339977159848E-4</v>
      </c>
      <c r="H1018">
        <f t="shared" si="176"/>
        <v>1.9332401197813948E-3</v>
      </c>
      <c r="I1018">
        <f t="shared" si="177"/>
        <v>3.7374173607323818E-6</v>
      </c>
      <c r="J1018">
        <f t="shared" si="180"/>
        <v>2.2570861925559123E-5</v>
      </c>
      <c r="K1018">
        <f t="shared" si="178"/>
        <v>4.3476938868474333</v>
      </c>
      <c r="L1018">
        <f t="shared" si="179"/>
        <v>214.06487756274066</v>
      </c>
    </row>
    <row r="1019" spans="1:12" x14ac:dyDescent="0.25">
      <c r="A1019" s="1">
        <v>27443</v>
      </c>
      <c r="B1019">
        <v>72.470000999999996</v>
      </c>
      <c r="C1019">
        <f t="shared" si="172"/>
        <v>1.8500029697918937E-4</v>
      </c>
      <c r="D1019">
        <f t="shared" si="173"/>
        <v>154.2216346403313</v>
      </c>
      <c r="E1019">
        <f t="shared" si="171"/>
        <v>-0.32798703471680501</v>
      </c>
      <c r="F1019">
        <f t="shared" si="174"/>
        <v>-4.7086588737506041E-3</v>
      </c>
      <c r="G1019">
        <f t="shared" si="175"/>
        <v>3.25339977159848E-4</v>
      </c>
      <c r="H1019">
        <f t="shared" si="176"/>
        <v>-5.0339988509104519E-3</v>
      </c>
      <c r="I1019">
        <f t="shared" si="177"/>
        <v>2.5341144430967752E-5</v>
      </c>
      <c r="J1019">
        <f t="shared" si="180"/>
        <v>2.0430940369301941E-5</v>
      </c>
      <c r="K1019">
        <f t="shared" si="178"/>
        <v>3.8601256424711767</v>
      </c>
      <c r="L1019">
        <f t="shared" si="179"/>
        <v>214.22529856209519</v>
      </c>
    </row>
    <row r="1020" spans="1:12" x14ac:dyDescent="0.25">
      <c r="A1020" s="1">
        <v>27444</v>
      </c>
      <c r="B1020">
        <v>72.870002999999997</v>
      </c>
      <c r="C1020">
        <f t="shared" si="172"/>
        <v>1.8500029697918937E-4</v>
      </c>
      <c r="D1020">
        <f t="shared" si="173"/>
        <v>154.28734380099024</v>
      </c>
      <c r="E1020">
        <f t="shared" si="171"/>
        <v>-0.3257815149204597</v>
      </c>
      <c r="F1020">
        <f t="shared" si="174"/>
        <v>2.3905200933247439E-3</v>
      </c>
      <c r="G1020">
        <f t="shared" si="175"/>
        <v>3.25339977159848E-4</v>
      </c>
      <c r="H1020">
        <f t="shared" si="176"/>
        <v>2.0651801161648961E-3</v>
      </c>
      <c r="I1020">
        <f t="shared" si="177"/>
        <v>4.2649689122028539E-6</v>
      </c>
      <c r="J1020">
        <f t="shared" si="180"/>
        <v>2.1144631417179768E-5</v>
      </c>
      <c r="K1020">
        <f t="shared" si="178"/>
        <v>4.3622714380520176</v>
      </c>
      <c r="L1020">
        <f t="shared" si="179"/>
        <v>214.38583978153125</v>
      </c>
    </row>
    <row r="1021" spans="1:12" x14ac:dyDescent="0.25">
      <c r="A1021" s="1">
        <v>27445</v>
      </c>
      <c r="B1021">
        <v>73.580001999999993</v>
      </c>
      <c r="C1021">
        <f t="shared" si="172"/>
        <v>1.8500029697918937E-4</v>
      </c>
      <c r="D1021">
        <f t="shared" si="173"/>
        <v>154.35308095832943</v>
      </c>
      <c r="E1021">
        <f t="shared" si="171"/>
        <v>-0.32175550732199376</v>
      </c>
      <c r="F1021">
        <f t="shared" si="174"/>
        <v>4.2110078954449293E-3</v>
      </c>
      <c r="G1021">
        <f t="shared" si="175"/>
        <v>3.25339977159848E-4</v>
      </c>
      <c r="H1021">
        <f t="shared" si="176"/>
        <v>3.8856679182850814E-3</v>
      </c>
      <c r="I1021">
        <f t="shared" si="177"/>
        <v>1.5098415171189918E-5</v>
      </c>
      <c r="J1021">
        <f t="shared" si="180"/>
        <v>1.9253334292194532E-5</v>
      </c>
      <c r="K1021">
        <f t="shared" si="178"/>
        <v>4.1178759055067005</v>
      </c>
      <c r="L1021">
        <f t="shared" si="179"/>
        <v>214.54650131114221</v>
      </c>
    </row>
    <row r="1022" spans="1:12" x14ac:dyDescent="0.25">
      <c r="A1022" s="1">
        <v>27446</v>
      </c>
      <c r="B1022">
        <v>73.790001000000004</v>
      </c>
      <c r="C1022">
        <f t="shared" si="172"/>
        <v>1.8500029697918937E-4</v>
      </c>
      <c r="D1022">
        <f t="shared" si="173"/>
        <v>154.41884612427742</v>
      </c>
      <c r="E1022">
        <f t="shared" si="171"/>
        <v>-0.32070278668827124</v>
      </c>
      <c r="F1022">
        <f t="shared" si="174"/>
        <v>1.2377209307015136E-3</v>
      </c>
      <c r="G1022">
        <f t="shared" si="175"/>
        <v>3.25339977159848E-4</v>
      </c>
      <c r="H1022">
        <f t="shared" si="176"/>
        <v>9.1238095354166551E-4</v>
      </c>
      <c r="I1022">
        <f t="shared" si="177"/>
        <v>8.3243900438559883E-7</v>
      </c>
      <c r="J1022">
        <f t="shared" si="180"/>
        <v>1.8899575180568061E-5</v>
      </c>
      <c r="K1022">
        <f t="shared" si="178"/>
        <v>4.49722433258823</v>
      </c>
      <c r="L1022">
        <f t="shared" si="179"/>
        <v>214.70728324108876</v>
      </c>
    </row>
    <row r="1023" spans="1:12" x14ac:dyDescent="0.25">
      <c r="A1023" s="1">
        <v>27449</v>
      </c>
      <c r="B1023">
        <v>73.139999000000003</v>
      </c>
      <c r="C1023">
        <f t="shared" si="172"/>
        <v>1.8500029697918937E-4</v>
      </c>
      <c r="D1023">
        <f t="shared" si="173"/>
        <v>154.48463931076782</v>
      </c>
      <c r="E1023">
        <f t="shared" si="171"/>
        <v>-0.32473035315157484</v>
      </c>
      <c r="F1023">
        <f t="shared" si="174"/>
        <v>-3.8425661663241684E-3</v>
      </c>
      <c r="G1023">
        <f t="shared" si="175"/>
        <v>3.25339977159848E-4</v>
      </c>
      <c r="H1023">
        <f t="shared" si="176"/>
        <v>-4.1679061434840162E-3</v>
      </c>
      <c r="I1023">
        <f t="shared" si="177"/>
        <v>1.7371441620891806E-5</v>
      </c>
      <c r="J1023">
        <f t="shared" si="180"/>
        <v>1.689154632544575E-5</v>
      </c>
      <c r="K1023">
        <f t="shared" si="178"/>
        <v>4.0612049147544278</v>
      </c>
      <c r="L1023">
        <f t="shared" si="179"/>
        <v>214.86818566159974</v>
      </c>
    </row>
    <row r="1024" spans="1:12" x14ac:dyDescent="0.25">
      <c r="A1024" s="1">
        <v>27450</v>
      </c>
      <c r="B1024">
        <v>72.069999999999993</v>
      </c>
      <c r="C1024">
        <f t="shared" si="172"/>
        <v>1.8500029697918937E-4</v>
      </c>
      <c r="D1024">
        <f t="shared" si="173"/>
        <v>154.55046052973935</v>
      </c>
      <c r="E1024">
        <f t="shared" si="171"/>
        <v>-0.33131578145328522</v>
      </c>
      <c r="F1024">
        <f t="shared" si="174"/>
        <v>-6.4004280047313955E-3</v>
      </c>
      <c r="G1024">
        <f t="shared" si="175"/>
        <v>3.25339977159848E-4</v>
      </c>
      <c r="H1024">
        <f t="shared" si="176"/>
        <v>-6.7257679818912433E-3</v>
      </c>
      <c r="I1024">
        <f t="shared" si="177"/>
        <v>4.5235954946233407E-5</v>
      </c>
      <c r="J1024">
        <f t="shared" si="180"/>
        <v>1.7116295459845287E-5</v>
      </c>
      <c r="K1024">
        <f t="shared" si="178"/>
        <v>3.2473717817295866</v>
      </c>
      <c r="L1024">
        <f t="shared" si="179"/>
        <v>215.02920866297103</v>
      </c>
    </row>
    <row r="1025" spans="1:12" x14ac:dyDescent="0.25">
      <c r="A1025" s="1">
        <v>27451</v>
      </c>
      <c r="B1025">
        <v>72.239998</v>
      </c>
      <c r="C1025">
        <f t="shared" si="172"/>
        <v>1.8500029697918937E-4</v>
      </c>
      <c r="D1025">
        <f t="shared" si="173"/>
        <v>154.6163097931358</v>
      </c>
      <c r="E1025">
        <f t="shared" si="171"/>
        <v>-0.33047757852791437</v>
      </c>
      <c r="F1025">
        <f t="shared" si="174"/>
        <v>1.0232032223502774E-3</v>
      </c>
      <c r="G1025">
        <f t="shared" si="175"/>
        <v>3.25339977159848E-4</v>
      </c>
      <c r="H1025">
        <f t="shared" si="176"/>
        <v>6.9786324519042933E-4</v>
      </c>
      <c r="I1025">
        <f t="shared" si="177"/>
        <v>4.8701310898771725E-7</v>
      </c>
      <c r="J1025">
        <f t="shared" si="180"/>
        <v>2.063290678130828E-5</v>
      </c>
      <c r="K1025">
        <f t="shared" si="178"/>
        <v>4.4635712828002569</v>
      </c>
      <c r="L1025">
        <f t="shared" si="179"/>
        <v>215.19035233556633</v>
      </c>
    </row>
    <row r="1026" spans="1:12" x14ac:dyDescent="0.25">
      <c r="A1026" s="1">
        <v>27452</v>
      </c>
      <c r="B1026">
        <v>72.529999000000004</v>
      </c>
      <c r="C1026">
        <f t="shared" si="172"/>
        <v>1.8500029697918937E-4</v>
      </c>
      <c r="D1026">
        <f t="shared" si="173"/>
        <v>154.68218711290601</v>
      </c>
      <c r="E1026">
        <f t="shared" ref="E1026:E1089" si="181">LOG(B1026) - LOG(D1026)</f>
        <v>-0.32892263263273058</v>
      </c>
      <c r="F1026">
        <f t="shared" si="174"/>
        <v>1.7399461921627779E-3</v>
      </c>
      <c r="G1026">
        <f t="shared" si="175"/>
        <v>3.25339977159848E-4</v>
      </c>
      <c r="H1026">
        <f t="shared" si="176"/>
        <v>1.4146062150029298E-3</v>
      </c>
      <c r="I1026">
        <f t="shared" si="177"/>
        <v>2.0011107435249155E-6</v>
      </c>
      <c r="J1026">
        <f t="shared" si="180"/>
        <v>1.8357965236718709E-5</v>
      </c>
      <c r="K1026">
        <f t="shared" si="178"/>
        <v>4.4792824489618779</v>
      </c>
      <c r="L1026">
        <f t="shared" si="179"/>
        <v>215.35161676981716</v>
      </c>
    </row>
    <row r="1027" spans="1:12" x14ac:dyDescent="0.25">
      <c r="A1027" s="1">
        <v>27453</v>
      </c>
      <c r="B1027">
        <v>73</v>
      </c>
      <c r="C1027">
        <f t="shared" ref="C1027:C1090" si="182">P$5</f>
        <v>1.8500029697918937E-4</v>
      </c>
      <c r="D1027">
        <f t="shared" si="173"/>
        <v>154.74809250100401</v>
      </c>
      <c r="E1027">
        <f t="shared" si="181"/>
        <v>-0.32630244428320943</v>
      </c>
      <c r="F1027">
        <f t="shared" si="174"/>
        <v>2.8051886465005893E-3</v>
      </c>
      <c r="G1027">
        <f t="shared" si="175"/>
        <v>3.25339977159848E-4</v>
      </c>
      <c r="H1027">
        <f t="shared" si="176"/>
        <v>2.4798486693407415E-3</v>
      </c>
      <c r="I1027">
        <f t="shared" si="177"/>
        <v>6.1496494228310463E-6</v>
      </c>
      <c r="J1027">
        <f t="shared" si="180"/>
        <v>1.6559765753837298E-5</v>
      </c>
      <c r="K1027">
        <f t="shared" si="178"/>
        <v>4.3996482967555472</v>
      </c>
      <c r="L1027">
        <f t="shared" si="179"/>
        <v>215.51300205622266</v>
      </c>
    </row>
    <row r="1028" spans="1:12" x14ac:dyDescent="0.25">
      <c r="A1028" s="1">
        <v>27456</v>
      </c>
      <c r="B1028">
        <v>73.830001999999993</v>
      </c>
      <c r="C1028">
        <f t="shared" si="182"/>
        <v>1.8500029697918937E-4</v>
      </c>
      <c r="D1028">
        <f t="shared" ref="D1028:D1091" si="183">POWER(10,LOG(D1027)+$C1028)</f>
        <v>154.81402596938895</v>
      </c>
      <c r="E1028">
        <f t="shared" si="181"/>
        <v>-0.32157742451346416</v>
      </c>
      <c r="F1028">
        <f t="shared" ref="F1028:F1091" si="184">LOG(B1028)-LOG(B1027)</f>
        <v>4.9100200667246963E-3</v>
      </c>
      <c r="G1028">
        <f t="shared" ref="G1028:G1091" si="185">S$4</f>
        <v>3.25339977159848E-4</v>
      </c>
      <c r="H1028">
        <f t="shared" ref="H1028:H1091" si="186">F1028-G1028</f>
        <v>4.5846800895648484E-3</v>
      </c>
      <c r="I1028">
        <f t="shared" ref="I1028:I1091" si="187">H1028*H1028</f>
        <v>2.1019291523652345E-5</v>
      </c>
      <c r="J1028">
        <f t="shared" si="180"/>
        <v>1.5490214803361912E-5</v>
      </c>
      <c r="K1028">
        <f t="shared" ref="K1028:K1091" si="188">-0.5*LN(2*PI()*J1028)-I1028/2/J1028</f>
        <v>3.9402425028026289</v>
      </c>
      <c r="L1028">
        <f t="shared" ref="L1028:L1091" si="189">POWER(10,LOG(L1027)+$G1028)</f>
        <v>215.67450828534976</v>
      </c>
    </row>
    <row r="1029" spans="1:12" x14ac:dyDescent="0.25">
      <c r="A1029" s="1">
        <v>27457</v>
      </c>
      <c r="B1029">
        <v>74.209998999999996</v>
      </c>
      <c r="C1029">
        <f t="shared" si="182"/>
        <v>1.8500029697918937E-4</v>
      </c>
      <c r="D1029">
        <f t="shared" si="183"/>
        <v>154.87998753002472</v>
      </c>
      <c r="E1029">
        <f t="shared" si="181"/>
        <v>-0.31953287926094043</v>
      </c>
      <c r="F1029">
        <f t="shared" si="184"/>
        <v>2.2295455495027205E-3</v>
      </c>
      <c r="G1029">
        <f t="shared" si="185"/>
        <v>3.25339977159848E-4</v>
      </c>
      <c r="H1029">
        <f t="shared" si="186"/>
        <v>1.9042055723428725E-3</v>
      </c>
      <c r="I1029">
        <f t="shared" si="187"/>
        <v>3.6259988617416465E-6</v>
      </c>
      <c r="J1029">
        <f t="shared" ref="J1029:J1092" si="190">S$7+S$5*I1028+S$6*J1028</f>
        <v>1.63322496483014E-5</v>
      </c>
      <c r="K1029">
        <f t="shared" si="188"/>
        <v>4.4812385859116421</v>
      </c>
      <c r="L1029">
        <f t="shared" si="189"/>
        <v>215.83613554783375</v>
      </c>
    </row>
    <row r="1030" spans="1:12" x14ac:dyDescent="0.25">
      <c r="A1030" s="1">
        <v>27458</v>
      </c>
      <c r="B1030">
        <v>73.900002000000001</v>
      </c>
      <c r="C1030">
        <f t="shared" si="182"/>
        <v>1.8500029697918937E-4</v>
      </c>
      <c r="D1030">
        <f t="shared" si="183"/>
        <v>154.94597719488075</v>
      </c>
      <c r="E1030">
        <f t="shared" si="181"/>
        <v>-0.32153585514620575</v>
      </c>
      <c r="F1030">
        <f t="shared" si="184"/>
        <v>-1.8179755882858917E-3</v>
      </c>
      <c r="G1030">
        <f t="shared" si="185"/>
        <v>3.25339977159848E-4</v>
      </c>
      <c r="H1030">
        <f t="shared" si="186"/>
        <v>-2.1433155654457395E-3</v>
      </c>
      <c r="I1030">
        <f t="shared" si="187"/>
        <v>4.59380161308199E-6</v>
      </c>
      <c r="J1030">
        <f t="shared" si="190"/>
        <v>1.4991539044647087E-5</v>
      </c>
      <c r="K1030">
        <f t="shared" si="188"/>
        <v>4.4818606142367834</v>
      </c>
      <c r="L1030">
        <f t="shared" si="189"/>
        <v>215.99788393437723</v>
      </c>
    </row>
    <row r="1031" spans="1:12" x14ac:dyDescent="0.25">
      <c r="A1031" s="1">
        <v>27459</v>
      </c>
      <c r="B1031">
        <v>74.029999000000004</v>
      </c>
      <c r="C1031">
        <f t="shared" si="182"/>
        <v>1.8500029697918937E-4</v>
      </c>
      <c r="D1031">
        <f t="shared" si="183"/>
        <v>155.01199497593151</v>
      </c>
      <c r="E1031">
        <f t="shared" si="181"/>
        <v>-0.32095756207584669</v>
      </c>
      <c r="F1031">
        <f t="shared" si="184"/>
        <v>7.6329336733849118E-4</v>
      </c>
      <c r="G1031">
        <f t="shared" si="185"/>
        <v>3.25339977159848E-4</v>
      </c>
      <c r="H1031">
        <f t="shared" si="186"/>
        <v>4.3795339017864318E-4</v>
      </c>
      <c r="I1031">
        <f t="shared" si="187"/>
        <v>1.9180317196896686E-7</v>
      </c>
      <c r="J1031">
        <f t="shared" si="190"/>
        <v>1.39407880455549E-5</v>
      </c>
      <c r="K1031">
        <f t="shared" si="188"/>
        <v>4.6645280699050007</v>
      </c>
      <c r="L1031">
        <f t="shared" si="189"/>
        <v>216.15975353575104</v>
      </c>
    </row>
    <row r="1032" spans="1:12" x14ac:dyDescent="0.25">
      <c r="A1032" s="1">
        <v>27460</v>
      </c>
      <c r="B1032">
        <v>74.400002000000001</v>
      </c>
      <c r="C1032">
        <f t="shared" si="182"/>
        <v>1.8500029697918937E-4</v>
      </c>
      <c r="D1032">
        <f t="shared" si="183"/>
        <v>155.07804088515616</v>
      </c>
      <c r="E1032">
        <f t="shared" si="181"/>
        <v>-0.31897735866810017</v>
      </c>
      <c r="F1032">
        <f t="shared" si="184"/>
        <v>2.1652037047255046E-3</v>
      </c>
      <c r="G1032">
        <f t="shared" si="185"/>
        <v>3.25339977159848E-4</v>
      </c>
      <c r="H1032">
        <f t="shared" si="186"/>
        <v>1.8398637275656566E-3</v>
      </c>
      <c r="I1032">
        <f t="shared" si="187"/>
        <v>3.3850985360117926E-6</v>
      </c>
      <c r="J1032">
        <f t="shared" si="190"/>
        <v>1.2502214392039254E-5</v>
      </c>
      <c r="K1032">
        <f t="shared" si="188"/>
        <v>4.5904838970902437</v>
      </c>
      <c r="L1032">
        <f t="shared" si="189"/>
        <v>216.32174444279383</v>
      </c>
    </row>
    <row r="1033" spans="1:12" x14ac:dyDescent="0.25">
      <c r="A1033" s="1">
        <v>27463</v>
      </c>
      <c r="B1033">
        <v>74.879997000000003</v>
      </c>
      <c r="C1033">
        <f t="shared" si="182"/>
        <v>1.8500029697918937E-4</v>
      </c>
      <c r="D1033">
        <f t="shared" si="183"/>
        <v>155.14411493453943</v>
      </c>
      <c r="E1033">
        <f t="shared" si="181"/>
        <v>-0.3163694878551111</v>
      </c>
      <c r="F1033">
        <f t="shared" si="184"/>
        <v>2.7928711099685088E-3</v>
      </c>
      <c r="G1033">
        <f t="shared" si="185"/>
        <v>3.25339977159848E-4</v>
      </c>
      <c r="H1033">
        <f t="shared" si="186"/>
        <v>2.467531132808661E-3</v>
      </c>
      <c r="I1033">
        <f t="shared" si="187"/>
        <v>6.0887098913799936E-6</v>
      </c>
      <c r="J1033">
        <f t="shared" si="190"/>
        <v>1.1631598985456717E-5</v>
      </c>
      <c r="K1033">
        <f t="shared" si="188"/>
        <v>4.5002226009708801</v>
      </c>
      <c r="L1033">
        <f t="shared" si="189"/>
        <v>216.4838567464129</v>
      </c>
    </row>
    <row r="1034" spans="1:12" x14ac:dyDescent="0.25">
      <c r="A1034" s="1">
        <v>27464</v>
      </c>
      <c r="B1034">
        <v>75.040001000000004</v>
      </c>
      <c r="C1034">
        <f t="shared" si="182"/>
        <v>1.8500029697918937E-4</v>
      </c>
      <c r="D1034">
        <f t="shared" si="183"/>
        <v>155.21021713607112</v>
      </c>
      <c r="E1034">
        <f t="shared" si="181"/>
        <v>-0.31562747532400603</v>
      </c>
      <c r="F1034">
        <f t="shared" si="184"/>
        <v>9.270128280844947E-4</v>
      </c>
      <c r="G1034">
        <f t="shared" si="185"/>
        <v>3.25339977159848E-4</v>
      </c>
      <c r="H1034">
        <f t="shared" si="186"/>
        <v>6.0167285092464664E-4</v>
      </c>
      <c r="I1034">
        <f t="shared" si="187"/>
        <v>3.6201021953979207E-7</v>
      </c>
      <c r="J1034">
        <f t="shared" si="190"/>
        <v>1.1196608563672838E-5</v>
      </c>
      <c r="K1034">
        <f t="shared" si="188"/>
        <v>4.7648452172519864</v>
      </c>
      <c r="L1034">
        <f t="shared" si="189"/>
        <v>216.64609053758306</v>
      </c>
    </row>
    <row r="1035" spans="1:12" x14ac:dyDescent="0.25">
      <c r="A1035" s="1">
        <v>27465</v>
      </c>
      <c r="B1035">
        <v>74.129997000000003</v>
      </c>
      <c r="C1035">
        <f t="shared" si="182"/>
        <v>1.8500029697918937E-4</v>
      </c>
      <c r="D1035">
        <f t="shared" si="183"/>
        <v>155.27634750174573</v>
      </c>
      <c r="E1035">
        <f t="shared" si="181"/>
        <v>-0.32111132423341493</v>
      </c>
      <c r="F1035">
        <f t="shared" si="184"/>
        <v>-5.2988486124299072E-3</v>
      </c>
      <c r="G1035">
        <f t="shared" si="185"/>
        <v>3.25339977159848E-4</v>
      </c>
      <c r="H1035">
        <f t="shared" si="186"/>
        <v>-5.6241885895897551E-3</v>
      </c>
      <c r="I1035">
        <f t="shared" si="187"/>
        <v>3.16314972912716E-5</v>
      </c>
      <c r="J1035">
        <f t="shared" si="190"/>
        <v>1.0135712108863547E-5</v>
      </c>
      <c r="K1035">
        <f t="shared" si="188"/>
        <v>3.2703858566592117</v>
      </c>
      <c r="L1035">
        <f t="shared" si="189"/>
        <v>216.80844590734756</v>
      </c>
    </row>
    <row r="1036" spans="1:12" x14ac:dyDescent="0.25">
      <c r="A1036" s="1">
        <v>27466</v>
      </c>
      <c r="B1036">
        <v>74.680000000000007</v>
      </c>
      <c r="C1036">
        <f t="shared" si="182"/>
        <v>1.8500029697918937E-4</v>
      </c>
      <c r="D1036">
        <f t="shared" si="183"/>
        <v>155.3425060435633</v>
      </c>
      <c r="E1036">
        <f t="shared" si="181"/>
        <v>-0.31808599779943814</v>
      </c>
      <c r="F1036">
        <f t="shared" si="184"/>
        <v>3.2103267309562256E-3</v>
      </c>
      <c r="G1036">
        <f t="shared" si="185"/>
        <v>3.25339977159848E-4</v>
      </c>
      <c r="H1036">
        <f t="shared" si="186"/>
        <v>2.8849867537963777E-3</v>
      </c>
      <c r="I1036">
        <f t="shared" si="187"/>
        <v>8.3231485695805609E-6</v>
      </c>
      <c r="J1036">
        <f t="shared" si="190"/>
        <v>1.2939949028489898E-5</v>
      </c>
      <c r="K1036">
        <f t="shared" si="188"/>
        <v>4.3870503723566889</v>
      </c>
      <c r="L1036">
        <f t="shared" si="189"/>
        <v>216.97092294681781</v>
      </c>
    </row>
    <row r="1037" spans="1:12" x14ac:dyDescent="0.25">
      <c r="A1037" s="1">
        <v>27467</v>
      </c>
      <c r="B1037">
        <v>76.069999999999993</v>
      </c>
      <c r="C1037">
        <f t="shared" si="182"/>
        <v>1.8500029697918937E-4</v>
      </c>
      <c r="D1037">
        <f t="shared" si="183"/>
        <v>155.4086927735288</v>
      </c>
      <c r="E1037">
        <f t="shared" si="181"/>
        <v>-0.31026189111843872</v>
      </c>
      <c r="F1037">
        <f t="shared" si="184"/>
        <v>8.0091069779784085E-3</v>
      </c>
      <c r="G1037">
        <f t="shared" si="185"/>
        <v>3.25339977159848E-4</v>
      </c>
      <c r="H1037">
        <f t="shared" si="186"/>
        <v>7.6837670008185607E-3</v>
      </c>
      <c r="I1037">
        <f t="shared" si="187"/>
        <v>5.9040275322868261E-5</v>
      </c>
      <c r="J1037">
        <f t="shared" si="190"/>
        <v>1.2600884206786446E-5</v>
      </c>
      <c r="K1037">
        <f t="shared" si="188"/>
        <v>2.3792295836532595</v>
      </c>
      <c r="L1037">
        <f t="shared" si="189"/>
        <v>217.13352174717338</v>
      </c>
    </row>
    <row r="1038" spans="1:12" x14ac:dyDescent="0.25">
      <c r="A1038" s="1">
        <v>27470</v>
      </c>
      <c r="B1038">
        <v>76.269997000000004</v>
      </c>
      <c r="C1038">
        <f t="shared" si="182"/>
        <v>1.8500029697918937E-4</v>
      </c>
      <c r="D1038">
        <f t="shared" si="183"/>
        <v>155.47490770365235</v>
      </c>
      <c r="E1038">
        <f t="shared" si="181"/>
        <v>-0.30930657836423858</v>
      </c>
      <c r="F1038">
        <f t="shared" si="184"/>
        <v>1.1403130511791204E-3</v>
      </c>
      <c r="G1038">
        <f t="shared" si="185"/>
        <v>3.25339977159848E-4</v>
      </c>
      <c r="H1038">
        <f t="shared" si="186"/>
        <v>8.1497307401927235E-4</v>
      </c>
      <c r="I1038">
        <f t="shared" si="187"/>
        <v>6.6418111137642241E-7</v>
      </c>
      <c r="J1038">
        <f t="shared" si="190"/>
        <v>1.8350881542241879E-5</v>
      </c>
      <c r="K1038">
        <f t="shared" si="188"/>
        <v>4.5158812302869018</v>
      </c>
      <c r="L1038">
        <f t="shared" si="189"/>
        <v>217.29624239966267</v>
      </c>
    </row>
    <row r="1039" spans="1:12" x14ac:dyDescent="0.25">
      <c r="A1039" s="1">
        <v>27471</v>
      </c>
      <c r="B1039">
        <v>76.180000000000007</v>
      </c>
      <c r="C1039">
        <f t="shared" si="182"/>
        <v>1.8500029697918937E-4</v>
      </c>
      <c r="D1039">
        <f t="shared" si="183"/>
        <v>155.5411508459492</v>
      </c>
      <c r="E1039">
        <f t="shared" si="181"/>
        <v>-0.31000433964248875</v>
      </c>
      <c r="F1039">
        <f t="shared" si="184"/>
        <v>-5.1276098127073233E-4</v>
      </c>
      <c r="G1039">
        <f t="shared" si="185"/>
        <v>3.25339977159848E-4</v>
      </c>
      <c r="H1039">
        <f t="shared" si="186"/>
        <v>-8.3810095843058039E-4</v>
      </c>
      <c r="I1039">
        <f t="shared" si="187"/>
        <v>7.0241321652225745E-7</v>
      </c>
      <c r="J1039">
        <f t="shared" si="190"/>
        <v>1.6394257827366586E-5</v>
      </c>
      <c r="K1039">
        <f t="shared" si="188"/>
        <v>4.5689286374412195</v>
      </c>
      <c r="L1039">
        <f t="shared" si="189"/>
        <v>217.45908499560193</v>
      </c>
    </row>
    <row r="1040" spans="1:12" x14ac:dyDescent="0.25">
      <c r="A1040" s="1">
        <v>27472</v>
      </c>
      <c r="B1040">
        <v>75.669998000000007</v>
      </c>
      <c r="C1040">
        <f t="shared" si="182"/>
        <v>1.8500029697918937E-4</v>
      </c>
      <c r="D1040">
        <f t="shared" si="183"/>
        <v>155.60742221243967</v>
      </c>
      <c r="E1040">
        <f t="shared" si="181"/>
        <v>-0.31310658577547179</v>
      </c>
      <c r="F1040">
        <f t="shared" si="184"/>
        <v>-2.9172458360040565E-3</v>
      </c>
      <c r="G1040">
        <f t="shared" si="185"/>
        <v>3.25339977159848E-4</v>
      </c>
      <c r="H1040">
        <f t="shared" si="186"/>
        <v>-3.2425858131639044E-3</v>
      </c>
      <c r="I1040">
        <f t="shared" si="187"/>
        <v>1.0514362755731818E-5</v>
      </c>
      <c r="J1040">
        <f t="shared" si="190"/>
        <v>1.4697013432480526E-5</v>
      </c>
      <c r="K1040">
        <f t="shared" si="188"/>
        <v>4.2872905329177842</v>
      </c>
      <c r="L1040">
        <f t="shared" si="189"/>
        <v>217.62204962637585</v>
      </c>
    </row>
    <row r="1041" spans="1:12" x14ac:dyDescent="0.25">
      <c r="A1041" s="1">
        <v>27473</v>
      </c>
      <c r="B1041">
        <v>75.779999000000004</v>
      </c>
      <c r="C1041">
        <f t="shared" si="182"/>
        <v>1.8500029697918937E-4</v>
      </c>
      <c r="D1041">
        <f t="shared" si="183"/>
        <v>155.67372181514929</v>
      </c>
      <c r="E1041">
        <f t="shared" si="181"/>
        <v>-0.31266071335339118</v>
      </c>
      <c r="F1041">
        <f t="shared" si="184"/>
        <v>6.3087271906003828E-4</v>
      </c>
      <c r="G1041">
        <f t="shared" si="185"/>
        <v>3.25339977159848E-4</v>
      </c>
      <c r="H1041">
        <f t="shared" si="186"/>
        <v>3.0553274190019028E-4</v>
      </c>
      <c r="I1041">
        <f t="shared" si="187"/>
        <v>9.3350256373048293E-8</v>
      </c>
      <c r="J1041">
        <f t="shared" si="190"/>
        <v>1.4390283662275937E-5</v>
      </c>
      <c r="K1041">
        <f t="shared" si="188"/>
        <v>4.6522966123005007</v>
      </c>
      <c r="L1041">
        <f t="shared" si="189"/>
        <v>217.78513638343813</v>
      </c>
    </row>
    <row r="1042" spans="1:12" x14ac:dyDescent="0.25">
      <c r="A1042" s="1">
        <v>27474</v>
      </c>
      <c r="B1042">
        <v>75.919998000000007</v>
      </c>
      <c r="C1042">
        <f t="shared" si="182"/>
        <v>1.8500029697918937E-4</v>
      </c>
      <c r="D1042">
        <f t="shared" si="183"/>
        <v>155.7400496661086</v>
      </c>
      <c r="E1042">
        <f t="shared" si="181"/>
        <v>-0.31204412087996269</v>
      </c>
      <c r="F1042">
        <f t="shared" si="184"/>
        <v>8.0159277040747767E-4</v>
      </c>
      <c r="G1042">
        <f t="shared" si="185"/>
        <v>3.25339977159848E-4</v>
      </c>
      <c r="H1042">
        <f t="shared" si="186"/>
        <v>4.7625279324762967E-4</v>
      </c>
      <c r="I1042">
        <f t="shared" si="187"/>
        <v>2.268167230761695E-7</v>
      </c>
      <c r="J1042">
        <f t="shared" si="190"/>
        <v>1.2881435113734816E-5</v>
      </c>
      <c r="K1042">
        <f t="shared" si="188"/>
        <v>4.7021191615520666</v>
      </c>
      <c r="L1042">
        <f t="shared" si="189"/>
        <v>217.94834535831049</v>
      </c>
    </row>
    <row r="1043" spans="1:12" x14ac:dyDescent="0.25">
      <c r="A1043" s="1">
        <v>27477</v>
      </c>
      <c r="B1043">
        <v>74.419998000000007</v>
      </c>
      <c r="C1043">
        <f t="shared" si="182"/>
        <v>1.8500029697918937E-4</v>
      </c>
      <c r="D1043">
        <f t="shared" si="183"/>
        <v>155.80640577735335</v>
      </c>
      <c r="E1043">
        <f t="shared" si="181"/>
        <v>-0.32089565514126295</v>
      </c>
      <c r="F1043">
        <f t="shared" si="184"/>
        <v>-8.6665339643212658E-3</v>
      </c>
      <c r="G1043">
        <f t="shared" si="185"/>
        <v>3.25339977159848E-4</v>
      </c>
      <c r="H1043">
        <f t="shared" si="186"/>
        <v>-8.9918739414811145E-3</v>
      </c>
      <c r="I1043">
        <f t="shared" si="187"/>
        <v>8.0853796979487119E-5</v>
      </c>
      <c r="J1043">
        <f t="shared" si="190"/>
        <v>1.1585000371498835E-5</v>
      </c>
      <c r="K1043">
        <f t="shared" si="188"/>
        <v>1.2743714060140214</v>
      </c>
      <c r="L1043">
        <f t="shared" si="189"/>
        <v>218.1116766425834</v>
      </c>
    </row>
    <row r="1044" spans="1:12" x14ac:dyDescent="0.25">
      <c r="A1044" s="1">
        <v>27478</v>
      </c>
      <c r="B1044">
        <v>74.330001999999993</v>
      </c>
      <c r="C1044">
        <f t="shared" si="182"/>
        <v>1.8500029697918937E-4</v>
      </c>
      <c r="D1044">
        <f t="shared" si="183"/>
        <v>155.87279016092435</v>
      </c>
      <c r="E1044">
        <f t="shared" si="181"/>
        <v>-0.32160616496378558</v>
      </c>
      <c r="F1044">
        <f t="shared" si="184"/>
        <v>-5.2550952554319963E-4</v>
      </c>
      <c r="G1044">
        <f t="shared" si="185"/>
        <v>3.25339977159848E-4</v>
      </c>
      <c r="H1044">
        <f t="shared" si="186"/>
        <v>-8.5084950270304768E-4</v>
      </c>
      <c r="I1044">
        <f t="shared" si="187"/>
        <v>7.239448762500236E-7</v>
      </c>
      <c r="J1044">
        <f t="shared" si="190"/>
        <v>2.006722546472702E-5</v>
      </c>
      <c r="K1044">
        <f t="shared" si="188"/>
        <v>4.4712347993193902</v>
      </c>
      <c r="L1044">
        <f t="shared" si="189"/>
        <v>218.27513032791597</v>
      </c>
    </row>
    <row r="1045" spans="1:12" x14ac:dyDescent="0.25">
      <c r="A1045" s="1">
        <v>27479</v>
      </c>
      <c r="B1045">
        <v>75.559997999999993</v>
      </c>
      <c r="C1045">
        <f t="shared" si="182"/>
        <v>1.8500029697918937E-4</v>
      </c>
      <c r="D1045">
        <f t="shared" si="183"/>
        <v>155.93920282886765</v>
      </c>
      <c r="E1045">
        <f t="shared" si="181"/>
        <v>-0.31466337199484951</v>
      </c>
      <c r="F1045">
        <f t="shared" si="184"/>
        <v>7.1277932659150611E-3</v>
      </c>
      <c r="G1045">
        <f t="shared" si="185"/>
        <v>3.25339977159848E-4</v>
      </c>
      <c r="H1045">
        <f t="shared" si="186"/>
        <v>6.8024532887552133E-3</v>
      </c>
      <c r="I1045">
        <f t="shared" si="187"/>
        <v>4.6273370745696617E-5</v>
      </c>
      <c r="J1045">
        <f t="shared" si="190"/>
        <v>1.7894195456396841E-5</v>
      </c>
      <c r="K1045">
        <f t="shared" si="188"/>
        <v>3.2536070184026755</v>
      </c>
      <c r="L1045">
        <f t="shared" si="189"/>
        <v>218.438706506036</v>
      </c>
    </row>
    <row r="1046" spans="1:12" x14ac:dyDescent="0.25">
      <c r="A1046" s="1">
        <v>27480</v>
      </c>
      <c r="B1046">
        <v>76.180000000000007</v>
      </c>
      <c r="C1046">
        <f t="shared" si="182"/>
        <v>1.8500029697918937E-4</v>
      </c>
      <c r="D1046">
        <f t="shared" si="183"/>
        <v>156.00564379323433</v>
      </c>
      <c r="E1046">
        <f t="shared" si="181"/>
        <v>-0.31129934172134299</v>
      </c>
      <c r="F1046">
        <f t="shared" si="184"/>
        <v>3.5490305704859448E-3</v>
      </c>
      <c r="G1046">
        <f t="shared" si="185"/>
        <v>3.25339977159848E-4</v>
      </c>
      <c r="H1046">
        <f t="shared" si="186"/>
        <v>3.223690593326097E-3</v>
      </c>
      <c r="I1046">
        <f t="shared" si="187"/>
        <v>1.0392181041499163E-5</v>
      </c>
      <c r="J1046">
        <f t="shared" si="190"/>
        <v>2.1433144481805741E-5</v>
      </c>
      <c r="K1046">
        <f t="shared" si="188"/>
        <v>4.213914993075333</v>
      </c>
      <c r="L1046">
        <f t="shared" si="189"/>
        <v>218.60240526873983</v>
      </c>
    </row>
    <row r="1047" spans="1:12" x14ac:dyDescent="0.25">
      <c r="A1047" s="1">
        <v>27484</v>
      </c>
      <c r="B1047">
        <v>75.660004000000001</v>
      </c>
      <c r="C1047">
        <f t="shared" si="182"/>
        <v>1.8500029697918937E-4</v>
      </c>
      <c r="D1047">
        <f t="shared" si="183"/>
        <v>156.07211306608076</v>
      </c>
      <c r="E1047">
        <f t="shared" si="181"/>
        <v>-0.31445895042620386</v>
      </c>
      <c r="F1047">
        <f t="shared" si="184"/>
        <v>-2.9746084078814405E-3</v>
      </c>
      <c r="G1047">
        <f t="shared" si="185"/>
        <v>3.25339977159848E-4</v>
      </c>
      <c r="H1047">
        <f t="shared" si="186"/>
        <v>-3.2999483850412884E-3</v>
      </c>
      <c r="I1047">
        <f t="shared" si="187"/>
        <v>1.0889659343936608E-5</v>
      </c>
      <c r="J1047">
        <f t="shared" si="190"/>
        <v>2.0234566510720523E-5</v>
      </c>
      <c r="K1047">
        <f t="shared" si="188"/>
        <v>4.2160350075543622</v>
      </c>
      <c r="L1047">
        <f t="shared" si="189"/>
        <v>218.76622670789317</v>
      </c>
    </row>
    <row r="1048" spans="1:12" x14ac:dyDescent="0.25">
      <c r="A1048" s="1">
        <v>27485</v>
      </c>
      <c r="B1048">
        <v>75.419998000000007</v>
      </c>
      <c r="C1048">
        <f t="shared" si="182"/>
        <v>1.8500029697918937E-4</v>
      </c>
      <c r="D1048">
        <f t="shared" si="183"/>
        <v>156.13861065946804</v>
      </c>
      <c r="E1048">
        <f t="shared" si="181"/>
        <v>-0.31602379408732029</v>
      </c>
      <c r="F1048">
        <f t="shared" si="184"/>
        <v>-1.3798433641374341E-3</v>
      </c>
      <c r="G1048">
        <f t="shared" si="185"/>
        <v>3.25339977159848E-4</v>
      </c>
      <c r="H1048">
        <f t="shared" si="186"/>
        <v>-1.7051833412972822E-3</v>
      </c>
      <c r="I1048">
        <f t="shared" si="187"/>
        <v>2.9076502274377637E-6</v>
      </c>
      <c r="J1048">
        <f t="shared" si="190"/>
        <v>1.9251380067952014E-5</v>
      </c>
      <c r="K1048">
        <f t="shared" si="188"/>
        <v>4.4345074022659947</v>
      </c>
      <c r="L1048">
        <f t="shared" si="189"/>
        <v>218.93017091543004</v>
      </c>
    </row>
    <row r="1049" spans="1:12" x14ac:dyDescent="0.25">
      <c r="A1049" s="1">
        <v>27486</v>
      </c>
      <c r="B1049">
        <v>75.620002999999997</v>
      </c>
      <c r="C1049">
        <f t="shared" si="182"/>
        <v>1.8500029697918937E-4</v>
      </c>
      <c r="D1049">
        <f t="shared" si="183"/>
        <v>156.2051365854629</v>
      </c>
      <c r="E1049">
        <f t="shared" si="181"/>
        <v>-0.31505862068134194</v>
      </c>
      <c r="F1049">
        <f t="shared" si="184"/>
        <v>1.1501737029577797E-3</v>
      </c>
      <c r="G1049">
        <f t="shared" si="185"/>
        <v>3.25339977159848E-4</v>
      </c>
      <c r="H1049">
        <f t="shared" si="186"/>
        <v>8.248337257979316E-4</v>
      </c>
      <c r="I1049">
        <f t="shared" si="187"/>
        <v>6.803506752136974E-7</v>
      </c>
      <c r="J1049">
        <f t="shared" si="190"/>
        <v>1.7444875154159344E-5</v>
      </c>
      <c r="K1049">
        <f t="shared" si="188"/>
        <v>4.5397937711431631</v>
      </c>
      <c r="L1049">
        <f t="shared" si="189"/>
        <v>219.09423798335348</v>
      </c>
    </row>
    <row r="1050" spans="1:12" x14ac:dyDescent="0.25">
      <c r="A1050" s="1">
        <v>27487</v>
      </c>
      <c r="B1050">
        <v>74.949996999999996</v>
      </c>
      <c r="C1050">
        <f t="shared" si="182"/>
        <v>1.8500029697918937E-4</v>
      </c>
      <c r="D1050">
        <f t="shared" si="183"/>
        <v>156.27169085613693</v>
      </c>
      <c r="E1050">
        <f t="shared" si="181"/>
        <v>-0.31910869143325771</v>
      </c>
      <c r="F1050">
        <f t="shared" si="184"/>
        <v>-3.8650704549367809E-3</v>
      </c>
      <c r="G1050">
        <f t="shared" si="185"/>
        <v>3.25339977159848E-4</v>
      </c>
      <c r="H1050">
        <f t="shared" si="186"/>
        <v>-4.1904104320966288E-3</v>
      </c>
      <c r="I1050">
        <f t="shared" si="187"/>
        <v>1.7559539589424255E-5</v>
      </c>
      <c r="J1050">
        <f t="shared" si="190"/>
        <v>1.5608173149492235E-5</v>
      </c>
      <c r="K1050">
        <f t="shared" si="188"/>
        <v>4.0524083519543126</v>
      </c>
      <c r="L1050">
        <f t="shared" si="189"/>
        <v>219.25842800373533</v>
      </c>
    </row>
    <row r="1051" spans="1:12" x14ac:dyDescent="0.25">
      <c r="A1051" s="1">
        <v>27488</v>
      </c>
      <c r="B1051">
        <v>74.730002999999996</v>
      </c>
      <c r="C1051">
        <f t="shared" si="182"/>
        <v>1.8500029697918937E-4</v>
      </c>
      <c r="D1051">
        <f t="shared" si="183"/>
        <v>156.33827348356695</v>
      </c>
      <c r="E1051">
        <f t="shared" si="181"/>
        <v>-0.32057031184045415</v>
      </c>
      <c r="F1051">
        <f t="shared" si="184"/>
        <v>-1.2766201102174524E-3</v>
      </c>
      <c r="G1051">
        <f t="shared" si="185"/>
        <v>3.25339977159848E-4</v>
      </c>
      <c r="H1051">
        <f t="shared" si="186"/>
        <v>-1.6019600873773004E-3</v>
      </c>
      <c r="I1051">
        <f t="shared" si="187"/>
        <v>2.5662761215498878E-6</v>
      </c>
      <c r="J1051">
        <f t="shared" si="190"/>
        <v>1.6022482573468788E-5</v>
      </c>
      <c r="K1051">
        <f t="shared" si="188"/>
        <v>4.5217366989321945</v>
      </c>
      <c r="L1051">
        <f t="shared" si="189"/>
        <v>219.42274106871702</v>
      </c>
    </row>
    <row r="1052" spans="1:12" x14ac:dyDescent="0.25">
      <c r="A1052" s="1">
        <v>27491</v>
      </c>
      <c r="B1052">
        <v>74.339995999999999</v>
      </c>
      <c r="C1052">
        <f t="shared" si="182"/>
        <v>1.8500029697918937E-4</v>
      </c>
      <c r="D1052">
        <f t="shared" si="183"/>
        <v>156.40488447983495</v>
      </c>
      <c r="E1052">
        <f t="shared" si="181"/>
        <v>-0.32302777843645014</v>
      </c>
      <c r="F1052">
        <f t="shared" si="184"/>
        <v>-2.2724662990165623E-3</v>
      </c>
      <c r="G1052">
        <f t="shared" si="185"/>
        <v>3.25339977159848E-4</v>
      </c>
      <c r="H1052">
        <f t="shared" si="186"/>
        <v>-2.5978062761764101E-3</v>
      </c>
      <c r="I1052">
        <f t="shared" si="187"/>
        <v>6.7485974485415464E-6</v>
      </c>
      <c r="J1052">
        <f t="shared" si="190"/>
        <v>1.4595807858994793E-5</v>
      </c>
      <c r="K1052">
        <f t="shared" si="188"/>
        <v>4.4172668373523685</v>
      </c>
      <c r="L1052">
        <f t="shared" si="189"/>
        <v>219.58717727050839</v>
      </c>
    </row>
    <row r="1053" spans="1:12" x14ac:dyDescent="0.25">
      <c r="A1053" s="1">
        <v>27492</v>
      </c>
      <c r="B1053">
        <v>74.529999000000004</v>
      </c>
      <c r="C1053">
        <f t="shared" si="182"/>
        <v>1.8500029697918937E-4</v>
      </c>
      <c r="D1053">
        <f t="shared" si="183"/>
        <v>156.47152385702802</v>
      </c>
      <c r="E1053">
        <f t="shared" si="181"/>
        <v>-0.32210419672198376</v>
      </c>
      <c r="F1053">
        <f t="shared" si="184"/>
        <v>1.1085820114453693E-3</v>
      </c>
      <c r="G1053">
        <f t="shared" si="185"/>
        <v>3.25339977159848E-4</v>
      </c>
      <c r="H1053">
        <f t="shared" si="186"/>
        <v>7.8324203428552122E-4</v>
      </c>
      <c r="I1053">
        <f t="shared" si="187"/>
        <v>6.1346808427172159E-7</v>
      </c>
      <c r="J1053">
        <f t="shared" si="190"/>
        <v>1.3853422351856677E-5</v>
      </c>
      <c r="K1053">
        <f t="shared" si="188"/>
        <v>4.6524092030310928</v>
      </c>
      <c r="L1053">
        <f t="shared" si="189"/>
        <v>219.75173670138864</v>
      </c>
    </row>
    <row r="1054" spans="1:12" x14ac:dyDescent="0.25">
      <c r="A1054" s="1">
        <v>27493</v>
      </c>
      <c r="B1054">
        <v>75.400002000000001</v>
      </c>
      <c r="C1054">
        <f t="shared" si="182"/>
        <v>1.8500029697918937E-4</v>
      </c>
      <c r="D1054">
        <f t="shared" si="183"/>
        <v>156.53819162723838</v>
      </c>
      <c r="E1054">
        <f t="shared" si="181"/>
        <v>-0.31724895503258277</v>
      </c>
      <c r="F1054">
        <f t="shared" si="184"/>
        <v>5.0402419863804226E-3</v>
      </c>
      <c r="G1054">
        <f t="shared" si="185"/>
        <v>3.25339977159848E-4</v>
      </c>
      <c r="H1054">
        <f t="shared" si="186"/>
        <v>4.7149020092205748E-3</v>
      </c>
      <c r="I1054">
        <f t="shared" si="187"/>
        <v>2.2230300956552213E-5</v>
      </c>
      <c r="J1054">
        <f t="shared" si="190"/>
        <v>1.2476484495078494E-5</v>
      </c>
      <c r="K1054">
        <f t="shared" si="188"/>
        <v>3.8360059169197505</v>
      </c>
      <c r="L1054">
        <f t="shared" si="189"/>
        <v>219.91641945370588</v>
      </c>
    </row>
    <row r="1055" spans="1:12" x14ac:dyDescent="0.25">
      <c r="A1055" s="1">
        <v>27494</v>
      </c>
      <c r="B1055">
        <v>75.760002</v>
      </c>
      <c r="C1055">
        <f t="shared" si="182"/>
        <v>1.8500029697918937E-4</v>
      </c>
      <c r="D1055">
        <f t="shared" si="183"/>
        <v>156.60488780256347</v>
      </c>
      <c r="E1055">
        <f t="shared" si="181"/>
        <v>-0.31536533525885879</v>
      </c>
      <c r="F1055">
        <f t="shared" si="184"/>
        <v>2.0686200707029645E-3</v>
      </c>
      <c r="G1055">
        <f t="shared" si="185"/>
        <v>3.25339977159848E-4</v>
      </c>
      <c r="H1055">
        <f t="shared" si="186"/>
        <v>1.7432800935431164E-3</v>
      </c>
      <c r="I1055">
        <f t="shared" si="187"/>
        <v>3.0390254845436966E-6</v>
      </c>
      <c r="J1055">
        <f t="shared" si="190"/>
        <v>1.3855353499091234E-5</v>
      </c>
      <c r="K1055">
        <f t="shared" si="188"/>
        <v>4.564811179433689</v>
      </c>
      <c r="L1055">
        <f t="shared" si="189"/>
        <v>220.08122561987807</v>
      </c>
    </row>
    <row r="1056" spans="1:12" x14ac:dyDescent="0.25">
      <c r="A1056" s="1">
        <v>27495</v>
      </c>
      <c r="B1056">
        <v>76.309997999999993</v>
      </c>
      <c r="C1056">
        <f t="shared" si="182"/>
        <v>1.8500029697918937E-4</v>
      </c>
      <c r="D1056">
        <f t="shared" si="183"/>
        <v>156.67161239510583</v>
      </c>
      <c r="E1056">
        <f t="shared" si="181"/>
        <v>-0.31240887084398561</v>
      </c>
      <c r="F1056">
        <f t="shared" si="184"/>
        <v>3.1414647118526151E-3</v>
      </c>
      <c r="G1056">
        <f t="shared" si="185"/>
        <v>3.25339977159848E-4</v>
      </c>
      <c r="H1056">
        <f t="shared" si="186"/>
        <v>2.8161247346927673E-3</v>
      </c>
      <c r="I1056">
        <f t="shared" si="187"/>
        <v>7.9305585213484081E-6</v>
      </c>
      <c r="J1056">
        <f t="shared" si="190"/>
        <v>1.2767262949540209E-5</v>
      </c>
      <c r="K1056">
        <f t="shared" si="188"/>
        <v>4.4047928088157091</v>
      </c>
      <c r="L1056">
        <f t="shared" si="189"/>
        <v>220.24615529239179</v>
      </c>
    </row>
    <row r="1057" spans="1:12" x14ac:dyDescent="0.25">
      <c r="A1057" s="1">
        <v>27498</v>
      </c>
      <c r="B1057">
        <v>77.330001999999993</v>
      </c>
      <c r="C1057">
        <f t="shared" si="182"/>
        <v>1.8500029697918937E-4</v>
      </c>
      <c r="D1057">
        <f t="shared" si="183"/>
        <v>156.73836541697329</v>
      </c>
      <c r="E1057">
        <f t="shared" si="181"/>
        <v>-0.30682729190275526</v>
      </c>
      <c r="F1057">
        <f t="shared" si="184"/>
        <v>5.7665792382097791E-3</v>
      </c>
      <c r="G1057">
        <f t="shared" si="185"/>
        <v>3.25339977159848E-4</v>
      </c>
      <c r="H1057">
        <f t="shared" si="186"/>
        <v>5.4412392610499313E-3</v>
      </c>
      <c r="I1057">
        <f t="shared" si="187"/>
        <v>2.9607084695991204E-5</v>
      </c>
      <c r="J1057">
        <f t="shared" si="190"/>
        <v>1.240389577883474E-5</v>
      </c>
      <c r="K1057">
        <f t="shared" si="188"/>
        <v>3.5363523418293878</v>
      </c>
      <c r="L1057">
        <f t="shared" si="189"/>
        <v>220.41120856380311</v>
      </c>
    </row>
    <row r="1058" spans="1:12" x14ac:dyDescent="0.25">
      <c r="A1058" s="1">
        <v>27499</v>
      </c>
      <c r="B1058">
        <v>77.510002</v>
      </c>
      <c r="C1058">
        <f t="shared" si="182"/>
        <v>1.8500029697918937E-4</v>
      </c>
      <c r="D1058">
        <f t="shared" si="183"/>
        <v>156.8051468802785</v>
      </c>
      <c r="E1058">
        <f t="shared" si="181"/>
        <v>-0.3060025655149361</v>
      </c>
      <c r="F1058">
        <f t="shared" si="184"/>
        <v>1.0097266847981512E-3</v>
      </c>
      <c r="G1058">
        <f t="shared" si="185"/>
        <v>3.25339977159848E-4</v>
      </c>
      <c r="H1058">
        <f t="shared" si="186"/>
        <v>6.8438670763830314E-4</v>
      </c>
      <c r="I1058">
        <f t="shared" si="187"/>
        <v>4.6838516559199621E-7</v>
      </c>
      <c r="J1058">
        <f t="shared" si="190"/>
        <v>1.4671447023926965E-5</v>
      </c>
      <c r="K1058">
        <f t="shared" si="188"/>
        <v>4.62990265958428</v>
      </c>
      <c r="L1058">
        <f t="shared" si="189"/>
        <v>220.57638552673737</v>
      </c>
    </row>
    <row r="1059" spans="1:12" x14ac:dyDescent="0.25">
      <c r="A1059" s="1">
        <v>27500</v>
      </c>
      <c r="B1059">
        <v>78</v>
      </c>
      <c r="C1059">
        <f t="shared" si="182"/>
        <v>1.8500029697918937E-4</v>
      </c>
      <c r="D1059">
        <f t="shared" si="183"/>
        <v>156.8719567971396</v>
      </c>
      <c r="E1059">
        <f t="shared" si="181"/>
        <v>-0.30345071121652012</v>
      </c>
      <c r="F1059">
        <f t="shared" si="184"/>
        <v>2.7368545953954104E-3</v>
      </c>
      <c r="G1059">
        <f t="shared" si="185"/>
        <v>3.25339977159848E-4</v>
      </c>
      <c r="H1059">
        <f t="shared" si="186"/>
        <v>2.4115146182355626E-3</v>
      </c>
      <c r="I1059">
        <f t="shared" si="187"/>
        <v>5.8154027539638112E-6</v>
      </c>
      <c r="J1059">
        <f t="shared" si="190"/>
        <v>1.3170680824227628E-5</v>
      </c>
      <c r="K1059">
        <f t="shared" si="188"/>
        <v>4.4790493687497799</v>
      </c>
      <c r="L1059">
        <f t="shared" si="189"/>
        <v>220.74168627388977</v>
      </c>
    </row>
    <row r="1060" spans="1:12" x14ac:dyDescent="0.25">
      <c r="A1060" s="1">
        <v>27501</v>
      </c>
      <c r="B1060">
        <v>78.260002</v>
      </c>
      <c r="C1060">
        <f t="shared" si="182"/>
        <v>1.8500029697918937E-4</v>
      </c>
      <c r="D1060">
        <f t="shared" si="183"/>
        <v>156.93879517967994</v>
      </c>
      <c r="E1060">
        <f t="shared" si="181"/>
        <v>-0.30219045954055868</v>
      </c>
      <c r="F1060">
        <f t="shared" si="184"/>
        <v>1.4452519729408753E-3</v>
      </c>
      <c r="G1060">
        <f t="shared" si="185"/>
        <v>3.25339977159848E-4</v>
      </c>
      <c r="H1060">
        <f t="shared" si="186"/>
        <v>1.1199119957810272E-3</v>
      </c>
      <c r="I1060">
        <f t="shared" si="187"/>
        <v>1.2542028782942434E-6</v>
      </c>
      <c r="J1060">
        <f t="shared" si="190"/>
        <v>1.2502671723900678E-5</v>
      </c>
      <c r="K1060">
        <f t="shared" si="188"/>
        <v>4.6756881714916814</v>
      </c>
      <c r="L1060">
        <f t="shared" si="189"/>
        <v>220.90711089802448</v>
      </c>
    </row>
    <row r="1061" spans="1:12" x14ac:dyDescent="0.25">
      <c r="A1061" s="1">
        <v>27502</v>
      </c>
      <c r="B1061">
        <v>78.080001999999993</v>
      </c>
      <c r="C1061">
        <f t="shared" si="182"/>
        <v>1.8500029697918937E-4</v>
      </c>
      <c r="D1061">
        <f t="shared" si="183"/>
        <v>157.00566204002757</v>
      </c>
      <c r="E1061">
        <f t="shared" si="181"/>
        <v>-0.30337549871797731</v>
      </c>
      <c r="F1061">
        <f t="shared" si="184"/>
        <v>-1.0000388804396465E-3</v>
      </c>
      <c r="G1061">
        <f t="shared" si="185"/>
        <v>3.25339977159848E-4</v>
      </c>
      <c r="H1061">
        <f t="shared" si="186"/>
        <v>-1.3253788575994946E-3</v>
      </c>
      <c r="I1061">
        <f t="shared" si="187"/>
        <v>1.7566291161717412E-6</v>
      </c>
      <c r="J1061">
        <f t="shared" si="190"/>
        <v>1.1378018267684567E-5</v>
      </c>
      <c r="K1061">
        <f t="shared" si="188"/>
        <v>4.6957811260281179</v>
      </c>
      <c r="L1061">
        <f t="shared" si="189"/>
        <v>221.07265949197537</v>
      </c>
    </row>
    <row r="1062" spans="1:12" x14ac:dyDescent="0.25">
      <c r="A1062" s="1">
        <v>27505</v>
      </c>
      <c r="B1062">
        <v>79.080001999999993</v>
      </c>
      <c r="C1062">
        <f t="shared" si="182"/>
        <v>1.8500029697918937E-4</v>
      </c>
      <c r="D1062">
        <f t="shared" si="183"/>
        <v>157.07255739031621</v>
      </c>
      <c r="E1062">
        <f t="shared" si="181"/>
        <v>-0.29803364317262959</v>
      </c>
      <c r="F1062">
        <f t="shared" si="184"/>
        <v>5.5268558423271497E-3</v>
      </c>
      <c r="G1062">
        <f t="shared" si="185"/>
        <v>3.25339977159848E-4</v>
      </c>
      <c r="H1062">
        <f t="shared" si="186"/>
        <v>5.2015158651673018E-3</v>
      </c>
      <c r="I1062">
        <f t="shared" si="187"/>
        <v>2.7055767295587145E-5</v>
      </c>
      <c r="J1062">
        <f t="shared" si="190"/>
        <v>1.0459718457716725E-5</v>
      </c>
      <c r="K1062">
        <f t="shared" si="188"/>
        <v>3.5217194474085387</v>
      </c>
      <c r="L1062">
        <f t="shared" si="189"/>
        <v>221.23833214864587</v>
      </c>
    </row>
    <row r="1063" spans="1:12" x14ac:dyDescent="0.25">
      <c r="A1063" s="1">
        <v>27506</v>
      </c>
      <c r="B1063">
        <v>78.540001000000004</v>
      </c>
      <c r="C1063">
        <f t="shared" si="182"/>
        <v>1.8500029697918937E-4</v>
      </c>
      <c r="D1063">
        <f t="shared" si="183"/>
        <v>157.13948124268467</v>
      </c>
      <c r="E1063">
        <f t="shared" si="181"/>
        <v>-0.30119441263092228</v>
      </c>
      <c r="F1063">
        <f t="shared" si="184"/>
        <v>-2.9757691613132575E-3</v>
      </c>
      <c r="G1063">
        <f t="shared" si="185"/>
        <v>3.25339977159848E-4</v>
      </c>
      <c r="H1063">
        <f t="shared" si="186"/>
        <v>-3.3011091384731054E-3</v>
      </c>
      <c r="I1063">
        <f t="shared" si="187"/>
        <v>1.0897321544110647E-5</v>
      </c>
      <c r="J1063">
        <f t="shared" si="190"/>
        <v>1.2676383253910367E-5</v>
      </c>
      <c r="K1063">
        <f t="shared" si="188"/>
        <v>4.2891186988167851</v>
      </c>
      <c r="L1063">
        <f t="shared" si="189"/>
        <v>221.40412896100884</v>
      </c>
    </row>
    <row r="1064" spans="1:12" x14ac:dyDescent="0.25">
      <c r="A1064" s="1">
        <v>27507</v>
      </c>
      <c r="B1064">
        <v>78.239998</v>
      </c>
      <c r="C1064">
        <f t="shared" si="182"/>
        <v>1.8500029697918937E-4</v>
      </c>
      <c r="D1064">
        <f t="shared" si="183"/>
        <v>157.20643360927653</v>
      </c>
      <c r="E1064">
        <f t="shared" si="181"/>
        <v>-0.30304148471394909</v>
      </c>
      <c r="F1064">
        <f t="shared" si="184"/>
        <v>-1.6620717860478251E-3</v>
      </c>
      <c r="G1064">
        <f t="shared" si="185"/>
        <v>3.25339977159848E-4</v>
      </c>
      <c r="H1064">
        <f t="shared" si="186"/>
        <v>-1.987411763207673E-3</v>
      </c>
      <c r="I1064">
        <f t="shared" si="187"/>
        <v>3.949805516536232E-6</v>
      </c>
      <c r="J1064">
        <f t="shared" si="190"/>
        <v>1.2678456231546841E-5</v>
      </c>
      <c r="K1064">
        <f t="shared" si="188"/>
        <v>4.5630962557065446</v>
      </c>
      <c r="L1064">
        <f t="shared" si="189"/>
        <v>221.57005002210741</v>
      </c>
    </row>
    <row r="1065" spans="1:12" x14ac:dyDescent="0.25">
      <c r="A1065" s="1">
        <v>27508</v>
      </c>
      <c r="B1065">
        <v>78.069999999999993</v>
      </c>
      <c r="C1065">
        <f t="shared" si="182"/>
        <v>1.8500029697918937E-4</v>
      </c>
      <c r="D1065">
        <f t="shared" si="183"/>
        <v>157.273414502241</v>
      </c>
      <c r="E1065">
        <f t="shared" si="181"/>
        <v>-0.30417113632418857</v>
      </c>
      <c r="F1065">
        <f t="shared" si="184"/>
        <v>-9.4465131326004759E-4</v>
      </c>
      <c r="G1065">
        <f t="shared" si="185"/>
        <v>3.25339977159848E-4</v>
      </c>
      <c r="H1065">
        <f t="shared" si="186"/>
        <v>-1.2699912904198956E-3</v>
      </c>
      <c r="I1065">
        <f t="shared" si="187"/>
        <v>1.6128778777423917E-6</v>
      </c>
      <c r="J1065">
        <f t="shared" si="190"/>
        <v>1.1852194464270988E-5</v>
      </c>
      <c r="K1065">
        <f t="shared" si="188"/>
        <v>4.6845189085961536</v>
      </c>
      <c r="L1065">
        <f t="shared" si="189"/>
        <v>221.73609542505383</v>
      </c>
    </row>
    <row r="1066" spans="1:12" x14ac:dyDescent="0.25">
      <c r="A1066" s="1">
        <v>27509</v>
      </c>
      <c r="B1066">
        <v>78.639999000000003</v>
      </c>
      <c r="C1066">
        <f t="shared" si="182"/>
        <v>1.8500029697918937E-4</v>
      </c>
      <c r="D1066">
        <f t="shared" si="183"/>
        <v>157.3404239337323</v>
      </c>
      <c r="E1066">
        <f t="shared" si="181"/>
        <v>-0.30119681668434062</v>
      </c>
      <c r="F1066">
        <f t="shared" si="184"/>
        <v>3.1593199368269431E-3</v>
      </c>
      <c r="G1066">
        <f t="shared" si="185"/>
        <v>3.25339977159848E-4</v>
      </c>
      <c r="H1066">
        <f t="shared" si="186"/>
        <v>2.8339799596670953E-3</v>
      </c>
      <c r="I1066">
        <f t="shared" si="187"/>
        <v>8.0314424117947105E-6</v>
      </c>
      <c r="J1066">
        <f t="shared" si="190"/>
        <v>1.0855006419715344E-5</v>
      </c>
      <c r="K1066">
        <f t="shared" si="188"/>
        <v>4.4265616938744108</v>
      </c>
      <c r="L1066">
        <f t="shared" si="189"/>
        <v>221.9022652630303</v>
      </c>
    </row>
    <row r="1067" spans="1:12" x14ac:dyDescent="0.25">
      <c r="A1067" s="1">
        <v>27512</v>
      </c>
      <c r="B1067">
        <v>78.279999000000004</v>
      </c>
      <c r="C1067">
        <f t="shared" si="182"/>
        <v>1.8500029697918937E-4</v>
      </c>
      <c r="D1067">
        <f t="shared" si="183"/>
        <v>157.40746191590981</v>
      </c>
      <c r="E1067">
        <f t="shared" si="181"/>
        <v>-0.3033745048448333</v>
      </c>
      <c r="F1067">
        <f t="shared" si="184"/>
        <v>-1.9926878635132539E-3</v>
      </c>
      <c r="G1067">
        <f t="shared" si="185"/>
        <v>3.25339977159848E-4</v>
      </c>
      <c r="H1067">
        <f t="shared" si="186"/>
        <v>-2.3180278406731017E-3</v>
      </c>
      <c r="I1067">
        <f t="shared" si="187"/>
        <v>5.3732530701356024E-6</v>
      </c>
      <c r="J1067">
        <f t="shared" si="190"/>
        <v>1.0752707751514763E-5</v>
      </c>
      <c r="K1067">
        <f t="shared" si="188"/>
        <v>4.5513821296172789</v>
      </c>
      <c r="L1067">
        <f t="shared" si="189"/>
        <v>222.06855962928896</v>
      </c>
    </row>
    <row r="1068" spans="1:12" x14ac:dyDescent="0.25">
      <c r="A1068" s="1">
        <v>27513</v>
      </c>
      <c r="B1068">
        <v>77.819999999999993</v>
      </c>
      <c r="C1068">
        <f t="shared" si="182"/>
        <v>1.8500029697918937E-4</v>
      </c>
      <c r="D1068">
        <f t="shared" si="183"/>
        <v>157.47452846093825</v>
      </c>
      <c r="E1068">
        <f t="shared" si="181"/>
        <v>-0.30611909011209026</v>
      </c>
      <c r="F1068">
        <f t="shared" si="184"/>
        <v>-2.5595849702775286E-3</v>
      </c>
      <c r="G1068">
        <f t="shared" si="185"/>
        <v>3.25339977159848E-4</v>
      </c>
      <c r="H1068">
        <f t="shared" si="186"/>
        <v>-2.8849249474373765E-3</v>
      </c>
      <c r="I1068">
        <f t="shared" si="187"/>
        <v>8.3227919523465489E-6</v>
      </c>
      <c r="J1068">
        <f t="shared" si="190"/>
        <v>1.034690614478206E-5</v>
      </c>
      <c r="K1068">
        <f t="shared" si="188"/>
        <v>4.418285502626504</v>
      </c>
      <c r="L1068">
        <f t="shared" si="189"/>
        <v>222.23497861715168</v>
      </c>
    </row>
    <row r="1069" spans="1:12" x14ac:dyDescent="0.25">
      <c r="A1069" s="1">
        <v>27514</v>
      </c>
      <c r="B1069">
        <v>78.540001000000004</v>
      </c>
      <c r="C1069">
        <f t="shared" si="182"/>
        <v>1.8500029697918937E-4</v>
      </c>
      <c r="D1069">
        <f t="shared" si="183"/>
        <v>157.54162358098714</v>
      </c>
      <c r="E1069">
        <f t="shared" si="181"/>
        <v>-0.30230441441279754</v>
      </c>
      <c r="F1069">
        <f t="shared" si="184"/>
        <v>3.9996759962717121E-3</v>
      </c>
      <c r="G1069">
        <f t="shared" si="185"/>
        <v>3.25339977159848E-4</v>
      </c>
      <c r="H1069">
        <f t="shared" si="186"/>
        <v>3.6743360191118643E-3</v>
      </c>
      <c r="I1069">
        <f t="shared" si="187"/>
        <v>1.3500745181342823E-5</v>
      </c>
      <c r="J1069">
        <f t="shared" si="190"/>
        <v>1.0345505877508152E-5</v>
      </c>
      <c r="K1069">
        <f t="shared" si="188"/>
        <v>4.1680474061197659</v>
      </c>
      <c r="L1069">
        <f t="shared" si="189"/>
        <v>222.4015223200104</v>
      </c>
    </row>
    <row r="1070" spans="1:12" x14ac:dyDescent="0.25">
      <c r="A1070" s="1">
        <v>27515</v>
      </c>
      <c r="B1070">
        <v>79.269997000000004</v>
      </c>
      <c r="C1070">
        <f t="shared" si="182"/>
        <v>1.8500029697918937E-4</v>
      </c>
      <c r="D1070">
        <f t="shared" si="183"/>
        <v>157.60874728823154</v>
      </c>
      <c r="E1070">
        <f t="shared" si="181"/>
        <v>-0.29847147541639463</v>
      </c>
      <c r="F1070">
        <f t="shared" si="184"/>
        <v>4.0179392933819003E-3</v>
      </c>
      <c r="G1070">
        <f t="shared" si="185"/>
        <v>3.25339977159848E-4</v>
      </c>
      <c r="H1070">
        <f t="shared" si="186"/>
        <v>3.6925993162220524E-3</v>
      </c>
      <c r="I1070">
        <f t="shared" si="187"/>
        <v>1.363528971016357E-5</v>
      </c>
      <c r="J1070">
        <f t="shared" si="190"/>
        <v>1.0961441016262162E-5</v>
      </c>
      <c r="K1070">
        <f t="shared" si="188"/>
        <v>4.1696587571554407</v>
      </c>
      <c r="L1070">
        <f t="shared" si="189"/>
        <v>222.56819083132694</v>
      </c>
    </row>
    <row r="1071" spans="1:12" x14ac:dyDescent="0.25">
      <c r="A1071" s="1">
        <v>27516</v>
      </c>
      <c r="B1071">
        <v>80.25</v>
      </c>
      <c r="C1071">
        <f t="shared" si="182"/>
        <v>1.8500029697918937E-4</v>
      </c>
      <c r="D1071">
        <f t="shared" si="183"/>
        <v>157.67589959485147</v>
      </c>
      <c r="E1071">
        <f t="shared" si="181"/>
        <v>-0.29332027639384139</v>
      </c>
      <c r="F1071">
        <f t="shared" si="184"/>
        <v>5.3361993195322199E-3</v>
      </c>
      <c r="G1071">
        <f t="shared" si="185"/>
        <v>3.25339977159848E-4</v>
      </c>
      <c r="H1071">
        <f t="shared" si="186"/>
        <v>5.0108593423723721E-3</v>
      </c>
      <c r="I1071">
        <f t="shared" si="187"/>
        <v>2.5108711349040481E-5</v>
      </c>
      <c r="J1071">
        <f t="shared" si="190"/>
        <v>1.151319551403647E-5</v>
      </c>
      <c r="K1071">
        <f t="shared" si="188"/>
        <v>3.6766379376824254</v>
      </c>
      <c r="L1071">
        <f t="shared" si="189"/>
        <v>222.73498424463307</v>
      </c>
    </row>
    <row r="1072" spans="1:12" x14ac:dyDescent="0.25">
      <c r="A1072" s="1">
        <v>27519</v>
      </c>
      <c r="B1072">
        <v>81.139999000000003</v>
      </c>
      <c r="C1072">
        <f t="shared" si="182"/>
        <v>1.8500029697918937E-4</v>
      </c>
      <c r="D1072">
        <f t="shared" si="183"/>
        <v>157.74308051303254</v>
      </c>
      <c r="E1072">
        <f t="shared" si="181"/>
        <v>-0.28871531975183218</v>
      </c>
      <c r="F1072">
        <f t="shared" si="184"/>
        <v>4.7899569389886487E-3</v>
      </c>
      <c r="G1072">
        <f t="shared" si="185"/>
        <v>3.25339977159848E-4</v>
      </c>
      <c r="H1072">
        <f t="shared" si="186"/>
        <v>4.4646169618288009E-3</v>
      </c>
      <c r="I1072">
        <f t="shared" si="187"/>
        <v>1.9932804615849434E-5</v>
      </c>
      <c r="J1072">
        <f t="shared" si="190"/>
        <v>1.3360592975585305E-5</v>
      </c>
      <c r="K1072">
        <f t="shared" si="188"/>
        <v>3.9467068820837707</v>
      </c>
      <c r="L1072">
        <f t="shared" si="189"/>
        <v>222.90190265353098</v>
      </c>
    </row>
    <row r="1073" spans="1:12" x14ac:dyDescent="0.25">
      <c r="A1073" s="1">
        <v>27520</v>
      </c>
      <c r="B1073">
        <v>80.809997999999993</v>
      </c>
      <c r="C1073">
        <f t="shared" si="182"/>
        <v>1.8500029697918937E-4</v>
      </c>
      <c r="D1073">
        <f t="shared" si="183"/>
        <v>157.81029005496521</v>
      </c>
      <c r="E1073">
        <f t="shared" si="181"/>
        <v>-0.29067022204738691</v>
      </c>
      <c r="F1073">
        <f t="shared" si="184"/>
        <v>-1.7699019985752962E-3</v>
      </c>
      <c r="G1073">
        <f t="shared" si="185"/>
        <v>3.25339977159848E-4</v>
      </c>
      <c r="H1073">
        <f t="shared" si="186"/>
        <v>-2.095241975735144E-3</v>
      </c>
      <c r="I1073">
        <f t="shared" si="187"/>
        <v>4.3900389368825102E-6</v>
      </c>
      <c r="J1073">
        <f t="shared" si="190"/>
        <v>1.4350483996843815E-5</v>
      </c>
      <c r="K1073">
        <f t="shared" si="188"/>
        <v>4.5039670407613537</v>
      </c>
      <c r="L1073">
        <f t="shared" si="189"/>
        <v>223.06894615169298</v>
      </c>
    </row>
    <row r="1074" spans="1:12" x14ac:dyDescent="0.25">
      <c r="A1074" s="1">
        <v>27521</v>
      </c>
      <c r="B1074">
        <v>81.309997999999993</v>
      </c>
      <c r="C1074">
        <f t="shared" si="182"/>
        <v>1.8500029697918937E-4</v>
      </c>
      <c r="D1074">
        <f t="shared" si="183"/>
        <v>157.87752823284498</v>
      </c>
      <c r="E1074">
        <f t="shared" si="181"/>
        <v>-0.28817636797961321</v>
      </c>
      <c r="F1074">
        <f t="shared" si="184"/>
        <v>2.6788543647526808E-3</v>
      </c>
      <c r="G1074">
        <f t="shared" si="185"/>
        <v>3.25339977159848E-4</v>
      </c>
      <c r="H1074">
        <f t="shared" si="186"/>
        <v>2.353514387592833E-3</v>
      </c>
      <c r="I1074">
        <f t="shared" si="187"/>
        <v>5.5390299726064677E-6</v>
      </c>
      <c r="J1074">
        <f t="shared" si="190"/>
        <v>1.3358935135935623E-5</v>
      </c>
      <c r="K1074">
        <f t="shared" si="188"/>
        <v>4.4854084659200453</v>
      </c>
      <c r="L1074">
        <f t="shared" si="189"/>
        <v>223.23611483286129</v>
      </c>
    </row>
    <row r="1075" spans="1:12" x14ac:dyDescent="0.25">
      <c r="A1075" s="1">
        <v>27522</v>
      </c>
      <c r="B1075">
        <v>82.120002999999997</v>
      </c>
      <c r="C1075">
        <f t="shared" si="182"/>
        <v>1.8500029697918937E-4</v>
      </c>
      <c r="D1075">
        <f t="shared" si="183"/>
        <v>157.94479505887284</v>
      </c>
      <c r="E1075">
        <f t="shared" si="181"/>
        <v>-0.28405636209450935</v>
      </c>
      <c r="F1075">
        <f t="shared" si="184"/>
        <v>4.3050061820828489E-3</v>
      </c>
      <c r="G1075">
        <f t="shared" si="185"/>
        <v>3.25339977159848E-4</v>
      </c>
      <c r="H1075">
        <f t="shared" si="186"/>
        <v>3.9796662049230011E-3</v>
      </c>
      <c r="I1075">
        <f t="shared" si="187"/>
        <v>1.5837743102606241E-5</v>
      </c>
      <c r="J1075">
        <f t="shared" si="190"/>
        <v>1.2633468094189558E-5</v>
      </c>
      <c r="K1075">
        <f t="shared" si="188"/>
        <v>4.0938250812187444</v>
      </c>
      <c r="L1075">
        <f t="shared" si="189"/>
        <v>223.40340879084846</v>
      </c>
    </row>
    <row r="1076" spans="1:12" x14ac:dyDescent="0.25">
      <c r="A1076" s="1">
        <v>27523</v>
      </c>
      <c r="B1076">
        <v>82.82</v>
      </c>
      <c r="C1076">
        <f t="shared" si="182"/>
        <v>1.8500029697918937E-4</v>
      </c>
      <c r="D1076">
        <f t="shared" si="183"/>
        <v>158.01209054525484</v>
      </c>
      <c r="E1076">
        <f t="shared" si="181"/>
        <v>-0.2805550927892877</v>
      </c>
      <c r="F1076">
        <f t="shared" si="184"/>
        <v>3.6862696022006425E-3</v>
      </c>
      <c r="G1076">
        <f t="shared" si="185"/>
        <v>3.25339977159848E-4</v>
      </c>
      <c r="H1076">
        <f t="shared" si="186"/>
        <v>3.3609296250407946E-3</v>
      </c>
      <c r="I1076">
        <f t="shared" si="187"/>
        <v>1.1295847944476857E-5</v>
      </c>
      <c r="J1076">
        <f t="shared" si="190"/>
        <v>1.3229972134480232E-5</v>
      </c>
      <c r="K1076">
        <f t="shared" si="188"/>
        <v>4.2706706160974655</v>
      </c>
      <c r="L1076">
        <f t="shared" si="189"/>
        <v>223.5708281195374</v>
      </c>
    </row>
    <row r="1077" spans="1:12" x14ac:dyDescent="0.25">
      <c r="A1077" s="1">
        <v>27526</v>
      </c>
      <c r="B1077">
        <v>82.300003000000004</v>
      </c>
      <c r="C1077">
        <f t="shared" si="182"/>
        <v>1.8500029697918937E-4</v>
      </c>
      <c r="D1077">
        <f t="shared" si="183"/>
        <v>158.07941470420246</v>
      </c>
      <c r="E1077">
        <f t="shared" si="181"/>
        <v>-0.28347546820945158</v>
      </c>
      <c r="F1077">
        <f t="shared" si="184"/>
        <v>-2.7353751231848911E-3</v>
      </c>
      <c r="G1077">
        <f t="shared" si="185"/>
        <v>3.25339977159848E-4</v>
      </c>
      <c r="H1077">
        <f t="shared" si="186"/>
        <v>-3.0607151003447389E-3</v>
      </c>
      <c r="I1077">
        <f t="shared" si="187"/>
        <v>9.3679769254783051E-6</v>
      </c>
      <c r="J1077">
        <f t="shared" si="190"/>
        <v>1.3207447819005713E-5</v>
      </c>
      <c r="K1077">
        <f t="shared" si="188"/>
        <v>4.3437787876771727</v>
      </c>
      <c r="L1077">
        <f t="shared" si="189"/>
        <v>223.7383729128812</v>
      </c>
    </row>
    <row r="1078" spans="1:12" x14ac:dyDescent="0.25">
      <c r="A1078" s="1">
        <v>27527</v>
      </c>
      <c r="B1078">
        <v>82.349997999999999</v>
      </c>
      <c r="C1078">
        <f t="shared" si="182"/>
        <v>1.8500029697918937E-4</v>
      </c>
      <c r="D1078">
        <f t="shared" si="183"/>
        <v>158.14676754793217</v>
      </c>
      <c r="E1078">
        <f t="shared" si="181"/>
        <v>-0.28339672659136061</v>
      </c>
      <c r="F1078">
        <f t="shared" si="184"/>
        <v>2.6374191507039235E-4</v>
      </c>
      <c r="G1078">
        <f t="shared" si="185"/>
        <v>3.25339977159848E-4</v>
      </c>
      <c r="H1078">
        <f t="shared" si="186"/>
        <v>-6.1598062089455649E-5</v>
      </c>
      <c r="I1078">
        <f t="shared" si="187"/>
        <v>3.7943212531764329E-9</v>
      </c>
      <c r="J1078">
        <f t="shared" si="190"/>
        <v>1.2958076711733117E-5</v>
      </c>
      <c r="K1078">
        <f t="shared" si="188"/>
        <v>4.7078106991799702</v>
      </c>
      <c r="L1078">
        <f t="shared" si="189"/>
        <v>223.9060432649039</v>
      </c>
    </row>
    <row r="1079" spans="1:12" x14ac:dyDescent="0.25">
      <c r="A1079" s="1">
        <v>27528</v>
      </c>
      <c r="B1079">
        <v>82.910004000000001</v>
      </c>
      <c r="C1079">
        <f t="shared" si="182"/>
        <v>1.8500029697918937E-4</v>
      </c>
      <c r="D1079">
        <f t="shared" si="183"/>
        <v>158.21414908866561</v>
      </c>
      <c r="E1079">
        <f t="shared" si="181"/>
        <v>-0.2806383837490285</v>
      </c>
      <c r="F1079">
        <f t="shared" si="184"/>
        <v>2.9433431393111054E-3</v>
      </c>
      <c r="G1079">
        <f t="shared" si="185"/>
        <v>3.25339977159848E-4</v>
      </c>
      <c r="H1079">
        <f t="shared" si="186"/>
        <v>2.6180031621512575E-3</v>
      </c>
      <c r="I1079">
        <f t="shared" si="187"/>
        <v>6.853940557033984E-6</v>
      </c>
      <c r="J1079">
        <f t="shared" si="190"/>
        <v>1.1625078758572477E-5</v>
      </c>
      <c r="K1079">
        <f t="shared" si="188"/>
        <v>4.467443237538383</v>
      </c>
      <c r="L1079">
        <f t="shared" si="189"/>
        <v>224.07383926969942</v>
      </c>
    </row>
    <row r="1080" spans="1:12" x14ac:dyDescent="0.25">
      <c r="A1080" s="1">
        <v>27529</v>
      </c>
      <c r="B1080">
        <v>82.790001000000004</v>
      </c>
      <c r="C1080">
        <f t="shared" si="182"/>
        <v>1.8500029697918937E-4</v>
      </c>
      <c r="D1080">
        <f t="shared" si="183"/>
        <v>158.28155933862976</v>
      </c>
      <c r="E1080">
        <f t="shared" si="181"/>
        <v>-0.28145243230491945</v>
      </c>
      <c r="F1080">
        <f t="shared" si="184"/>
        <v>-6.2904825891152427E-4</v>
      </c>
      <c r="G1080">
        <f t="shared" si="185"/>
        <v>3.25339977159848E-4</v>
      </c>
      <c r="H1080">
        <f t="shared" si="186"/>
        <v>-9.5438823607137233E-4</v>
      </c>
      <c r="I1080">
        <f t="shared" si="187"/>
        <v>9.1085690515142555E-7</v>
      </c>
      <c r="J1080">
        <f t="shared" si="190"/>
        <v>1.1282144282209496E-5</v>
      </c>
      <c r="K1080">
        <f t="shared" si="188"/>
        <v>4.7368388946269997</v>
      </c>
      <c r="L1080">
        <f t="shared" si="189"/>
        <v>224.24176102143244</v>
      </c>
    </row>
    <row r="1081" spans="1:12" x14ac:dyDescent="0.25">
      <c r="A1081" s="1">
        <v>27530</v>
      </c>
      <c r="B1081">
        <v>82.440002000000007</v>
      </c>
      <c r="C1081">
        <f t="shared" si="182"/>
        <v>1.8500029697918937E-4</v>
      </c>
      <c r="D1081">
        <f t="shared" si="183"/>
        <v>158.34899831005671</v>
      </c>
      <c r="E1081">
        <f t="shared" si="181"/>
        <v>-0.28347732679735382</v>
      </c>
      <c r="F1081">
        <f t="shared" si="184"/>
        <v>-1.8398941954553827E-3</v>
      </c>
      <c r="G1081">
        <f t="shared" si="185"/>
        <v>3.25339977159848E-4</v>
      </c>
      <c r="H1081">
        <f t="shared" si="186"/>
        <v>-2.1652341726152305E-3</v>
      </c>
      <c r="I1081">
        <f t="shared" si="187"/>
        <v>4.6882390222607622E-6</v>
      </c>
      <c r="J1081">
        <f t="shared" si="190"/>
        <v>1.0275524286018123E-5</v>
      </c>
      <c r="K1081">
        <f t="shared" si="188"/>
        <v>4.5958078418479937</v>
      </c>
      <c r="L1081">
        <f t="shared" si="189"/>
        <v>224.40980861433798</v>
      </c>
    </row>
    <row r="1082" spans="1:12" x14ac:dyDescent="0.25">
      <c r="A1082" s="1">
        <v>27533</v>
      </c>
      <c r="B1082">
        <v>81.989998</v>
      </c>
      <c r="C1082">
        <f t="shared" si="182"/>
        <v>1.8500029697918937E-4</v>
      </c>
      <c r="D1082">
        <f t="shared" si="183"/>
        <v>158.41646601518383</v>
      </c>
      <c r="E1082">
        <f t="shared" si="181"/>
        <v>-0.28603944491903888</v>
      </c>
      <c r="F1082">
        <f t="shared" si="184"/>
        <v>-2.3771178247060654E-3</v>
      </c>
      <c r="G1082">
        <f t="shared" si="185"/>
        <v>3.25339977159848E-4</v>
      </c>
      <c r="H1082">
        <f t="shared" si="186"/>
        <v>-2.7024578018659132E-3</v>
      </c>
      <c r="I1082">
        <f t="shared" si="187"/>
        <v>7.3032781708659432E-6</v>
      </c>
      <c r="J1082">
        <f t="shared" si="190"/>
        <v>9.8502231866164293E-6</v>
      </c>
      <c r="K1082">
        <f t="shared" si="188"/>
        <v>4.474353308688781</v>
      </c>
      <c r="L1082">
        <f t="shared" si="189"/>
        <v>224.57798214272222</v>
      </c>
    </row>
    <row r="1083" spans="1:12" x14ac:dyDescent="0.25">
      <c r="A1083" s="1">
        <v>27534</v>
      </c>
      <c r="B1083">
        <v>81.819999999999993</v>
      </c>
      <c r="C1083">
        <f t="shared" si="182"/>
        <v>1.8500029697918937E-4</v>
      </c>
      <c r="D1083">
        <f t="shared" si="183"/>
        <v>158.48396246625367</v>
      </c>
      <c r="E1083">
        <f t="shared" si="181"/>
        <v>-0.28712584587214618</v>
      </c>
      <c r="F1083">
        <f t="shared" si="184"/>
        <v>-9.014006561278709E-4</v>
      </c>
      <c r="G1083">
        <f t="shared" si="185"/>
        <v>3.25339977159848E-4</v>
      </c>
      <c r="H1083">
        <f t="shared" si="186"/>
        <v>-1.226740633287719E-3</v>
      </c>
      <c r="I1083">
        <f t="shared" si="187"/>
        <v>1.5048925813591537E-6</v>
      </c>
      <c r="J1083">
        <f t="shared" si="190"/>
        <v>9.7919944011914675E-6</v>
      </c>
      <c r="K1083">
        <f t="shared" si="188"/>
        <v>4.7711911621506697</v>
      </c>
      <c r="L1083">
        <f t="shared" si="189"/>
        <v>224.74628170096153</v>
      </c>
    </row>
    <row r="1084" spans="1:12" x14ac:dyDescent="0.25">
      <c r="A1084" s="1">
        <v>27535</v>
      </c>
      <c r="B1084">
        <v>80.949996999999996</v>
      </c>
      <c r="C1084">
        <f t="shared" si="182"/>
        <v>1.8500029697918937E-4</v>
      </c>
      <c r="D1084">
        <f t="shared" si="183"/>
        <v>158.55148767551401</v>
      </c>
      <c r="E1084">
        <f t="shared" si="181"/>
        <v>-0.29195348433700374</v>
      </c>
      <c r="F1084">
        <f t="shared" si="184"/>
        <v>-4.6426381678785766E-3</v>
      </c>
      <c r="G1084">
        <f t="shared" si="185"/>
        <v>3.25339977159848E-4</v>
      </c>
      <c r="H1084">
        <f t="shared" si="186"/>
        <v>-4.9679781450384245E-3</v>
      </c>
      <c r="I1084">
        <f t="shared" si="187"/>
        <v>2.4680806849579425E-5</v>
      </c>
      <c r="J1084">
        <f t="shared" si="190"/>
        <v>9.0502475783316437E-6</v>
      </c>
      <c r="K1084">
        <f t="shared" si="188"/>
        <v>3.5238775018922643</v>
      </c>
      <c r="L1084">
        <f t="shared" si="189"/>
        <v>224.9147073835031</v>
      </c>
    </row>
    <row r="1085" spans="1:12" x14ac:dyDescent="0.25">
      <c r="A1085" s="1">
        <v>27536</v>
      </c>
      <c r="B1085">
        <v>81.559997999999993</v>
      </c>
      <c r="C1085">
        <f t="shared" si="182"/>
        <v>1.8500029697918937E-4</v>
      </c>
      <c r="D1085">
        <f t="shared" si="183"/>
        <v>158.61904165521781</v>
      </c>
      <c r="E1085">
        <f t="shared" si="181"/>
        <v>-0.28887811517205031</v>
      </c>
      <c r="F1085">
        <f t="shared" si="184"/>
        <v>3.260369461932866E-3</v>
      </c>
      <c r="G1085">
        <f t="shared" si="185"/>
        <v>3.25339977159848E-4</v>
      </c>
      <c r="H1085">
        <f t="shared" si="186"/>
        <v>2.9350294847730182E-3</v>
      </c>
      <c r="I1085">
        <f t="shared" si="187"/>
        <v>8.614398076486968E-6</v>
      </c>
      <c r="J1085">
        <f t="shared" si="190"/>
        <v>1.1167407735217334E-5</v>
      </c>
      <c r="K1085">
        <f t="shared" si="188"/>
        <v>4.3966232690777032</v>
      </c>
      <c r="L1085">
        <f t="shared" si="189"/>
        <v>225.08325928486497</v>
      </c>
    </row>
    <row r="1086" spans="1:12" x14ac:dyDescent="0.25">
      <c r="A1086" s="1">
        <v>27537</v>
      </c>
      <c r="B1086">
        <v>82.620002999999997</v>
      </c>
      <c r="C1086">
        <f t="shared" si="182"/>
        <v>1.8500029697918937E-4</v>
      </c>
      <c r="D1086">
        <f t="shared" si="183"/>
        <v>158.68662441762334</v>
      </c>
      <c r="E1086">
        <f t="shared" si="181"/>
        <v>-0.28345511551528246</v>
      </c>
      <c r="F1086">
        <f t="shared" si="184"/>
        <v>5.6079999537468339E-3</v>
      </c>
      <c r="G1086">
        <f t="shared" si="185"/>
        <v>3.25339977159848E-4</v>
      </c>
      <c r="H1086">
        <f t="shared" si="186"/>
        <v>5.2826599765869861E-3</v>
      </c>
      <c r="I1086">
        <f t="shared" si="187"/>
        <v>2.7906496428234017E-5</v>
      </c>
      <c r="J1086">
        <f t="shared" si="190"/>
        <v>1.109390490096591E-5</v>
      </c>
      <c r="K1086">
        <f t="shared" si="188"/>
        <v>3.5278787972416747</v>
      </c>
      <c r="L1086">
        <f t="shared" si="189"/>
        <v>225.25193749963594</v>
      </c>
    </row>
    <row r="1087" spans="1:12" x14ac:dyDescent="0.25">
      <c r="A1087" s="1">
        <v>27541</v>
      </c>
      <c r="B1087">
        <v>82.489998</v>
      </c>
      <c r="C1087">
        <f t="shared" si="182"/>
        <v>1.8500029697918937E-4</v>
      </c>
      <c r="D1087">
        <f t="shared" si="183"/>
        <v>158.754235974994</v>
      </c>
      <c r="E1087">
        <f t="shared" si="181"/>
        <v>-0.28432402914816945</v>
      </c>
      <c r="F1087">
        <f t="shared" si="184"/>
        <v>-6.8391333590800407E-4</v>
      </c>
      <c r="G1087">
        <f t="shared" si="185"/>
        <v>3.25339977159848E-4</v>
      </c>
      <c r="H1087">
        <f t="shared" si="186"/>
        <v>-1.0092533130678521E-3</v>
      </c>
      <c r="I1087">
        <f t="shared" si="187"/>
        <v>1.0185922499384359E-6</v>
      </c>
      <c r="J1087">
        <f t="shared" si="190"/>
        <v>1.3329373129097292E-5</v>
      </c>
      <c r="K1087">
        <f t="shared" si="188"/>
        <v>4.6556231348726405</v>
      </c>
      <c r="L1087">
        <f t="shared" si="189"/>
        <v>225.42074212247579</v>
      </c>
    </row>
    <row r="1088" spans="1:12" x14ac:dyDescent="0.25">
      <c r="A1088" s="1">
        <v>27542</v>
      </c>
      <c r="B1088">
        <v>81.980002999999996</v>
      </c>
      <c r="C1088">
        <f t="shared" si="182"/>
        <v>1.8500029697918937E-4</v>
      </c>
      <c r="D1088">
        <f t="shared" si="183"/>
        <v>158.82187633959845</v>
      </c>
      <c r="E1088">
        <f t="shared" si="181"/>
        <v>-0.2872023926462155</v>
      </c>
      <c r="F1088">
        <f t="shared" si="184"/>
        <v>-2.693363201066612E-3</v>
      </c>
      <c r="G1088">
        <f t="shared" si="185"/>
        <v>3.25339977159848E-4</v>
      </c>
      <c r="H1088">
        <f t="shared" si="186"/>
        <v>-3.0187031782264598E-3</v>
      </c>
      <c r="I1088">
        <f t="shared" si="187"/>
        <v>9.1125688782345296E-6</v>
      </c>
      <c r="J1088">
        <f t="shared" si="190"/>
        <v>1.2068971436768655E-5</v>
      </c>
      <c r="K1088">
        <f t="shared" si="188"/>
        <v>4.365977312786181</v>
      </c>
      <c r="L1088">
        <f t="shared" si="189"/>
        <v>225.58967324811513</v>
      </c>
    </row>
    <row r="1089" spans="1:12" x14ac:dyDescent="0.25">
      <c r="A1089" s="1">
        <v>27543</v>
      </c>
      <c r="B1089">
        <v>81.779999000000004</v>
      </c>
      <c r="C1089">
        <f t="shared" si="182"/>
        <v>1.8500029697918937E-4</v>
      </c>
      <c r="D1089">
        <f t="shared" si="183"/>
        <v>158.88954552371058</v>
      </c>
      <c r="E1089">
        <f t="shared" si="181"/>
        <v>-0.28844822190858066</v>
      </c>
      <c r="F1089">
        <f t="shared" si="184"/>
        <v>-1.0608289653861736E-3</v>
      </c>
      <c r="G1089">
        <f t="shared" si="185"/>
        <v>3.25339977159848E-4</v>
      </c>
      <c r="H1089">
        <f t="shared" si="186"/>
        <v>-1.3861689425460216E-3</v>
      </c>
      <c r="I1089">
        <f t="shared" si="187"/>
        <v>1.9214643372791557E-6</v>
      </c>
      <c r="J1089">
        <f t="shared" si="190"/>
        <v>1.1937429001772435E-5</v>
      </c>
      <c r="K1089">
        <f t="shared" si="188"/>
        <v>4.6684967063061267</v>
      </c>
      <c r="L1089">
        <f t="shared" si="189"/>
        <v>225.75873097135548</v>
      </c>
    </row>
    <row r="1090" spans="1:12" x14ac:dyDescent="0.25">
      <c r="A1090" s="1">
        <v>27544</v>
      </c>
      <c r="B1090">
        <v>83.099997999999999</v>
      </c>
      <c r="C1090">
        <f t="shared" si="182"/>
        <v>1.8500029697918937E-4</v>
      </c>
      <c r="D1090">
        <f t="shared" si="183"/>
        <v>158.95724353960952</v>
      </c>
      <c r="E1090">
        <f t="shared" ref="E1090:E1153" si="191">LOG(B1090) - LOG(D1090)</f>
        <v>-0.28167930978157862</v>
      </c>
      <c r="F1090">
        <f t="shared" si="184"/>
        <v>6.9539124239814676E-3</v>
      </c>
      <c r="G1090">
        <f t="shared" si="185"/>
        <v>3.25339977159848E-4</v>
      </c>
      <c r="H1090">
        <f t="shared" si="186"/>
        <v>6.6285724468216197E-3</v>
      </c>
      <c r="I1090">
        <f t="shared" si="187"/>
        <v>4.3937972682762754E-5</v>
      </c>
      <c r="J1090">
        <f t="shared" si="190"/>
        <v>1.096592035833056E-5</v>
      </c>
      <c r="K1090">
        <f t="shared" si="188"/>
        <v>2.7880332190486459</v>
      </c>
      <c r="L1090">
        <f t="shared" si="189"/>
        <v>225.92791538706973</v>
      </c>
    </row>
    <row r="1091" spans="1:12" x14ac:dyDescent="0.25">
      <c r="A1091" s="1">
        <v>27547</v>
      </c>
      <c r="B1091">
        <v>83.879997000000003</v>
      </c>
      <c r="C1091">
        <f t="shared" ref="C1091:C1154" si="192">P$5</f>
        <v>1.8500029697918937E-4</v>
      </c>
      <c r="D1091">
        <f t="shared" si="183"/>
        <v>159.02497039957976</v>
      </c>
      <c r="E1091">
        <f t="shared" si="191"/>
        <v>-0.27780691714973549</v>
      </c>
      <c r="F1091">
        <f t="shared" si="184"/>
        <v>4.0573929288225674E-3</v>
      </c>
      <c r="G1091">
        <f t="shared" si="185"/>
        <v>3.25339977159848E-4</v>
      </c>
      <c r="H1091">
        <f t="shared" si="186"/>
        <v>3.7320529516627196E-3</v>
      </c>
      <c r="I1091">
        <f t="shared" si="187"/>
        <v>1.3928219234014417E-5</v>
      </c>
      <c r="J1091">
        <f t="shared" si="190"/>
        <v>1.5128826107525335E-5</v>
      </c>
      <c r="K1091">
        <f t="shared" si="188"/>
        <v>4.1701952228004391</v>
      </c>
      <c r="L1091">
        <f t="shared" si="189"/>
        <v>226.09722659020184</v>
      </c>
    </row>
    <row r="1092" spans="1:12" x14ac:dyDescent="0.25">
      <c r="A1092" s="1">
        <v>27548</v>
      </c>
      <c r="B1092">
        <v>84.139999000000003</v>
      </c>
      <c r="C1092">
        <f t="shared" si="192"/>
        <v>1.8500029697918937E-4</v>
      </c>
      <c r="D1092">
        <f t="shared" ref="D1092:D1155" si="193">POWER(10,LOG(D1091)+$C1092)</f>
        <v>159.09272611591058</v>
      </c>
      <c r="E1092">
        <f t="shared" si="191"/>
        <v>-0.27664782118790598</v>
      </c>
      <c r="F1092">
        <f t="shared" ref="F1092:F1155" si="194">LOG(B1092)-LOG(B1091)</f>
        <v>1.3440962588084915E-3</v>
      </c>
      <c r="G1092">
        <f t="shared" ref="G1092:G1155" si="195">S$4</f>
        <v>3.25339977159848E-4</v>
      </c>
      <c r="H1092">
        <f t="shared" ref="H1092:H1155" si="196">F1092-G1092</f>
        <v>1.0187562816486434E-3</v>
      </c>
      <c r="I1092">
        <f t="shared" ref="I1092:I1155" si="197">H1092*H1092</f>
        <v>1.0378643613985701E-6</v>
      </c>
      <c r="J1092">
        <f t="shared" si="190"/>
        <v>1.5172751664498861E-5</v>
      </c>
      <c r="K1092">
        <f t="shared" ref="K1092:K1155" si="198">-0.5*LN(2*PI()*J1092)-I1092/2/J1092</f>
        <v>4.5948645763950742</v>
      </c>
      <c r="L1092">
        <f t="shared" ref="L1092:L1155" si="199">POWER(10,LOG(L1091)+$G1092)</f>
        <v>226.26666467576661</v>
      </c>
    </row>
    <row r="1093" spans="1:12" x14ac:dyDescent="0.25">
      <c r="A1093" s="1">
        <v>27549</v>
      </c>
      <c r="B1093">
        <v>84.040001000000004</v>
      </c>
      <c r="C1093">
        <f t="shared" si="192"/>
        <v>1.8500029697918937E-4</v>
      </c>
      <c r="D1093">
        <f t="shared" si="193"/>
        <v>159.16051070089699</v>
      </c>
      <c r="E1093">
        <f t="shared" si="191"/>
        <v>-0.27734927510266671</v>
      </c>
      <c r="F1093">
        <f t="shared" si="194"/>
        <v>-5.1645361778129839E-4</v>
      </c>
      <c r="G1093">
        <f t="shared" si="195"/>
        <v>3.25339977159848E-4</v>
      </c>
      <c r="H1093">
        <f t="shared" si="196"/>
        <v>-8.4179359494114645E-4</v>
      </c>
      <c r="I1093">
        <f t="shared" si="197"/>
        <v>7.0861645648393889E-7</v>
      </c>
      <c r="J1093">
        <f t="shared" ref="J1093:J1156" si="200">S$7+S$5*I1092+S$6*J1092</f>
        <v>1.367457307824954E-5</v>
      </c>
      <c r="K1093">
        <f t="shared" si="198"/>
        <v>4.6551376785281269</v>
      </c>
      <c r="L1093">
        <f t="shared" si="199"/>
        <v>226.43622973885019</v>
      </c>
    </row>
    <row r="1094" spans="1:12" x14ac:dyDescent="0.25">
      <c r="A1094" s="1">
        <v>27550</v>
      </c>
      <c r="B1094">
        <v>84.239998</v>
      </c>
      <c r="C1094">
        <f t="shared" si="192"/>
        <v>1.8500029697918937E-4</v>
      </c>
      <c r="D1094">
        <f t="shared" si="193"/>
        <v>159.22832416683897</v>
      </c>
      <c r="E1094">
        <f t="shared" si="191"/>
        <v>-0.2765019764347274</v>
      </c>
      <c r="F1094">
        <f t="shared" si="194"/>
        <v>1.032298964918299E-3</v>
      </c>
      <c r="G1094">
        <f t="shared" si="195"/>
        <v>3.25339977159848E-4</v>
      </c>
      <c r="H1094">
        <f t="shared" si="196"/>
        <v>7.0695898775845092E-4</v>
      </c>
      <c r="I1094">
        <f t="shared" si="197"/>
        <v>4.9979101037245358E-7</v>
      </c>
      <c r="J1094">
        <f t="shared" si="200"/>
        <v>1.233226840488568E-5</v>
      </c>
      <c r="K1094">
        <f t="shared" si="198"/>
        <v>4.712443561043365</v>
      </c>
      <c r="L1094">
        <f t="shared" si="199"/>
        <v>226.60592187460998</v>
      </c>
    </row>
    <row r="1095" spans="1:12" x14ac:dyDescent="0.25">
      <c r="A1095" s="1">
        <v>27551</v>
      </c>
      <c r="B1095">
        <v>84.769997000000004</v>
      </c>
      <c r="C1095">
        <f t="shared" si="192"/>
        <v>1.8500029697918937E-4</v>
      </c>
      <c r="D1095">
        <f t="shared" si="193"/>
        <v>159.2961665260419</v>
      </c>
      <c r="E1095">
        <f t="shared" si="191"/>
        <v>-0.27396315681057115</v>
      </c>
      <c r="F1095">
        <f t="shared" si="194"/>
        <v>2.7238199211352399E-3</v>
      </c>
      <c r="G1095">
        <f t="shared" si="195"/>
        <v>3.25339977159848E-4</v>
      </c>
      <c r="H1095">
        <f t="shared" si="196"/>
        <v>2.398479943975392E-3</v>
      </c>
      <c r="I1095">
        <f t="shared" si="197"/>
        <v>5.7527060416521995E-6</v>
      </c>
      <c r="J1095">
        <f t="shared" si="200"/>
        <v>1.1139890263289904E-5</v>
      </c>
      <c r="K1095">
        <f t="shared" si="198"/>
        <v>4.5253475597174893</v>
      </c>
      <c r="L1095">
        <f t="shared" si="199"/>
        <v>226.7757411782747</v>
      </c>
    </row>
    <row r="1096" spans="1:12" x14ac:dyDescent="0.25">
      <c r="A1096" s="1">
        <v>27554</v>
      </c>
      <c r="B1096">
        <v>84.010002</v>
      </c>
      <c r="C1096">
        <f t="shared" si="192"/>
        <v>1.8500029697918937E-4</v>
      </c>
      <c r="D1096">
        <f t="shared" si="193"/>
        <v>159.36403779081627</v>
      </c>
      <c r="E1096">
        <f t="shared" si="191"/>
        <v>-0.27805932984743831</v>
      </c>
      <c r="F1096">
        <f t="shared" si="194"/>
        <v>-3.911172739887725E-3</v>
      </c>
      <c r="G1096">
        <f t="shared" si="195"/>
        <v>3.25339977159848E-4</v>
      </c>
      <c r="H1096">
        <f t="shared" si="196"/>
        <v>-4.2365127170475728E-3</v>
      </c>
      <c r="I1096">
        <f t="shared" si="197"/>
        <v>1.7948040001705807E-5</v>
      </c>
      <c r="J1096">
        <f t="shared" si="200"/>
        <v>1.0728890097435939E-5</v>
      </c>
      <c r="K1096">
        <f t="shared" si="198"/>
        <v>3.9659116140263166</v>
      </c>
      <c r="L1096">
        <f t="shared" si="199"/>
        <v>226.94568774514445</v>
      </c>
    </row>
    <row r="1097" spans="1:12" x14ac:dyDescent="0.25">
      <c r="A1097" s="1">
        <v>27555</v>
      </c>
      <c r="B1097">
        <v>83.400002000000001</v>
      </c>
      <c r="C1097">
        <f t="shared" si="192"/>
        <v>1.8500029697918937E-4</v>
      </c>
      <c r="D1097">
        <f t="shared" si="193"/>
        <v>159.43193797347791</v>
      </c>
      <c r="E1097">
        <f t="shared" si="191"/>
        <v>-0.28140926413973522</v>
      </c>
      <c r="F1097">
        <f t="shared" si="194"/>
        <v>-3.1649339953179201E-3</v>
      </c>
      <c r="G1097">
        <f t="shared" si="195"/>
        <v>3.25339977159848E-4</v>
      </c>
      <c r="H1097">
        <f t="shared" si="196"/>
        <v>-3.4902739724777679E-3</v>
      </c>
      <c r="I1097">
        <f t="shared" si="197"/>
        <v>1.2182012402955739E-5</v>
      </c>
      <c r="J1097">
        <f t="shared" si="200"/>
        <v>1.1824961760928068E-5</v>
      </c>
      <c r="K1097">
        <f t="shared" si="198"/>
        <v>4.2386130679115315</v>
      </c>
      <c r="L1097">
        <f t="shared" si="199"/>
        <v>227.11576167059073</v>
      </c>
    </row>
    <row r="1098" spans="1:12" x14ac:dyDescent="0.25">
      <c r="A1098" s="1">
        <v>27556</v>
      </c>
      <c r="B1098">
        <v>83.599997999999999</v>
      </c>
      <c r="C1098">
        <f t="shared" si="192"/>
        <v>1.8500029697918937E-4</v>
      </c>
      <c r="D1098">
        <f t="shared" si="193"/>
        <v>159.49986708634782</v>
      </c>
      <c r="E1098">
        <f t="shared" si="191"/>
        <v>-0.28055405843999282</v>
      </c>
      <c r="F1098">
        <f t="shared" si="194"/>
        <v>1.0402059967218324E-3</v>
      </c>
      <c r="G1098">
        <f t="shared" si="195"/>
        <v>3.25339977159848E-4</v>
      </c>
      <c r="H1098">
        <f t="shared" si="196"/>
        <v>7.1486601956198439E-4</v>
      </c>
      <c r="I1098">
        <f t="shared" si="197"/>
        <v>5.1103342592439541E-7</v>
      </c>
      <c r="J1098">
        <f t="shared" si="200"/>
        <v>1.2091040828558138E-5</v>
      </c>
      <c r="K1098">
        <f t="shared" si="198"/>
        <v>4.7214516393291746</v>
      </c>
      <c r="L1098">
        <f t="shared" si="199"/>
        <v>227.28596305005635</v>
      </c>
    </row>
    <row r="1099" spans="1:12" x14ac:dyDescent="0.25">
      <c r="A1099" s="1">
        <v>27557</v>
      </c>
      <c r="B1099">
        <v>82.989998</v>
      </c>
      <c r="C1099">
        <f t="shared" si="192"/>
        <v>1.8500029697918937E-4</v>
      </c>
      <c r="D1099">
        <f t="shared" si="193"/>
        <v>159.56782514175228</v>
      </c>
      <c r="E1099">
        <f t="shared" si="191"/>
        <v>-0.28391957166499604</v>
      </c>
      <c r="F1099">
        <f t="shared" si="194"/>
        <v>-3.1805129280242372E-3</v>
      </c>
      <c r="G1099">
        <f t="shared" si="195"/>
        <v>3.25339977159848E-4</v>
      </c>
      <c r="H1099">
        <f t="shared" si="196"/>
        <v>-3.5058529051840851E-3</v>
      </c>
      <c r="I1099">
        <f t="shared" si="197"/>
        <v>1.2291004592787689E-5</v>
      </c>
      <c r="J1099">
        <f t="shared" si="200"/>
        <v>1.0931419125377868E-5</v>
      </c>
      <c r="K1099">
        <f t="shared" si="198"/>
        <v>4.23080912770157</v>
      </c>
      <c r="L1099">
        <f t="shared" si="199"/>
        <v>227.4562919790562</v>
      </c>
    </row>
    <row r="1100" spans="1:12" x14ac:dyDescent="0.25">
      <c r="A1100" s="1">
        <v>27558</v>
      </c>
      <c r="B1100">
        <v>83.43</v>
      </c>
      <c r="C1100">
        <f t="shared" si="192"/>
        <v>1.8500029697918937E-4</v>
      </c>
      <c r="D1100">
        <f t="shared" si="193"/>
        <v>159.63581215202282</v>
      </c>
      <c r="E1100">
        <f t="shared" si="191"/>
        <v>-0.28180808249932499</v>
      </c>
      <c r="F1100">
        <f t="shared" si="194"/>
        <v>2.2964894626500421E-3</v>
      </c>
      <c r="G1100">
        <f t="shared" si="195"/>
        <v>3.25339977159848E-4</v>
      </c>
      <c r="H1100">
        <f t="shared" si="196"/>
        <v>1.9711494854901942E-3</v>
      </c>
      <c r="I1100">
        <f t="shared" si="197"/>
        <v>3.8854302941482571E-6</v>
      </c>
      <c r="J1100">
        <f t="shared" si="200"/>
        <v>1.1326860075863541E-5</v>
      </c>
      <c r="K1100">
        <f t="shared" si="198"/>
        <v>4.6037142882761968</v>
      </c>
      <c r="L1100">
        <f t="shared" si="199"/>
        <v>227.62674855317599</v>
      </c>
    </row>
    <row r="1101" spans="1:12" x14ac:dyDescent="0.25">
      <c r="A1101" s="1">
        <v>27561</v>
      </c>
      <c r="B1101">
        <v>84.010002</v>
      </c>
      <c r="C1101">
        <f t="shared" si="192"/>
        <v>1.8500029697918937E-4</v>
      </c>
      <c r="D1101">
        <f t="shared" si="193"/>
        <v>159.70382812949629</v>
      </c>
      <c r="E1101">
        <f t="shared" si="191"/>
        <v>-0.27898433133233413</v>
      </c>
      <c r="F1101">
        <f t="shared" si="194"/>
        <v>3.0087514639702828E-3</v>
      </c>
      <c r="G1101">
        <f t="shared" si="195"/>
        <v>3.25339977159848E-4</v>
      </c>
      <c r="H1101">
        <f t="shared" si="196"/>
        <v>2.683411486810435E-3</v>
      </c>
      <c r="I1101">
        <f t="shared" si="197"/>
        <v>7.2006972075461889E-6</v>
      </c>
      <c r="J1101">
        <f t="shared" si="200"/>
        <v>1.0668951745335527E-5</v>
      </c>
      <c r="K1101">
        <f t="shared" si="198"/>
        <v>4.4676874483483928</v>
      </c>
      <c r="L1101">
        <f t="shared" si="199"/>
        <v>227.79733286807377</v>
      </c>
    </row>
    <row r="1102" spans="1:12" x14ac:dyDescent="0.25">
      <c r="A1102" s="1">
        <v>27562</v>
      </c>
      <c r="B1102">
        <v>83.43</v>
      </c>
      <c r="C1102">
        <f t="shared" si="192"/>
        <v>1.8500029697918937E-4</v>
      </c>
      <c r="D1102">
        <f t="shared" si="193"/>
        <v>159.77187308651469</v>
      </c>
      <c r="E1102">
        <f t="shared" si="191"/>
        <v>-0.2821780830932834</v>
      </c>
      <c r="F1102">
        <f t="shared" si="194"/>
        <v>-3.0087514639702828E-3</v>
      </c>
      <c r="G1102">
        <f t="shared" si="195"/>
        <v>3.25339977159848E-4</v>
      </c>
      <c r="H1102">
        <f t="shared" si="196"/>
        <v>-3.3340914411301307E-3</v>
      </c>
      <c r="I1102">
        <f t="shared" si="197"/>
        <v>1.1116165737817191E-5</v>
      </c>
      <c r="J1102">
        <f t="shared" si="200"/>
        <v>1.0491868694661169E-5</v>
      </c>
      <c r="K1102">
        <f t="shared" si="198"/>
        <v>4.2837650017533546</v>
      </c>
      <c r="L1102">
        <f t="shared" si="199"/>
        <v>227.96804501947881</v>
      </c>
    </row>
    <row r="1103" spans="1:12" x14ac:dyDescent="0.25">
      <c r="A1103" s="1">
        <v>27563</v>
      </c>
      <c r="B1103">
        <v>83.470000999999996</v>
      </c>
      <c r="C1103">
        <f t="shared" si="192"/>
        <v>1.8500029697918937E-4</v>
      </c>
      <c r="D1103">
        <f t="shared" si="193"/>
        <v>159.8399470354253</v>
      </c>
      <c r="E1103">
        <f t="shared" si="191"/>
        <v>-0.28215490826984158</v>
      </c>
      <c r="F1103">
        <f t="shared" si="194"/>
        <v>2.0817512042126118E-4</v>
      </c>
      <c r="G1103">
        <f t="shared" si="195"/>
        <v>3.25339977159848E-4</v>
      </c>
      <c r="H1103">
        <f t="shared" si="196"/>
        <v>-1.1716485673858682E-4</v>
      </c>
      <c r="I1103">
        <f t="shared" si="197"/>
        <v>1.3727603654573573E-8</v>
      </c>
      <c r="J1103">
        <f t="shared" si="200"/>
        <v>1.0804527446192125E-5</v>
      </c>
      <c r="K1103">
        <f t="shared" si="198"/>
        <v>4.7981988477479582</v>
      </c>
      <c r="L1103">
        <f t="shared" si="199"/>
        <v>228.13888510319225</v>
      </c>
    </row>
    <row r="1104" spans="1:12" x14ac:dyDescent="0.25">
      <c r="A1104" s="1">
        <v>27564</v>
      </c>
      <c r="B1104">
        <v>84.550003000000004</v>
      </c>
      <c r="C1104">
        <f t="shared" si="192"/>
        <v>1.8500029697918937E-4</v>
      </c>
      <c r="D1104">
        <f t="shared" si="193"/>
        <v>159.90804998858076</v>
      </c>
      <c r="E1104">
        <f t="shared" si="191"/>
        <v>-0.2767566999276827</v>
      </c>
      <c r="F1104">
        <f t="shared" si="194"/>
        <v>5.5832086391378599E-3</v>
      </c>
      <c r="G1104">
        <f t="shared" si="195"/>
        <v>3.25339977159848E-4</v>
      </c>
      <c r="H1104">
        <f t="shared" si="196"/>
        <v>5.2578686619780121E-3</v>
      </c>
      <c r="I1104">
        <f t="shared" si="197"/>
        <v>2.7645182866610452E-5</v>
      </c>
      <c r="J1104">
        <f t="shared" si="200"/>
        <v>9.7531826757407498E-6</v>
      </c>
      <c r="K1104">
        <f t="shared" si="198"/>
        <v>3.432780857207689</v>
      </c>
      <c r="L1104">
        <f t="shared" si="199"/>
        <v>228.30985321508697</v>
      </c>
    </row>
    <row r="1105" spans="1:12" x14ac:dyDescent="0.25">
      <c r="A1105" s="1">
        <v>27565</v>
      </c>
      <c r="B1105">
        <v>85.239998</v>
      </c>
      <c r="C1105">
        <f t="shared" si="192"/>
        <v>1.8500029697918937E-4</v>
      </c>
      <c r="D1105">
        <f t="shared" si="193"/>
        <v>159.97618195833883</v>
      </c>
      <c r="E1105">
        <f t="shared" si="191"/>
        <v>-0.27341189671580124</v>
      </c>
      <c r="F1105">
        <f t="shared" si="194"/>
        <v>3.5298035088608959E-3</v>
      </c>
      <c r="G1105">
        <f t="shared" si="195"/>
        <v>3.25339977159848E-4</v>
      </c>
      <c r="H1105">
        <f t="shared" si="196"/>
        <v>3.204463531701048E-3</v>
      </c>
      <c r="I1105">
        <f t="shared" si="197"/>
        <v>1.0268586526001953E-5</v>
      </c>
      <c r="J1105">
        <f t="shared" si="200"/>
        <v>1.2132115358754491E-5</v>
      </c>
      <c r="K1105">
        <f t="shared" si="198"/>
        <v>4.3176901766762121</v>
      </c>
      <c r="L1105">
        <f t="shared" si="199"/>
        <v>228.48094945110765</v>
      </c>
    </row>
    <row r="1106" spans="1:12" x14ac:dyDescent="0.25">
      <c r="A1106" s="1">
        <v>27568</v>
      </c>
      <c r="B1106">
        <v>85.769997000000004</v>
      </c>
      <c r="C1106">
        <f t="shared" si="192"/>
        <v>1.8500029697918937E-4</v>
      </c>
      <c r="D1106">
        <f t="shared" si="193"/>
        <v>160.04434295706275</v>
      </c>
      <c r="E1106">
        <f t="shared" si="191"/>
        <v>-0.2709049329778046</v>
      </c>
      <c r="F1106">
        <f t="shared" si="194"/>
        <v>2.6919640349760687E-3</v>
      </c>
      <c r="G1106">
        <f t="shared" si="195"/>
        <v>3.25339977159848E-4</v>
      </c>
      <c r="H1106">
        <f t="shared" si="196"/>
        <v>2.3666240578162209E-3</v>
      </c>
      <c r="I1106">
        <f t="shared" si="197"/>
        <v>5.6009094310345149E-6</v>
      </c>
      <c r="J1106">
        <f t="shared" si="200"/>
        <v>1.213013345849846E-5</v>
      </c>
      <c r="K1106">
        <f t="shared" si="198"/>
        <v>4.5101027900573518</v>
      </c>
      <c r="L1106">
        <f t="shared" si="199"/>
        <v>228.65217390727128</v>
      </c>
    </row>
    <row r="1107" spans="1:12" x14ac:dyDescent="0.25">
      <c r="A1107" s="1">
        <v>27569</v>
      </c>
      <c r="B1107">
        <v>86.230002999999996</v>
      </c>
      <c r="C1107">
        <f t="shared" si="192"/>
        <v>1.8500029697918937E-4</v>
      </c>
      <c r="D1107">
        <f t="shared" si="193"/>
        <v>160.11253299712067</v>
      </c>
      <c r="E1107">
        <f t="shared" si="191"/>
        <v>-0.26876692695196902</v>
      </c>
      <c r="F1107">
        <f t="shared" si="194"/>
        <v>2.3230063228145692E-3</v>
      </c>
      <c r="G1107">
        <f t="shared" si="195"/>
        <v>3.25339977159848E-4</v>
      </c>
      <c r="H1107">
        <f t="shared" si="196"/>
        <v>1.9976663456547214E-3</v>
      </c>
      <c r="I1107">
        <f t="shared" si="197"/>
        <v>3.9906708285614891E-6</v>
      </c>
      <c r="J1107">
        <f t="shared" si="200"/>
        <v>1.1572075734014616E-5</v>
      </c>
      <c r="K1107">
        <f t="shared" si="198"/>
        <v>4.5920925295283226</v>
      </c>
      <c r="L1107">
        <f t="shared" si="199"/>
        <v>228.82352667966637</v>
      </c>
    </row>
    <row r="1108" spans="1:12" x14ac:dyDescent="0.25">
      <c r="A1108" s="1">
        <v>27570</v>
      </c>
      <c r="B1108">
        <v>86.300003000000004</v>
      </c>
      <c r="C1108">
        <f t="shared" si="192"/>
        <v>1.8500029697918937E-4</v>
      </c>
      <c r="D1108">
        <f t="shared" si="193"/>
        <v>160.18075209088627</v>
      </c>
      <c r="E1108">
        <f t="shared" si="191"/>
        <v>-0.26859951764662826</v>
      </c>
      <c r="F1108">
        <f t="shared" si="194"/>
        <v>3.5240960231974761E-4</v>
      </c>
      <c r="G1108">
        <f t="shared" si="195"/>
        <v>3.25339977159848E-4</v>
      </c>
      <c r="H1108">
        <f t="shared" si="196"/>
        <v>2.7069625159899604E-5</v>
      </c>
      <c r="I1108">
        <f t="shared" si="197"/>
        <v>7.327646062974697E-10</v>
      </c>
      <c r="J1108">
        <f t="shared" si="200"/>
        <v>1.0894775014714585E-5</v>
      </c>
      <c r="K1108">
        <f t="shared" si="198"/>
        <v>4.794641457672336</v>
      </c>
      <c r="L1108">
        <f t="shared" si="199"/>
        <v>228.99500786445353</v>
      </c>
    </row>
    <row r="1109" spans="1:12" x14ac:dyDescent="0.25">
      <c r="A1109" s="1">
        <v>27571</v>
      </c>
      <c r="B1109">
        <v>86.449996999999996</v>
      </c>
      <c r="C1109">
        <f t="shared" si="192"/>
        <v>1.8500029697918937E-4</v>
      </c>
      <c r="D1109">
        <f t="shared" si="193"/>
        <v>160.24900025073839</v>
      </c>
      <c r="E1109">
        <f t="shared" si="191"/>
        <v>-0.26803034621696642</v>
      </c>
      <c r="F1109">
        <f t="shared" si="194"/>
        <v>7.5417172664082877E-4</v>
      </c>
      <c r="G1109">
        <f t="shared" si="195"/>
        <v>3.25339977159848E-4</v>
      </c>
      <c r="H1109">
        <f t="shared" si="196"/>
        <v>4.2883174948098076E-4</v>
      </c>
      <c r="I1109">
        <f t="shared" si="197"/>
        <v>1.8389666936291864E-7</v>
      </c>
      <c r="J1109">
        <f t="shared" si="200"/>
        <v>9.8301279416353159E-6</v>
      </c>
      <c r="K1109">
        <f t="shared" si="198"/>
        <v>4.8367370438706967</v>
      </c>
      <c r="L1109">
        <f t="shared" si="199"/>
        <v>229.16661755786529</v>
      </c>
    </row>
    <row r="1110" spans="1:12" x14ac:dyDescent="0.25">
      <c r="A1110" s="1">
        <v>27572</v>
      </c>
      <c r="B1110">
        <v>86.5</v>
      </c>
      <c r="C1110">
        <f t="shared" si="192"/>
        <v>1.8500029697918937E-4</v>
      </c>
      <c r="D1110">
        <f t="shared" si="193"/>
        <v>160.31727748906144</v>
      </c>
      <c r="E1110">
        <f t="shared" si="191"/>
        <v>-0.26796422158812438</v>
      </c>
      <c r="F1110">
        <f t="shared" si="194"/>
        <v>2.5112492582102242E-4</v>
      </c>
      <c r="G1110">
        <f t="shared" si="195"/>
        <v>3.25339977159848E-4</v>
      </c>
      <c r="H1110">
        <f t="shared" si="196"/>
        <v>-7.4215051338825586E-5</v>
      </c>
      <c r="I1110">
        <f t="shared" si="197"/>
        <v>5.5078738452245175E-9</v>
      </c>
      <c r="J1110">
        <f t="shared" si="200"/>
        <v>8.9259671011733662E-6</v>
      </c>
      <c r="K1110">
        <f t="shared" si="198"/>
        <v>4.8940258746132832</v>
      </c>
      <c r="L1110">
        <f t="shared" si="199"/>
        <v>229.3383558562069</v>
      </c>
    </row>
    <row r="1111" spans="1:12" x14ac:dyDescent="0.25">
      <c r="A1111" s="1">
        <v>27575</v>
      </c>
      <c r="B1111">
        <v>87.019997000000004</v>
      </c>
      <c r="C1111">
        <f t="shared" si="192"/>
        <v>1.8500029697918937E-4</v>
      </c>
      <c r="D1111">
        <f t="shared" si="193"/>
        <v>160.38558381824475</v>
      </c>
      <c r="E1111">
        <f t="shared" si="191"/>
        <v>-0.26554626536545012</v>
      </c>
      <c r="F1111">
        <f t="shared" si="194"/>
        <v>2.6029565196536986E-3</v>
      </c>
      <c r="G1111">
        <f t="shared" si="195"/>
        <v>3.25339977159848E-4</v>
      </c>
      <c r="H1111">
        <f t="shared" si="196"/>
        <v>2.2776165424938507E-3</v>
      </c>
      <c r="I1111">
        <f t="shared" si="197"/>
        <v>5.1875371146416432E-6</v>
      </c>
      <c r="J1111">
        <f t="shared" si="200"/>
        <v>8.1182984743620871E-6</v>
      </c>
      <c r="K1111">
        <f t="shared" si="198"/>
        <v>4.622259878423999</v>
      </c>
      <c r="L1111">
        <f t="shared" si="199"/>
        <v>229.51022285585515</v>
      </c>
    </row>
    <row r="1112" spans="1:12" x14ac:dyDescent="0.25">
      <c r="A1112" s="1">
        <v>27576</v>
      </c>
      <c r="B1112">
        <v>86.330001999999993</v>
      </c>
      <c r="C1112">
        <f t="shared" si="192"/>
        <v>1.8500029697918937E-4</v>
      </c>
      <c r="D1112">
        <f t="shared" si="193"/>
        <v>160.45391925068304</v>
      </c>
      <c r="E1112">
        <f t="shared" si="191"/>
        <v>-0.26918857867447499</v>
      </c>
      <c r="F1112">
        <f t="shared" si="194"/>
        <v>-3.4573130120458817E-3</v>
      </c>
      <c r="G1112">
        <f t="shared" si="195"/>
        <v>3.25339977159848E-4</v>
      </c>
      <c r="H1112">
        <f t="shared" si="196"/>
        <v>-3.7826529892057295E-3</v>
      </c>
      <c r="I1112">
        <f t="shared" si="197"/>
        <v>1.4308463636747041E-5</v>
      </c>
      <c r="J1112">
        <f t="shared" si="200"/>
        <v>8.0334560864866784E-6</v>
      </c>
      <c r="K1112">
        <f t="shared" si="198"/>
        <v>4.0564546616365504</v>
      </c>
      <c r="L1112">
        <f t="shared" si="199"/>
        <v>229.68221865325927</v>
      </c>
    </row>
    <row r="1113" spans="1:12" x14ac:dyDescent="0.25">
      <c r="A1113" s="1">
        <v>27577</v>
      </c>
      <c r="B1113">
        <v>85.639999000000003</v>
      </c>
      <c r="C1113">
        <f t="shared" si="192"/>
        <v>1.8500029697918937E-4</v>
      </c>
      <c r="D1113">
        <f t="shared" si="193"/>
        <v>160.52228379877636</v>
      </c>
      <c r="E1113">
        <f t="shared" si="191"/>
        <v>-0.27285867639263972</v>
      </c>
      <c r="F1113">
        <f t="shared" si="194"/>
        <v>-3.4850974211853014E-3</v>
      </c>
      <c r="G1113">
        <f t="shared" si="195"/>
        <v>3.25339977159848E-4</v>
      </c>
      <c r="H1113">
        <f t="shared" si="196"/>
        <v>-3.8104373983451493E-3</v>
      </c>
      <c r="I1113">
        <f t="shared" si="197"/>
        <v>1.451943316670735E-5</v>
      </c>
      <c r="J1113">
        <f t="shared" si="200"/>
        <v>9.046773758202004E-6</v>
      </c>
      <c r="K1113">
        <f t="shared" si="198"/>
        <v>4.0851479448210846</v>
      </c>
      <c r="L1113">
        <f t="shared" si="199"/>
        <v>229.85434334494073</v>
      </c>
    </row>
    <row r="1114" spans="1:12" x14ac:dyDescent="0.25">
      <c r="A1114" s="1">
        <v>27578</v>
      </c>
      <c r="B1114">
        <v>86.199996999999996</v>
      </c>
      <c r="C1114">
        <f t="shared" si="192"/>
        <v>1.8500029697918937E-4</v>
      </c>
      <c r="D1114">
        <f t="shared" si="193"/>
        <v>160.59067747492998</v>
      </c>
      <c r="E1114">
        <f t="shared" si="191"/>
        <v>-0.27021307953079998</v>
      </c>
      <c r="F1114">
        <f t="shared" si="194"/>
        <v>2.8305971588187262E-3</v>
      </c>
      <c r="G1114">
        <f t="shared" si="195"/>
        <v>3.25339977159848E-4</v>
      </c>
      <c r="H1114">
        <f t="shared" si="196"/>
        <v>2.5052571816588784E-3</v>
      </c>
      <c r="I1114">
        <f t="shared" si="197"/>
        <v>6.2763135462533858E-6</v>
      </c>
      <c r="J1114">
        <f t="shared" si="200"/>
        <v>9.9532663395465828E-6</v>
      </c>
      <c r="K1114">
        <f t="shared" si="198"/>
        <v>4.5245772205931116</v>
      </c>
      <c r="L1114">
        <f t="shared" si="199"/>
        <v>230.02659702749324</v>
      </c>
    </row>
    <row r="1115" spans="1:12" x14ac:dyDescent="0.25">
      <c r="A1115" s="1">
        <v>27582</v>
      </c>
      <c r="B1115">
        <v>85.599997999999999</v>
      </c>
      <c r="C1115">
        <f t="shared" si="192"/>
        <v>1.8500029697918937E-4</v>
      </c>
      <c r="D1115">
        <f t="shared" si="193"/>
        <v>160.65910029155449</v>
      </c>
      <c r="E1115">
        <f t="shared" si="191"/>
        <v>-0.27343157600774903</v>
      </c>
      <c r="F1115">
        <f t="shared" si="194"/>
        <v>-3.0334961799696192E-3</v>
      </c>
      <c r="G1115">
        <f t="shared" si="195"/>
        <v>3.25339977159848E-4</v>
      </c>
      <c r="H1115">
        <f t="shared" si="196"/>
        <v>-3.358836157129467E-3</v>
      </c>
      <c r="I1115">
        <f t="shared" si="197"/>
        <v>1.1281780330440246E-5</v>
      </c>
      <c r="J1115">
        <f t="shared" si="200"/>
        <v>9.7592151601355469E-6</v>
      </c>
      <c r="K1115">
        <f t="shared" si="198"/>
        <v>4.2717042164582297</v>
      </c>
      <c r="L1115">
        <f t="shared" si="199"/>
        <v>230.19897979758338</v>
      </c>
    </row>
    <row r="1116" spans="1:12" x14ac:dyDescent="0.25">
      <c r="A1116" s="1">
        <v>27583</v>
      </c>
      <c r="B1116">
        <v>85.389999000000003</v>
      </c>
      <c r="C1116">
        <f t="shared" si="192"/>
        <v>1.8500029697918937E-4</v>
      </c>
      <c r="D1116">
        <f t="shared" si="193"/>
        <v>160.72755226106588</v>
      </c>
      <c r="E1116">
        <f t="shared" si="191"/>
        <v>-0.27468332236425197</v>
      </c>
      <c r="F1116">
        <f t="shared" si="194"/>
        <v>-1.0667460595235045E-3</v>
      </c>
      <c r="G1116">
        <f t="shared" si="195"/>
        <v>3.25339977159848E-4</v>
      </c>
      <c r="H1116">
        <f t="shared" si="196"/>
        <v>-1.3920860366833526E-3</v>
      </c>
      <c r="I1116">
        <f t="shared" si="197"/>
        <v>1.9379035335287647E-6</v>
      </c>
      <c r="J1116">
        <f t="shared" si="200"/>
        <v>1.0187031016370173E-5</v>
      </c>
      <c r="K1116">
        <f t="shared" si="198"/>
        <v>4.7331428160648583</v>
      </c>
      <c r="L1116">
        <f t="shared" si="199"/>
        <v>230.37149175194963</v>
      </c>
    </row>
    <row r="1117" spans="1:12" x14ac:dyDescent="0.25">
      <c r="A1117" s="1">
        <v>27584</v>
      </c>
      <c r="B1117">
        <v>86.5</v>
      </c>
      <c r="C1117">
        <f t="shared" si="192"/>
        <v>1.8500029697918937E-4</v>
      </c>
      <c r="D1117">
        <f t="shared" si="193"/>
        <v>160.79603339588508</v>
      </c>
      <c r="E1117">
        <f t="shared" si="191"/>
        <v>-0.26925922366697908</v>
      </c>
      <c r="F1117">
        <f t="shared" si="194"/>
        <v>5.6090989942518821E-3</v>
      </c>
      <c r="G1117">
        <f t="shared" si="195"/>
        <v>3.25339977159848E-4</v>
      </c>
      <c r="H1117">
        <f t="shared" si="196"/>
        <v>5.2837590170920342E-3</v>
      </c>
      <c r="I1117">
        <f t="shared" si="197"/>
        <v>2.7918109350701379E-5</v>
      </c>
      <c r="J1117">
        <f t="shared" si="200"/>
        <v>9.4454462500102229E-6</v>
      </c>
      <c r="K1117">
        <f t="shared" si="198"/>
        <v>3.3881895802989881</v>
      </c>
      <c r="L1117">
        <f t="shared" si="199"/>
        <v>230.54413298740315</v>
      </c>
    </row>
    <row r="1118" spans="1:12" x14ac:dyDescent="0.25">
      <c r="A1118" s="1">
        <v>27585</v>
      </c>
      <c r="B1118">
        <v>86.830001999999993</v>
      </c>
      <c r="C1118">
        <f t="shared" si="192"/>
        <v>1.8500029697918937E-4</v>
      </c>
      <c r="D1118">
        <f t="shared" si="193"/>
        <v>160.86454370843862</v>
      </c>
      <c r="E1118">
        <f t="shared" si="191"/>
        <v>-0.2677905204027653</v>
      </c>
      <c r="F1118">
        <f t="shared" si="194"/>
        <v>1.6537035611927653E-3</v>
      </c>
      <c r="G1118">
        <f t="shared" si="195"/>
        <v>3.25339977159848E-4</v>
      </c>
      <c r="H1118">
        <f t="shared" si="196"/>
        <v>1.3283635840329172E-3</v>
      </c>
      <c r="I1118">
        <f t="shared" si="197"/>
        <v>1.7645498113847772E-6</v>
      </c>
      <c r="J1118">
        <f t="shared" si="200"/>
        <v>1.1896986965834151E-5</v>
      </c>
      <c r="K1118">
        <f t="shared" si="198"/>
        <v>4.6765146345390169</v>
      </c>
      <c r="L1118">
        <f t="shared" si="199"/>
        <v>230.71690360082749</v>
      </c>
    </row>
    <row r="1119" spans="1:12" x14ac:dyDescent="0.25">
      <c r="A1119" s="1">
        <v>27586</v>
      </c>
      <c r="B1119">
        <v>87.199996999999996</v>
      </c>
      <c r="C1119">
        <f t="shared" si="192"/>
        <v>1.8500029697918937E-4</v>
      </c>
      <c r="D1119">
        <f t="shared" si="193"/>
        <v>160.93308321115816</v>
      </c>
      <c r="E1119">
        <f t="shared" si="191"/>
        <v>-0.26612886173450834</v>
      </c>
      <c r="F1119">
        <f t="shared" si="194"/>
        <v>1.8466589652359477E-3</v>
      </c>
      <c r="G1119">
        <f t="shared" si="195"/>
        <v>3.25339977159848E-4</v>
      </c>
      <c r="H1119">
        <f t="shared" si="196"/>
        <v>1.5213189880760997E-3</v>
      </c>
      <c r="I1119">
        <f t="shared" si="197"/>
        <v>2.3144114634808881E-6</v>
      </c>
      <c r="J1119">
        <f t="shared" si="200"/>
        <v>1.0912042899974195E-5</v>
      </c>
      <c r="K1119">
        <f t="shared" si="198"/>
        <v>4.6878347340641859</v>
      </c>
      <c r="L1119">
        <f t="shared" si="199"/>
        <v>230.88980368917933</v>
      </c>
    </row>
    <row r="1120" spans="1:12" x14ac:dyDescent="0.25">
      <c r="A1120" s="1">
        <v>27589</v>
      </c>
      <c r="B1120">
        <v>87.580001999999993</v>
      </c>
      <c r="C1120">
        <f t="shared" si="192"/>
        <v>1.8500029697918937E-4</v>
      </c>
      <c r="D1120">
        <f t="shared" si="193"/>
        <v>161.00165191648099</v>
      </c>
      <c r="E1120">
        <f t="shared" si="191"/>
        <v>-0.26442538124896031</v>
      </c>
      <c r="F1120">
        <f t="shared" si="194"/>
        <v>1.8884807825270133E-3</v>
      </c>
      <c r="G1120">
        <f t="shared" si="195"/>
        <v>3.25339977159848E-4</v>
      </c>
      <c r="H1120">
        <f t="shared" si="196"/>
        <v>1.5631408053671653E-3</v>
      </c>
      <c r="I1120">
        <f t="shared" si="197"/>
        <v>2.4434091774039101E-6</v>
      </c>
      <c r="J1120">
        <f t="shared" si="200"/>
        <v>1.0120911074752999E-5</v>
      </c>
      <c r="K1120">
        <f t="shared" si="198"/>
        <v>4.7108039722575334</v>
      </c>
      <c r="L1120">
        <f t="shared" si="199"/>
        <v>231.06283334948751</v>
      </c>
    </row>
    <row r="1121" spans="1:12" x14ac:dyDescent="0.25">
      <c r="A1121" s="1">
        <v>27590</v>
      </c>
      <c r="B1121">
        <v>88</v>
      </c>
      <c r="C1121">
        <f t="shared" si="192"/>
        <v>1.8500029697918937E-4</v>
      </c>
      <c r="D1121">
        <f t="shared" si="193"/>
        <v>161.07024983684934</v>
      </c>
      <c r="E1121">
        <f t="shared" si="191"/>
        <v>-0.26253266016954102</v>
      </c>
      <c r="F1121">
        <f t="shared" si="194"/>
        <v>2.0777213763987223E-3</v>
      </c>
      <c r="G1121">
        <f t="shared" si="195"/>
        <v>3.25339977159848E-4</v>
      </c>
      <c r="H1121">
        <f t="shared" si="196"/>
        <v>1.7523813992388743E-3</v>
      </c>
      <c r="I1121">
        <f t="shared" si="197"/>
        <v>3.0708405683983948E-6</v>
      </c>
      <c r="J1121">
        <f t="shared" si="200"/>
        <v>9.4481880073902262E-6</v>
      </c>
      <c r="K1121">
        <f t="shared" si="198"/>
        <v>4.7033957594657787</v>
      </c>
      <c r="L1121">
        <f t="shared" si="199"/>
        <v>231.23599267885365</v>
      </c>
    </row>
    <row r="1122" spans="1:12" x14ac:dyDescent="0.25">
      <c r="A1122" s="1">
        <v>27591</v>
      </c>
      <c r="B1122">
        <v>87.389999000000003</v>
      </c>
      <c r="C1122">
        <f t="shared" si="192"/>
        <v>1.8500029697918937E-4</v>
      </c>
      <c r="D1122">
        <f t="shared" si="193"/>
        <v>161.13887698471083</v>
      </c>
      <c r="E1122">
        <f t="shared" si="191"/>
        <v>-0.26573859823897195</v>
      </c>
      <c r="F1122">
        <f t="shared" si="194"/>
        <v>-3.0209377724519371E-3</v>
      </c>
      <c r="G1122">
        <f t="shared" si="195"/>
        <v>3.25339977159848E-4</v>
      </c>
      <c r="H1122">
        <f t="shared" si="196"/>
        <v>-3.3462777496117849E-3</v>
      </c>
      <c r="I1122">
        <f t="shared" si="197"/>
        <v>1.1197574777546911E-5</v>
      </c>
      <c r="J1122">
        <f t="shared" si="200"/>
        <v>8.9378602530157007E-6</v>
      </c>
      <c r="K1122">
        <f t="shared" si="198"/>
        <v>4.2672561378195626</v>
      </c>
      <c r="L1122">
        <f t="shared" si="199"/>
        <v>231.40928177445227</v>
      </c>
    </row>
    <row r="1123" spans="1:12" x14ac:dyDescent="0.25">
      <c r="A1123" s="1">
        <v>27592</v>
      </c>
      <c r="B1123">
        <v>87.129997000000003</v>
      </c>
      <c r="C1123">
        <f t="shared" si="192"/>
        <v>1.8500029697918937E-4</v>
      </c>
      <c r="D1123">
        <f t="shared" si="193"/>
        <v>161.20753337251841</v>
      </c>
      <c r="E1123">
        <f t="shared" si="191"/>
        <v>-0.26721763383292108</v>
      </c>
      <c r="F1123">
        <f t="shared" si="194"/>
        <v>-1.2940352969696978E-3</v>
      </c>
      <c r="G1123">
        <f t="shared" si="195"/>
        <v>3.25339977159848E-4</v>
      </c>
      <c r="H1123">
        <f t="shared" si="196"/>
        <v>-1.6193752741295458E-3</v>
      </c>
      <c r="I1123">
        <f t="shared" si="197"/>
        <v>2.6223762784621418E-6</v>
      </c>
      <c r="J1123">
        <f t="shared" si="200"/>
        <v>9.462609594146046E-6</v>
      </c>
      <c r="K1123">
        <f t="shared" si="198"/>
        <v>4.7265774720569835</v>
      </c>
      <c r="L1123">
        <f t="shared" si="199"/>
        <v>231.58270073353046</v>
      </c>
    </row>
    <row r="1124" spans="1:12" x14ac:dyDescent="0.25">
      <c r="A1124" s="1">
        <v>27593</v>
      </c>
      <c r="B1124">
        <v>87.019997000000004</v>
      </c>
      <c r="C1124">
        <f t="shared" si="192"/>
        <v>1.8500029697918937E-4</v>
      </c>
      <c r="D1124">
        <f t="shared" si="193"/>
        <v>161.27621901273037</v>
      </c>
      <c r="E1124">
        <f t="shared" si="191"/>
        <v>-0.26795126922617918</v>
      </c>
      <c r="F1124">
        <f t="shared" si="194"/>
        <v>-5.4863509627911533E-4</v>
      </c>
      <c r="G1124">
        <f t="shared" si="195"/>
        <v>3.25339977159848E-4</v>
      </c>
      <c r="H1124">
        <f t="shared" si="196"/>
        <v>-8.7397507343896339E-4</v>
      </c>
      <c r="I1124">
        <f t="shared" si="197"/>
        <v>7.638324289926414E-7</v>
      </c>
      <c r="J1124">
        <f t="shared" si="200"/>
        <v>8.8969517978826482E-6</v>
      </c>
      <c r="K1124">
        <f t="shared" si="198"/>
        <v>4.8530357476956469</v>
      </c>
      <c r="L1124">
        <f t="shared" si="199"/>
        <v>231.75624965340876</v>
      </c>
    </row>
    <row r="1125" spans="1:12" x14ac:dyDescent="0.25">
      <c r="A1125" s="1">
        <v>27596</v>
      </c>
      <c r="B1125">
        <v>86.769997000000004</v>
      </c>
      <c r="C1125">
        <f t="shared" si="192"/>
        <v>1.8500029697918937E-4</v>
      </c>
      <c r="D1125">
        <f t="shared" si="193"/>
        <v>161.34493391781024</v>
      </c>
      <c r="E1125">
        <f t="shared" si="191"/>
        <v>-0.26938575107118767</v>
      </c>
      <c r="F1125">
        <f t="shared" si="194"/>
        <v>-1.2494815480295074E-3</v>
      </c>
      <c r="G1125">
        <f t="shared" si="195"/>
        <v>3.25339977159848E-4</v>
      </c>
      <c r="H1125">
        <f t="shared" si="196"/>
        <v>-1.5748215251893554E-3</v>
      </c>
      <c r="I1125">
        <f t="shared" si="197"/>
        <v>2.4800628361997279E-6</v>
      </c>
      <c r="J1125">
        <f t="shared" si="200"/>
        <v>8.1834456514497804E-6</v>
      </c>
      <c r="K1125">
        <f t="shared" si="198"/>
        <v>4.7862308460105307</v>
      </c>
      <c r="L1125">
        <f t="shared" si="199"/>
        <v>231.92992863148007</v>
      </c>
    </row>
    <row r="1126" spans="1:12" x14ac:dyDescent="0.25">
      <c r="A1126" s="1">
        <v>27597</v>
      </c>
      <c r="B1126">
        <v>85.720000999999996</v>
      </c>
      <c r="C1126">
        <f t="shared" si="192"/>
        <v>1.8500029697918937E-4</v>
      </c>
      <c r="D1126">
        <f t="shared" si="193"/>
        <v>161.41367810022689</v>
      </c>
      <c r="E1126">
        <f t="shared" si="191"/>
        <v>-0.27485816636838334</v>
      </c>
      <c r="F1126">
        <f t="shared" si="194"/>
        <v>-5.2874150002162335E-3</v>
      </c>
      <c r="G1126">
        <f t="shared" si="195"/>
        <v>3.25339977159848E-4</v>
      </c>
      <c r="H1126">
        <f t="shared" si="196"/>
        <v>-5.6127549773760813E-3</v>
      </c>
      <c r="I1126">
        <f t="shared" si="197"/>
        <v>3.1503018436059977E-5</v>
      </c>
      <c r="J1126">
        <f t="shared" si="200"/>
        <v>7.767418675491803E-6</v>
      </c>
      <c r="K1126">
        <f t="shared" si="198"/>
        <v>2.9359528352337505</v>
      </c>
      <c r="L1126">
        <f t="shared" si="199"/>
        <v>232.10373776521047</v>
      </c>
    </row>
    <row r="1127" spans="1:12" x14ac:dyDescent="0.25">
      <c r="A1127" s="1">
        <v>27598</v>
      </c>
      <c r="B1127">
        <v>84.620002999999997</v>
      </c>
      <c r="C1127">
        <f t="shared" si="192"/>
        <v>1.8500029697918937E-4</v>
      </c>
      <c r="D1127">
        <f t="shared" si="193"/>
        <v>161.48245157245452</v>
      </c>
      <c r="E1127">
        <f t="shared" si="191"/>
        <v>-0.28065229770943523</v>
      </c>
      <c r="F1127">
        <f t="shared" si="194"/>
        <v>-5.6091310440729014E-3</v>
      </c>
      <c r="G1127">
        <f t="shared" si="195"/>
        <v>3.25339977159848E-4</v>
      </c>
      <c r="H1127">
        <f t="shared" si="196"/>
        <v>-5.9344710212327493E-3</v>
      </c>
      <c r="I1127">
        <f t="shared" si="197"/>
        <v>3.5217946301851269E-5</v>
      </c>
      <c r="J1127">
        <f t="shared" si="200"/>
        <v>1.0864779009922101E-5</v>
      </c>
      <c r="K1127">
        <f t="shared" si="198"/>
        <v>3.1753144171061312</v>
      </c>
      <c r="L1127">
        <f t="shared" si="199"/>
        <v>232.27767715213909</v>
      </c>
    </row>
    <row r="1128" spans="1:12" x14ac:dyDescent="0.25">
      <c r="A1128" s="1">
        <v>27599</v>
      </c>
      <c r="B1128">
        <v>84.139999000000003</v>
      </c>
      <c r="C1128">
        <f t="shared" si="192"/>
        <v>1.8500029697918937E-4</v>
      </c>
      <c r="D1128">
        <f t="shared" si="193"/>
        <v>161.55125434697263</v>
      </c>
      <c r="E1128">
        <f t="shared" si="191"/>
        <v>-0.2833078318791562</v>
      </c>
      <c r="F1128">
        <f t="shared" si="194"/>
        <v>-2.4705338727415427E-3</v>
      </c>
      <c r="G1128">
        <f t="shared" si="195"/>
        <v>3.25339977159848E-4</v>
      </c>
      <c r="H1128">
        <f t="shared" si="196"/>
        <v>-2.7958738499013905E-3</v>
      </c>
      <c r="I1128">
        <f t="shared" si="197"/>
        <v>7.816910584562423E-6</v>
      </c>
      <c r="J1128">
        <f t="shared" si="200"/>
        <v>1.4001529173458384E-5</v>
      </c>
      <c r="K1128">
        <f t="shared" si="198"/>
        <v>4.3900885826624698</v>
      </c>
      <c r="L1128">
        <f t="shared" si="199"/>
        <v>232.45174688987797</v>
      </c>
    </row>
    <row r="1129" spans="1:12" x14ac:dyDescent="0.25">
      <c r="A1129" s="1">
        <v>27600</v>
      </c>
      <c r="B1129">
        <v>83.599997999999999</v>
      </c>
      <c r="C1129">
        <f t="shared" si="192"/>
        <v>1.8500029697918937E-4</v>
      </c>
      <c r="D1129">
        <f t="shared" si="193"/>
        <v>161.62008643626618</v>
      </c>
      <c r="E1129">
        <f t="shared" si="191"/>
        <v>-0.28628906764634721</v>
      </c>
      <c r="F1129">
        <f t="shared" si="194"/>
        <v>-2.7962354702115721E-3</v>
      </c>
      <c r="G1129">
        <f t="shared" si="195"/>
        <v>3.25339977159848E-4</v>
      </c>
      <c r="H1129">
        <f t="shared" si="196"/>
        <v>-3.12157544737142E-3</v>
      </c>
      <c r="I1129">
        <f t="shared" si="197"/>
        <v>9.7442332736320802E-6</v>
      </c>
      <c r="J1129">
        <f t="shared" si="200"/>
        <v>1.3463870792905827E-5</v>
      </c>
      <c r="K1129">
        <f t="shared" si="198"/>
        <v>4.326945847650415</v>
      </c>
      <c r="L1129">
        <f t="shared" si="199"/>
        <v>232.62594707611285</v>
      </c>
    </row>
    <row r="1130" spans="1:12" x14ac:dyDescent="0.25">
      <c r="A1130" s="1">
        <v>27603</v>
      </c>
      <c r="B1130">
        <v>83.089995999999999</v>
      </c>
      <c r="C1130">
        <f t="shared" si="192"/>
        <v>1.8500029697918937E-4</v>
      </c>
      <c r="D1130">
        <f t="shared" si="193"/>
        <v>161.68894785282498</v>
      </c>
      <c r="E1130">
        <f t="shared" si="191"/>
        <v>-0.28913159693085899</v>
      </c>
      <c r="F1130">
        <f t="shared" si="194"/>
        <v>-2.6575289875327979E-3</v>
      </c>
      <c r="G1130">
        <f t="shared" si="195"/>
        <v>3.25339977159848E-4</v>
      </c>
      <c r="H1130">
        <f t="shared" si="196"/>
        <v>-2.9828689646926457E-3</v>
      </c>
      <c r="I1130">
        <f t="shared" si="197"/>
        <v>8.8975072605265754E-6</v>
      </c>
      <c r="J1130">
        <f t="shared" si="200"/>
        <v>1.3225949700700212E-5</v>
      </c>
      <c r="K1130">
        <f t="shared" si="198"/>
        <v>4.361360818948266</v>
      </c>
      <c r="L1130">
        <f t="shared" si="199"/>
        <v>232.80027780860215</v>
      </c>
    </row>
    <row r="1131" spans="1:12" x14ac:dyDescent="0.25">
      <c r="A1131" s="1">
        <v>27604</v>
      </c>
      <c r="B1131">
        <v>82.669998000000007</v>
      </c>
      <c r="C1131">
        <f t="shared" si="192"/>
        <v>1.8500029697918937E-4</v>
      </c>
      <c r="D1131">
        <f t="shared" si="193"/>
        <v>161.7578386091447</v>
      </c>
      <c r="E1131">
        <f t="shared" si="191"/>
        <v>-0.29151740816843108</v>
      </c>
      <c r="F1131">
        <f t="shared" si="194"/>
        <v>-2.2008109405926568E-3</v>
      </c>
      <c r="G1131">
        <f t="shared" si="195"/>
        <v>3.25339977159848E-4</v>
      </c>
      <c r="H1131">
        <f t="shared" si="196"/>
        <v>-2.5261509177525046E-3</v>
      </c>
      <c r="I1131">
        <f t="shared" si="197"/>
        <v>6.3814384592618216E-6</v>
      </c>
      <c r="J1131">
        <f t="shared" si="200"/>
        <v>1.2918094360961604E-5</v>
      </c>
      <c r="K1131">
        <f t="shared" si="198"/>
        <v>4.462506126221613</v>
      </c>
      <c r="L1131">
        <f t="shared" si="199"/>
        <v>232.9747391851777</v>
      </c>
    </row>
    <row r="1132" spans="1:12" x14ac:dyDescent="0.25">
      <c r="A1132" s="1">
        <v>27605</v>
      </c>
      <c r="B1132">
        <v>83.029999000000004</v>
      </c>
      <c r="C1132">
        <f t="shared" si="192"/>
        <v>1.8500029697918937E-4</v>
      </c>
      <c r="D1132">
        <f t="shared" si="193"/>
        <v>161.82675871772608</v>
      </c>
      <c r="E1132">
        <f t="shared" si="191"/>
        <v>-0.28981530289380308</v>
      </c>
      <c r="F1132">
        <f t="shared" si="194"/>
        <v>1.887105571606984E-3</v>
      </c>
      <c r="G1132">
        <f t="shared" si="195"/>
        <v>3.25339977159848E-4</v>
      </c>
      <c r="H1132">
        <f t="shared" si="196"/>
        <v>1.5617655944471359E-3</v>
      </c>
      <c r="I1132">
        <f t="shared" si="197"/>
        <v>2.4391117719988159E-6</v>
      </c>
      <c r="J1132">
        <f t="shared" si="200"/>
        <v>1.235044607327294E-5</v>
      </c>
      <c r="K1132">
        <f t="shared" si="198"/>
        <v>4.6332247570985938</v>
      </c>
      <c r="L1132">
        <f t="shared" si="199"/>
        <v>233.14933130374459</v>
      </c>
    </row>
    <row r="1133" spans="1:12" x14ac:dyDescent="0.25">
      <c r="A1133" s="1">
        <v>27606</v>
      </c>
      <c r="B1133">
        <v>83.190002000000007</v>
      </c>
      <c r="C1133">
        <f t="shared" si="192"/>
        <v>1.8500029697918937E-4</v>
      </c>
      <c r="D1133">
        <f t="shared" si="193"/>
        <v>161.89570819107524</v>
      </c>
      <c r="E1133">
        <f t="shared" si="191"/>
        <v>-0.28916420114491004</v>
      </c>
      <c r="F1133">
        <f t="shared" si="194"/>
        <v>8.3610204587247772E-4</v>
      </c>
      <c r="G1133">
        <f t="shared" si="195"/>
        <v>3.25339977159848E-4</v>
      </c>
      <c r="H1133">
        <f t="shared" si="196"/>
        <v>5.1076206871262966E-4</v>
      </c>
      <c r="I1133">
        <f t="shared" si="197"/>
        <v>2.60877890835605E-7</v>
      </c>
      <c r="J1133">
        <f t="shared" si="200"/>
        <v>1.1386845491504311E-5</v>
      </c>
      <c r="K1133">
        <f t="shared" si="198"/>
        <v>4.7611321223385668</v>
      </c>
      <c r="L1133">
        <f t="shared" si="199"/>
        <v>233.32405426228121</v>
      </c>
    </row>
    <row r="1134" spans="1:12" x14ac:dyDescent="0.25">
      <c r="A1134" s="1">
        <v>27607</v>
      </c>
      <c r="B1134">
        <v>81.620002999999997</v>
      </c>
      <c r="C1134">
        <f t="shared" si="192"/>
        <v>1.8500029697918937E-4</v>
      </c>
      <c r="D1134">
        <f t="shared" si="193"/>
        <v>161.96468704170374</v>
      </c>
      <c r="E1134">
        <f t="shared" si="191"/>
        <v>-0.29762372978039142</v>
      </c>
      <c r="F1134">
        <f t="shared" si="194"/>
        <v>-8.2745283385019519E-3</v>
      </c>
      <c r="G1134">
        <f t="shared" si="195"/>
        <v>3.25339977159848E-4</v>
      </c>
      <c r="H1134">
        <f t="shared" si="196"/>
        <v>-8.5998683156618006E-3</v>
      </c>
      <c r="I1134">
        <f t="shared" si="197"/>
        <v>7.3957735046723734E-5</v>
      </c>
      <c r="J1134">
        <f t="shared" si="200"/>
        <v>1.0289119553377592E-5</v>
      </c>
      <c r="K1134">
        <f t="shared" si="198"/>
        <v>1.2292954284002606</v>
      </c>
      <c r="L1134">
        <f t="shared" si="199"/>
        <v>233.49890815883992</v>
      </c>
    </row>
    <row r="1135" spans="1:12" x14ac:dyDescent="0.25">
      <c r="A1135" s="1">
        <v>27610</v>
      </c>
      <c r="B1135">
        <v>80.980002999999996</v>
      </c>
      <c r="C1135">
        <f t="shared" si="192"/>
        <v>1.8500029697918937E-4</v>
      </c>
      <c r="D1135">
        <f t="shared" si="193"/>
        <v>162.03369528212809</v>
      </c>
      <c r="E1135">
        <f t="shared" si="191"/>
        <v>-0.30122754795607087</v>
      </c>
      <c r="F1135">
        <f t="shared" si="194"/>
        <v>-3.4188178787004642E-3</v>
      </c>
      <c r="G1135">
        <f t="shared" si="195"/>
        <v>3.25339977159848E-4</v>
      </c>
      <c r="H1135">
        <f t="shared" si="196"/>
        <v>-3.744157855860312E-3</v>
      </c>
      <c r="I1135">
        <f t="shared" si="197"/>
        <v>1.4018718049600489E-5</v>
      </c>
      <c r="J1135">
        <f t="shared" si="200"/>
        <v>1.8118182717015886E-5</v>
      </c>
      <c r="K1135">
        <f t="shared" si="198"/>
        <v>4.1534899758359609</v>
      </c>
      <c r="L1135">
        <f t="shared" si="199"/>
        <v>233.67389309154589</v>
      </c>
    </row>
    <row r="1136" spans="1:12" x14ac:dyDescent="0.25">
      <c r="A1136" s="1">
        <v>27611</v>
      </c>
      <c r="B1136">
        <v>80.169998000000007</v>
      </c>
      <c r="C1136">
        <f t="shared" si="192"/>
        <v>1.8500029697918937E-4</v>
      </c>
      <c r="D1136">
        <f t="shared" si="193"/>
        <v>162.10273292487054</v>
      </c>
      <c r="E1136">
        <f t="shared" si="191"/>
        <v>-0.305778464011349</v>
      </c>
      <c r="F1136">
        <f t="shared" si="194"/>
        <v>-4.3659157582986996E-3</v>
      </c>
      <c r="G1136">
        <f t="shared" si="195"/>
        <v>3.25339977159848E-4</v>
      </c>
      <c r="H1136">
        <f t="shared" si="196"/>
        <v>-4.6912557354585474E-3</v>
      </c>
      <c r="I1136">
        <f t="shared" si="197"/>
        <v>2.2007880375472716E-5</v>
      </c>
      <c r="J1136">
        <f t="shared" si="200"/>
        <v>1.7783573400795702E-5</v>
      </c>
      <c r="K1136">
        <f t="shared" si="198"/>
        <v>3.9309092372750749</v>
      </c>
      <c r="L1136">
        <f t="shared" si="199"/>
        <v>233.84900915859794</v>
      </c>
    </row>
    <row r="1137" spans="1:12" x14ac:dyDescent="0.25">
      <c r="A1137" s="1">
        <v>27612</v>
      </c>
      <c r="B1137">
        <v>80.239998</v>
      </c>
      <c r="C1137">
        <f t="shared" si="192"/>
        <v>1.8500029697918937E-4</v>
      </c>
      <c r="D1137">
        <f t="shared" si="193"/>
        <v>162.17179998245862</v>
      </c>
      <c r="E1137">
        <f t="shared" si="191"/>
        <v>-0.30558442788390328</v>
      </c>
      <c r="F1137">
        <f t="shared" si="194"/>
        <v>3.7903642442516094E-4</v>
      </c>
      <c r="G1137">
        <f t="shared" si="195"/>
        <v>3.25339977159848E-4</v>
      </c>
      <c r="H1137">
        <f t="shared" si="196"/>
        <v>5.3696447265312944E-5</v>
      </c>
      <c r="I1137">
        <f t="shared" si="197"/>
        <v>2.883308448916534E-9</v>
      </c>
      <c r="J1137">
        <f t="shared" si="200"/>
        <v>1.8444759344321723E-5</v>
      </c>
      <c r="K1137">
        <f t="shared" si="198"/>
        <v>4.5313484432561193</v>
      </c>
      <c r="L1137">
        <f t="shared" si="199"/>
        <v>234.02425645826901</v>
      </c>
    </row>
    <row r="1138" spans="1:12" x14ac:dyDescent="0.25">
      <c r="A1138" s="1">
        <v>27613</v>
      </c>
      <c r="B1138">
        <v>79.589995999999999</v>
      </c>
      <c r="C1138">
        <f t="shared" si="192"/>
        <v>1.8500029697918937E-4</v>
      </c>
      <c r="D1138">
        <f t="shared" si="193"/>
        <v>162.24089646742488</v>
      </c>
      <c r="E1138">
        <f t="shared" si="191"/>
        <v>-0.30930185449295067</v>
      </c>
      <c r="F1138">
        <f t="shared" si="194"/>
        <v>-3.5324263120684041E-3</v>
      </c>
      <c r="G1138">
        <f t="shared" si="195"/>
        <v>3.25339977159848E-4</v>
      </c>
      <c r="H1138">
        <f t="shared" si="196"/>
        <v>-3.8577662892282519E-3</v>
      </c>
      <c r="I1138">
        <f t="shared" si="197"/>
        <v>1.4882360742305916E-5</v>
      </c>
      <c r="J1138">
        <f t="shared" si="200"/>
        <v>1.6397090212128877E-5</v>
      </c>
      <c r="K1138">
        <f t="shared" si="198"/>
        <v>4.1364537709257938</v>
      </c>
      <c r="L1138">
        <f t="shared" si="199"/>
        <v>234.1996350889051</v>
      </c>
    </row>
    <row r="1139" spans="1:12" x14ac:dyDescent="0.25">
      <c r="A1139" s="1">
        <v>27614</v>
      </c>
      <c r="B1139">
        <v>79.550003000000004</v>
      </c>
      <c r="C1139">
        <f t="shared" si="192"/>
        <v>1.8500029697918937E-4</v>
      </c>
      <c r="D1139">
        <f t="shared" si="193"/>
        <v>162.31002239230753</v>
      </c>
      <c r="E1139">
        <f t="shared" si="191"/>
        <v>-0.30970513730456561</v>
      </c>
      <c r="F1139">
        <f t="shared" si="194"/>
        <v>-2.1828251463551496E-4</v>
      </c>
      <c r="G1139">
        <f t="shared" si="195"/>
        <v>3.25339977159848E-4</v>
      </c>
      <c r="H1139">
        <f t="shared" si="196"/>
        <v>-5.4362249179536301E-4</v>
      </c>
      <c r="I1139">
        <f t="shared" si="197"/>
        <v>2.955254135857995E-7</v>
      </c>
      <c r="J1139">
        <f t="shared" si="200"/>
        <v>1.6389565155780805E-5</v>
      </c>
      <c r="K1139">
        <f t="shared" si="198"/>
        <v>4.5814786575627684</v>
      </c>
      <c r="L1139">
        <f t="shared" si="199"/>
        <v>234.37514514892612</v>
      </c>
    </row>
    <row r="1140" spans="1:12" x14ac:dyDescent="0.25">
      <c r="A1140" s="1">
        <v>27617</v>
      </c>
      <c r="B1140">
        <v>79.449996999999996</v>
      </c>
      <c r="C1140">
        <f t="shared" si="192"/>
        <v>1.8500029697918937E-4</v>
      </c>
      <c r="D1140">
        <f t="shared" si="193"/>
        <v>162.37917776965017</v>
      </c>
      <c r="E1140">
        <f t="shared" si="191"/>
        <v>-0.31043645281770194</v>
      </c>
      <c r="F1140">
        <f t="shared" si="194"/>
        <v>-5.463152161568896E-4</v>
      </c>
      <c r="G1140">
        <f t="shared" si="195"/>
        <v>3.25339977159848E-4</v>
      </c>
      <c r="H1140">
        <f t="shared" si="196"/>
        <v>-8.7165519331673766E-4</v>
      </c>
      <c r="I1140">
        <f t="shared" si="197"/>
        <v>7.5978277603603935E-7</v>
      </c>
      <c r="J1140">
        <f t="shared" si="200"/>
        <v>1.4644435523700762E-5</v>
      </c>
      <c r="K1140">
        <f t="shared" si="198"/>
        <v>4.620845522109998</v>
      </c>
      <c r="L1140">
        <f t="shared" si="199"/>
        <v>234.55078673682573</v>
      </c>
    </row>
    <row r="1141" spans="1:12" x14ac:dyDescent="0.25">
      <c r="A1141" s="1">
        <v>27618</v>
      </c>
      <c r="B1141">
        <v>79.599997999999999</v>
      </c>
      <c r="C1141">
        <f t="shared" si="192"/>
        <v>1.8500029697918937E-4</v>
      </c>
      <c r="D1141">
        <f t="shared" si="193"/>
        <v>162.44836261200135</v>
      </c>
      <c r="E1141">
        <f t="shared" si="191"/>
        <v>-0.30980228143354704</v>
      </c>
      <c r="F1141">
        <f t="shared" si="194"/>
        <v>8.1917168113387895E-4</v>
      </c>
      <c r="G1141">
        <f t="shared" si="195"/>
        <v>3.25339977159848E-4</v>
      </c>
      <c r="H1141">
        <f t="shared" si="196"/>
        <v>4.9383170397403089E-4</v>
      </c>
      <c r="I1141">
        <f t="shared" si="197"/>
        <v>2.4386975184989488E-7</v>
      </c>
      <c r="J1141">
        <f t="shared" si="200"/>
        <v>1.3181918464564643E-5</v>
      </c>
      <c r="K1141">
        <f t="shared" si="198"/>
        <v>4.6901435455578504</v>
      </c>
      <c r="L1141">
        <f t="shared" si="199"/>
        <v>234.72655995117137</v>
      </c>
    </row>
    <row r="1142" spans="1:12" x14ac:dyDescent="0.25">
      <c r="A1142" s="1">
        <v>27619</v>
      </c>
      <c r="B1142">
        <v>79.089995999999999</v>
      </c>
      <c r="C1142">
        <f t="shared" si="192"/>
        <v>1.8500029697918937E-4</v>
      </c>
      <c r="D1142">
        <f t="shared" si="193"/>
        <v>162.51757693191533</v>
      </c>
      <c r="E1142">
        <f t="shared" si="191"/>
        <v>-0.31277878497973788</v>
      </c>
      <c r="F1142">
        <f t="shared" si="194"/>
        <v>-2.7915032492114022E-3</v>
      </c>
      <c r="G1142">
        <f t="shared" si="195"/>
        <v>3.25339977159848E-4</v>
      </c>
      <c r="H1142">
        <f t="shared" si="196"/>
        <v>-3.1168432263712501E-3</v>
      </c>
      <c r="I1142">
        <f t="shared" si="197"/>
        <v>9.7147116977763437E-6</v>
      </c>
      <c r="J1142">
        <f t="shared" si="200"/>
        <v>1.1848382554334289E-5</v>
      </c>
      <c r="K1142">
        <f t="shared" si="198"/>
        <v>4.3427616594199252</v>
      </c>
      <c r="L1142">
        <f t="shared" si="199"/>
        <v>234.90246489060422</v>
      </c>
    </row>
    <row r="1143" spans="1:12" x14ac:dyDescent="0.25">
      <c r="A1143" s="1">
        <v>27620</v>
      </c>
      <c r="B1143">
        <v>78.449996999999996</v>
      </c>
      <c r="C1143">
        <f t="shared" si="192"/>
        <v>1.8500029697918937E-4</v>
      </c>
      <c r="D1143">
        <f t="shared" si="193"/>
        <v>162.58682074195158</v>
      </c>
      <c r="E1143">
        <f t="shared" si="191"/>
        <v>-0.31649240753811725</v>
      </c>
      <c r="F1143">
        <f t="shared" si="194"/>
        <v>-3.5286222614003826E-3</v>
      </c>
      <c r="G1143">
        <f t="shared" si="195"/>
        <v>3.25339977159848E-4</v>
      </c>
      <c r="H1143">
        <f t="shared" si="196"/>
        <v>-3.8539622385602304E-3</v>
      </c>
      <c r="I1143">
        <f t="shared" si="197"/>
        <v>1.4853024936248182E-5</v>
      </c>
      <c r="J1143">
        <f t="shared" si="200"/>
        <v>1.1817337257595985E-5</v>
      </c>
      <c r="K1143">
        <f t="shared" si="198"/>
        <v>4.1255907705485004</v>
      </c>
      <c r="L1143">
        <f t="shared" si="199"/>
        <v>235.07850165383991</v>
      </c>
    </row>
    <row r="1144" spans="1:12" x14ac:dyDescent="0.25">
      <c r="A1144" s="1">
        <v>27621</v>
      </c>
      <c r="B1144">
        <v>78.580001999999993</v>
      </c>
      <c r="C1144">
        <f t="shared" si="192"/>
        <v>1.8500029697918937E-4</v>
      </c>
      <c r="D1144">
        <f t="shared" si="193"/>
        <v>162.65609405467501</v>
      </c>
      <c r="E1144">
        <f t="shared" si="191"/>
        <v>-0.31595830362088173</v>
      </c>
      <c r="F1144">
        <f t="shared" si="194"/>
        <v>7.1910421421450543E-4</v>
      </c>
      <c r="G1144">
        <f t="shared" si="195"/>
        <v>3.25339977159848E-4</v>
      </c>
      <c r="H1144">
        <f t="shared" si="196"/>
        <v>3.9376423705465743E-4</v>
      </c>
      <c r="I1144">
        <f t="shared" si="197"/>
        <v>1.5505027438323645E-7</v>
      </c>
      <c r="J1144">
        <f t="shared" si="200"/>
        <v>1.2402763576207557E-5</v>
      </c>
      <c r="K1144">
        <f t="shared" si="198"/>
        <v>4.7236064532432884</v>
      </c>
      <c r="L1144">
        <f t="shared" si="199"/>
        <v>235.25467033966751</v>
      </c>
    </row>
    <row r="1145" spans="1:12" x14ac:dyDescent="0.25">
      <c r="A1145" s="1">
        <v>27624</v>
      </c>
      <c r="B1145">
        <v>78.029999000000004</v>
      </c>
      <c r="C1145">
        <f t="shared" si="192"/>
        <v>1.8500029697918937E-4</v>
      </c>
      <c r="D1145">
        <f t="shared" si="193"/>
        <v>162.72539688265579</v>
      </c>
      <c r="E1145">
        <f t="shared" si="191"/>
        <v>-0.31919373809741325</v>
      </c>
      <c r="F1145">
        <f t="shared" si="194"/>
        <v>-3.0504341795520862E-3</v>
      </c>
      <c r="G1145">
        <f t="shared" si="195"/>
        <v>3.25339977159848E-4</v>
      </c>
      <c r="H1145">
        <f t="shared" si="196"/>
        <v>-3.375774156711934E-3</v>
      </c>
      <c r="I1145">
        <f t="shared" si="197"/>
        <v>1.1395851157124169E-5</v>
      </c>
      <c r="J1145">
        <f t="shared" si="200"/>
        <v>1.1160115269690745E-5</v>
      </c>
      <c r="K1145">
        <f t="shared" si="198"/>
        <v>4.2720820683009171</v>
      </c>
      <c r="L1145">
        <f t="shared" si="199"/>
        <v>235.43097104695028</v>
      </c>
    </row>
    <row r="1146" spans="1:12" x14ac:dyDescent="0.25">
      <c r="A1146" s="1">
        <v>27625</v>
      </c>
      <c r="B1146">
        <v>76.650002000000001</v>
      </c>
      <c r="C1146">
        <f t="shared" si="192"/>
        <v>1.8500029697918937E-4</v>
      </c>
      <c r="D1146">
        <f t="shared" si="193"/>
        <v>162.79472923846947</v>
      </c>
      <c r="E1146">
        <f t="shared" si="191"/>
        <v>-0.32712816922191168</v>
      </c>
      <c r="F1146">
        <f t="shared" si="194"/>
        <v>-7.7494308275194435E-3</v>
      </c>
      <c r="G1146">
        <f t="shared" si="195"/>
        <v>3.25339977159848E-4</v>
      </c>
      <c r="H1146">
        <f t="shared" si="196"/>
        <v>-8.0747708046792922E-3</v>
      </c>
      <c r="I1146">
        <f t="shared" si="197"/>
        <v>6.5201923548101061E-5</v>
      </c>
      <c r="J1146">
        <f t="shared" si="200"/>
        <v>1.141907969838363E-5</v>
      </c>
      <c r="K1146">
        <f t="shared" si="198"/>
        <v>1.9162186677746709</v>
      </c>
      <c r="L1146">
        <f t="shared" si="199"/>
        <v>235.60740387462556</v>
      </c>
    </row>
    <row r="1147" spans="1:12" x14ac:dyDescent="0.25">
      <c r="A1147" s="1">
        <v>27626</v>
      </c>
      <c r="B1147">
        <v>75.519997000000004</v>
      </c>
      <c r="C1147">
        <f t="shared" si="192"/>
        <v>1.8500029697918937E-4</v>
      </c>
      <c r="D1147">
        <f t="shared" si="193"/>
        <v>162.86409113469696</v>
      </c>
      <c r="E1147">
        <f t="shared" si="191"/>
        <v>-0.33376337600332162</v>
      </c>
      <c r="F1147">
        <f t="shared" si="194"/>
        <v>-6.4502064844305096E-3</v>
      </c>
      <c r="G1147">
        <f t="shared" si="195"/>
        <v>3.25339977159848E-4</v>
      </c>
      <c r="H1147">
        <f t="shared" si="196"/>
        <v>-6.7755464615903574E-3</v>
      </c>
      <c r="I1147">
        <f t="shared" si="197"/>
        <v>4.5908029853169614E-5</v>
      </c>
      <c r="J1147">
        <f t="shared" si="200"/>
        <v>1.8057388588851831E-5</v>
      </c>
      <c r="K1147">
        <f t="shared" si="198"/>
        <v>3.2708690385201002</v>
      </c>
      <c r="L1147">
        <f t="shared" si="199"/>
        <v>235.78396892170466</v>
      </c>
    </row>
    <row r="1148" spans="1:12" x14ac:dyDescent="0.25">
      <c r="A1148" s="1">
        <v>27627</v>
      </c>
      <c r="B1148">
        <v>75.900002000000001</v>
      </c>
      <c r="C1148">
        <f t="shared" si="192"/>
        <v>1.8500029697918937E-4</v>
      </c>
      <c r="D1148">
        <f t="shared" si="193"/>
        <v>162.93348258392456</v>
      </c>
      <c r="E1148">
        <f t="shared" si="191"/>
        <v>-0.33176855299880859</v>
      </c>
      <c r="F1148">
        <f t="shared" si="194"/>
        <v>2.1798233014920232E-3</v>
      </c>
      <c r="G1148">
        <f t="shared" si="195"/>
        <v>3.25339977159848E-4</v>
      </c>
      <c r="H1148">
        <f t="shared" si="196"/>
        <v>1.8544833243321751E-3</v>
      </c>
      <c r="I1148">
        <f t="shared" si="197"/>
        <v>3.4391084002261157E-6</v>
      </c>
      <c r="J1148">
        <f t="shared" si="200"/>
        <v>2.1531539550617554E-5</v>
      </c>
      <c r="K1148">
        <f t="shared" si="198"/>
        <v>4.3741952268223203</v>
      </c>
      <c r="L1148">
        <f t="shared" si="199"/>
        <v>235.96066628727371</v>
      </c>
    </row>
    <row r="1149" spans="1:12" x14ac:dyDescent="0.25">
      <c r="A1149" s="1">
        <v>27628</v>
      </c>
      <c r="B1149">
        <v>76.449996999999996</v>
      </c>
      <c r="C1149">
        <f t="shared" si="192"/>
        <v>1.8500029697918937E-4</v>
      </c>
      <c r="D1149">
        <f t="shared" si="193"/>
        <v>163.00290359874387</v>
      </c>
      <c r="E1149">
        <f t="shared" si="191"/>
        <v>-0.32881786792908385</v>
      </c>
      <c r="F1149">
        <f t="shared" si="194"/>
        <v>3.1356853667037221E-3</v>
      </c>
      <c r="G1149">
        <f t="shared" si="195"/>
        <v>3.25339977159848E-4</v>
      </c>
      <c r="H1149">
        <f t="shared" si="196"/>
        <v>2.8103453895438743E-3</v>
      </c>
      <c r="I1149">
        <f t="shared" si="197"/>
        <v>7.8980412085305111E-6</v>
      </c>
      <c r="J1149">
        <f t="shared" si="200"/>
        <v>1.9491419963300301E-5</v>
      </c>
      <c r="K1149">
        <f t="shared" si="198"/>
        <v>4.3012265394950777</v>
      </c>
      <c r="L1149">
        <f t="shared" si="199"/>
        <v>236.13749607049246</v>
      </c>
    </row>
    <row r="1150" spans="1:12" x14ac:dyDescent="0.25">
      <c r="A1150" s="1">
        <v>27631</v>
      </c>
      <c r="B1150">
        <v>76.839995999999999</v>
      </c>
      <c r="C1150">
        <f t="shared" si="192"/>
        <v>1.8500029697918937E-4</v>
      </c>
      <c r="D1150">
        <f t="shared" si="193"/>
        <v>163.07235419175194</v>
      </c>
      <c r="E1150">
        <f t="shared" si="191"/>
        <v>-0.32679300735018102</v>
      </c>
      <c r="F1150">
        <f t="shared" si="194"/>
        <v>2.2098608758822635E-3</v>
      </c>
      <c r="G1150">
        <f t="shared" si="195"/>
        <v>3.25339977159848E-4</v>
      </c>
      <c r="H1150">
        <f t="shared" si="196"/>
        <v>1.8845208987224155E-3</v>
      </c>
      <c r="I1150">
        <f t="shared" si="197"/>
        <v>3.5514190177215406E-6</v>
      </c>
      <c r="J1150">
        <f t="shared" si="200"/>
        <v>1.8248451015272921E-5</v>
      </c>
      <c r="K1150">
        <f t="shared" si="198"/>
        <v>4.4394692352799385</v>
      </c>
      <c r="L1150">
        <f t="shared" si="199"/>
        <v>236.31445837059513</v>
      </c>
    </row>
    <row r="1151" spans="1:12" x14ac:dyDescent="0.25">
      <c r="A1151" s="1">
        <v>27632</v>
      </c>
      <c r="B1151">
        <v>76.209998999999996</v>
      </c>
      <c r="C1151">
        <f t="shared" si="192"/>
        <v>1.8500029697918937E-4</v>
      </c>
      <c r="D1151">
        <f t="shared" si="193"/>
        <v>163.14183437555107</v>
      </c>
      <c r="E1151">
        <f t="shared" si="191"/>
        <v>-0.33055338530108225</v>
      </c>
      <c r="F1151">
        <f t="shared" si="194"/>
        <v>-3.5753776539222404E-3</v>
      </c>
      <c r="G1151">
        <f t="shared" si="195"/>
        <v>3.25339977159848E-4</v>
      </c>
      <c r="H1151">
        <f t="shared" si="196"/>
        <v>-3.9007176310820882E-3</v>
      </c>
      <c r="I1151">
        <f t="shared" si="197"/>
        <v>1.5215598037434658E-5</v>
      </c>
      <c r="J1151">
        <f t="shared" si="200"/>
        <v>1.6649293292719666E-5</v>
      </c>
      <c r="K1151">
        <f t="shared" si="198"/>
        <v>4.1256885995213652</v>
      </c>
      <c r="L1151">
        <f t="shared" si="199"/>
        <v>236.49155328689022</v>
      </c>
    </row>
    <row r="1152" spans="1:12" x14ac:dyDescent="0.25">
      <c r="A1152" s="1">
        <v>27633</v>
      </c>
      <c r="B1152">
        <v>76.569999999999993</v>
      </c>
      <c r="C1152">
        <f t="shared" si="192"/>
        <v>1.8500029697918937E-4</v>
      </c>
      <c r="D1152">
        <f t="shared" si="193"/>
        <v>163.21134416274907</v>
      </c>
      <c r="E1152">
        <f t="shared" si="191"/>
        <v>-0.32869169443212698</v>
      </c>
      <c r="F1152">
        <f t="shared" si="194"/>
        <v>2.0466911659346998E-3</v>
      </c>
      <c r="G1152">
        <f t="shared" si="195"/>
        <v>3.25339977159848E-4</v>
      </c>
      <c r="H1152">
        <f t="shared" si="196"/>
        <v>1.7213511887748517E-3</v>
      </c>
      <c r="I1152">
        <f t="shared" si="197"/>
        <v>2.9630499150965954E-6</v>
      </c>
      <c r="J1152">
        <f t="shared" si="200"/>
        <v>1.6648640451616491E-5</v>
      </c>
      <c r="K1152">
        <f t="shared" si="198"/>
        <v>4.4936647223242705</v>
      </c>
      <c r="L1152">
        <f t="shared" si="199"/>
        <v>236.66878091876117</v>
      </c>
    </row>
    <row r="1153" spans="1:12" x14ac:dyDescent="0.25">
      <c r="A1153" s="1">
        <v>27634</v>
      </c>
      <c r="B1153">
        <v>78.059997999999993</v>
      </c>
      <c r="C1153">
        <f t="shared" si="192"/>
        <v>1.8500029697918937E-4</v>
      </c>
      <c r="D1153">
        <f t="shared" si="193"/>
        <v>163.28088356595902</v>
      </c>
      <c r="E1153">
        <f t="shared" si="191"/>
        <v>-0.32050680600501136</v>
      </c>
      <c r="F1153">
        <f t="shared" si="194"/>
        <v>8.3698887240946096E-3</v>
      </c>
      <c r="G1153">
        <f t="shared" si="195"/>
        <v>3.25339977159848E-4</v>
      </c>
      <c r="H1153">
        <f t="shared" si="196"/>
        <v>8.0445487469347609E-3</v>
      </c>
      <c r="I1153">
        <f t="shared" si="197"/>
        <v>6.4714764541809626E-5</v>
      </c>
      <c r="J1153">
        <f t="shared" si="200"/>
        <v>1.5187708470556105E-5</v>
      </c>
      <c r="K1153">
        <f t="shared" si="198"/>
        <v>2.4980755385197178</v>
      </c>
      <c r="L1153">
        <f t="shared" si="199"/>
        <v>236.84614136566529</v>
      </c>
    </row>
    <row r="1154" spans="1:12" x14ac:dyDescent="0.25">
      <c r="A1154" s="1">
        <v>27635</v>
      </c>
      <c r="B1154">
        <v>79.010002</v>
      </c>
      <c r="C1154">
        <f t="shared" si="192"/>
        <v>1.8500029697918937E-4</v>
      </c>
      <c r="D1154">
        <f t="shared" si="193"/>
        <v>163.35045259779938</v>
      </c>
      <c r="E1154">
        <f t="shared" ref="E1154:E1217" si="201">LOG(B1154) - LOG(D1154)</f>
        <v>-0.31543826933019825</v>
      </c>
      <c r="F1154">
        <f t="shared" si="194"/>
        <v>5.2535369717920943E-3</v>
      </c>
      <c r="G1154">
        <f t="shared" si="195"/>
        <v>3.25339977159848E-4</v>
      </c>
      <c r="H1154">
        <f t="shared" si="196"/>
        <v>4.9281969946322465E-3</v>
      </c>
      <c r="I1154">
        <f t="shared" si="197"/>
        <v>2.4287125617902307E-5</v>
      </c>
      <c r="J1154">
        <f t="shared" si="200"/>
        <v>2.1277143108786631E-5</v>
      </c>
      <c r="K1154">
        <f t="shared" si="198"/>
        <v>3.8892672749653894</v>
      </c>
      <c r="L1154">
        <f t="shared" si="199"/>
        <v>237.02363472713466</v>
      </c>
    </row>
    <row r="1155" spans="1:12" x14ac:dyDescent="0.25">
      <c r="A1155" s="1">
        <v>27639</v>
      </c>
      <c r="B1155">
        <v>77.889999000000003</v>
      </c>
      <c r="C1155">
        <f t="shared" ref="C1155:C1218" si="202">P$5</f>
        <v>1.8500029697918937E-4</v>
      </c>
      <c r="D1155">
        <f t="shared" si="193"/>
        <v>163.42005127089405</v>
      </c>
      <c r="E1155">
        <f t="shared" si="201"/>
        <v>-0.32182364415322406</v>
      </c>
      <c r="F1155">
        <f t="shared" si="194"/>
        <v>-6.2003745260463816E-3</v>
      </c>
      <c r="G1155">
        <f t="shared" si="195"/>
        <v>3.25339977159848E-4</v>
      </c>
      <c r="H1155">
        <f t="shared" si="196"/>
        <v>-6.5257145032062295E-3</v>
      </c>
      <c r="I1155">
        <f t="shared" si="197"/>
        <v>4.2584949777356126E-5</v>
      </c>
      <c r="J1155">
        <f t="shared" si="200"/>
        <v>2.1755001215491115E-5</v>
      </c>
      <c r="K1155">
        <f t="shared" si="198"/>
        <v>3.4701555992965361</v>
      </c>
      <c r="L1155">
        <f t="shared" si="199"/>
        <v>237.20126110277576</v>
      </c>
    </row>
    <row r="1156" spans="1:12" x14ac:dyDescent="0.25">
      <c r="A1156" s="1">
        <v>27640</v>
      </c>
      <c r="B1156">
        <v>78.080001999999993</v>
      </c>
      <c r="C1156">
        <f t="shared" si="202"/>
        <v>1.8500029697918937E-4</v>
      </c>
      <c r="D1156">
        <f t="shared" ref="D1156:D1219" si="203">POWER(10,LOG(D1155)+$C1156)</f>
        <v>163.48967959787225</v>
      </c>
      <c r="E1156">
        <f t="shared" si="201"/>
        <v>-0.32095052693100024</v>
      </c>
      <c r="F1156">
        <f t="shared" ref="F1156:F1219" si="204">LOG(B1156)-LOG(B1155)</f>
        <v>1.0581175192028169E-3</v>
      </c>
      <c r="G1156">
        <f t="shared" ref="G1156:G1219" si="205">S$4</f>
        <v>3.25339977159848E-4</v>
      </c>
      <c r="H1156">
        <f t="shared" ref="H1156:H1219" si="206">F1156-G1156</f>
        <v>7.3277754204296888E-4</v>
      </c>
      <c r="I1156">
        <f t="shared" ref="I1156:I1219" si="207">H1156*H1156</f>
        <v>5.3696292612253505E-7</v>
      </c>
      <c r="J1156">
        <f t="shared" si="200"/>
        <v>2.4351517284222724E-5</v>
      </c>
      <c r="K1156">
        <f t="shared" ref="K1156:K1219" si="208">-0.5*LN(2*PI()*J1156)-I1156/2/J1156</f>
        <v>4.3814944204749269</v>
      </c>
      <c r="L1156">
        <f t="shared" ref="L1156:L1219" si="209">POWER(10,LOG(L1155)+$G1156)</f>
        <v>237.37902059227028</v>
      </c>
    </row>
    <row r="1157" spans="1:12" x14ac:dyDescent="0.25">
      <c r="A1157" s="1">
        <v>27641</v>
      </c>
      <c r="B1157">
        <v>78.129997000000003</v>
      </c>
      <c r="C1157">
        <f t="shared" si="202"/>
        <v>1.8500029697918937E-4</v>
      </c>
      <c r="D1157">
        <f t="shared" si="203"/>
        <v>163.5593375913686</v>
      </c>
      <c r="E1157">
        <f t="shared" si="201"/>
        <v>-0.32085753537722606</v>
      </c>
      <c r="F1157">
        <f t="shared" si="204"/>
        <v>2.7799185075361166E-4</v>
      </c>
      <c r="G1157">
        <f t="shared" si="205"/>
        <v>3.25339977159848E-4</v>
      </c>
      <c r="H1157">
        <f t="shared" si="206"/>
        <v>-4.7348126406236344E-5</v>
      </c>
      <c r="I1157">
        <f t="shared" si="207"/>
        <v>2.2418450741809354E-9</v>
      </c>
      <c r="J1157">
        <f t="shared" ref="J1157:J1220" si="210">S$7+S$5*I1156+S$6*J1156</f>
        <v>2.1598232910933719E-5</v>
      </c>
      <c r="K1157">
        <f t="shared" si="208"/>
        <v>4.4524590961374724</v>
      </c>
      <c r="L1157">
        <f t="shared" si="209"/>
        <v>237.55691329537404</v>
      </c>
    </row>
    <row r="1158" spans="1:12" x14ac:dyDescent="0.25">
      <c r="A1158" s="1">
        <v>27642</v>
      </c>
      <c r="B1158">
        <v>77.779999000000004</v>
      </c>
      <c r="C1158">
        <f t="shared" si="202"/>
        <v>1.8500029697918937E-4</v>
      </c>
      <c r="D1158">
        <f t="shared" si="203"/>
        <v>163.62902526402311</v>
      </c>
      <c r="E1158">
        <f t="shared" si="201"/>
        <v>-0.32299241008012602</v>
      </c>
      <c r="F1158">
        <f t="shared" si="204"/>
        <v>-1.9498744059209816E-3</v>
      </c>
      <c r="G1158">
        <f t="shared" si="205"/>
        <v>3.25339977159848E-4</v>
      </c>
      <c r="H1158">
        <f t="shared" si="206"/>
        <v>-2.2752143830808294E-3</v>
      </c>
      <c r="I1158">
        <f t="shared" si="207"/>
        <v>5.176600488977879E-6</v>
      </c>
      <c r="J1158">
        <f t="shared" si="210"/>
        <v>1.9139792116468461E-5</v>
      </c>
      <c r="K1158">
        <f t="shared" si="208"/>
        <v>4.3777006167915609</v>
      </c>
      <c r="L1158">
        <f t="shared" si="209"/>
        <v>237.7349393119178</v>
      </c>
    </row>
    <row r="1159" spans="1:12" x14ac:dyDescent="0.25">
      <c r="A1159" s="1">
        <v>27645</v>
      </c>
      <c r="B1159">
        <v>77.459998999999996</v>
      </c>
      <c r="C1159">
        <f t="shared" si="202"/>
        <v>1.8500029697918937E-4</v>
      </c>
      <c r="D1159">
        <f t="shared" si="203"/>
        <v>163.69874262848117</v>
      </c>
      <c r="E1159">
        <f t="shared" si="201"/>
        <v>-0.32496785656154881</v>
      </c>
      <c r="F1159">
        <f t="shared" si="204"/>
        <v>-1.7904461844437947E-3</v>
      </c>
      <c r="G1159">
        <f t="shared" si="205"/>
        <v>3.25339977159848E-4</v>
      </c>
      <c r="H1159">
        <f t="shared" si="206"/>
        <v>-2.1157861616036425E-3</v>
      </c>
      <c r="I1159">
        <f t="shared" si="207"/>
        <v>4.4765510816334751E-6</v>
      </c>
      <c r="J1159">
        <f t="shared" si="210"/>
        <v>1.7618252975526943E-5</v>
      </c>
      <c r="K1159">
        <f t="shared" si="208"/>
        <v>4.4273060227830383</v>
      </c>
      <c r="L1159">
        <f t="shared" si="209"/>
        <v>237.91309874180712</v>
      </c>
    </row>
    <row r="1160" spans="1:12" x14ac:dyDescent="0.25">
      <c r="A1160" s="1">
        <v>27646</v>
      </c>
      <c r="B1160">
        <v>76.599997999999999</v>
      </c>
      <c r="C1160">
        <f t="shared" si="202"/>
        <v>1.8500029697918937E-4</v>
      </c>
      <c r="D1160">
        <f t="shared" si="203"/>
        <v>163.76848969739356</v>
      </c>
      <c r="E1160">
        <f t="shared" si="201"/>
        <v>-0.33000158560857629</v>
      </c>
      <c r="F1160">
        <f t="shared" si="204"/>
        <v>-4.848728750048048E-3</v>
      </c>
      <c r="G1160">
        <f t="shared" si="205"/>
        <v>3.25339977159848E-4</v>
      </c>
      <c r="H1160">
        <f t="shared" si="206"/>
        <v>-5.1740687272078959E-3</v>
      </c>
      <c r="I1160">
        <f t="shared" si="207"/>
        <v>2.6770987193870737E-5</v>
      </c>
      <c r="J1160">
        <f t="shared" si="210"/>
        <v>1.6211434813238831E-5</v>
      </c>
      <c r="K1160">
        <f t="shared" si="208"/>
        <v>3.7702760959779336</v>
      </c>
      <c r="L1160">
        <f t="shared" si="209"/>
        <v>238.09139168502247</v>
      </c>
    </row>
    <row r="1161" spans="1:12" x14ac:dyDescent="0.25">
      <c r="A1161" s="1">
        <v>27647</v>
      </c>
      <c r="B1161">
        <v>75.239998</v>
      </c>
      <c r="C1161">
        <f t="shared" si="202"/>
        <v>1.8500029697918937E-4</v>
      </c>
      <c r="D1161">
        <f t="shared" si="203"/>
        <v>163.83826648341645</v>
      </c>
      <c r="E1161">
        <f t="shared" si="201"/>
        <v>-0.33796656886478105</v>
      </c>
      <c r="F1161">
        <f t="shared" si="204"/>
        <v>-7.779982959225773E-3</v>
      </c>
      <c r="G1161">
        <f t="shared" si="205"/>
        <v>3.25339977159848E-4</v>
      </c>
      <c r="H1161">
        <f t="shared" si="206"/>
        <v>-8.1053229363856217E-3</v>
      </c>
      <c r="I1161">
        <f t="shared" si="207"/>
        <v>6.5696259903098842E-5</v>
      </c>
      <c r="J1161">
        <f t="shared" si="210"/>
        <v>1.7645077585144155E-5</v>
      </c>
      <c r="K1161">
        <f t="shared" si="208"/>
        <v>2.6919852856300257</v>
      </c>
      <c r="L1161">
        <f t="shared" si="209"/>
        <v>238.26981824161919</v>
      </c>
    </row>
    <row r="1162" spans="1:12" x14ac:dyDescent="0.25">
      <c r="A1162" s="1">
        <v>27648</v>
      </c>
      <c r="B1162">
        <v>74.849997999999999</v>
      </c>
      <c r="C1162">
        <f t="shared" si="202"/>
        <v>1.8500029697918937E-4</v>
      </c>
      <c r="D1162">
        <f t="shared" si="203"/>
        <v>163.90807299921136</v>
      </c>
      <c r="E1162">
        <f t="shared" si="201"/>
        <v>-0.34040855142118098</v>
      </c>
      <c r="F1162">
        <f t="shared" si="204"/>
        <v>-2.2569822594205036E-3</v>
      </c>
      <c r="G1162">
        <f t="shared" si="205"/>
        <v>3.25339977159848E-4</v>
      </c>
      <c r="H1162">
        <f t="shared" si="206"/>
        <v>-2.5823222365803514E-3</v>
      </c>
      <c r="I1162">
        <f t="shared" si="207"/>
        <v>6.668388133537348E-6</v>
      </c>
      <c r="J1162">
        <f t="shared" si="210"/>
        <v>2.3531457814953969E-5</v>
      </c>
      <c r="K1162">
        <f t="shared" si="208"/>
        <v>4.2679567407735437</v>
      </c>
      <c r="L1162">
        <f t="shared" si="209"/>
        <v>238.44837851172747</v>
      </c>
    </row>
    <row r="1163" spans="1:12" x14ac:dyDescent="0.25">
      <c r="A1163" s="1">
        <v>27649</v>
      </c>
      <c r="B1163">
        <v>74.720000999999996</v>
      </c>
      <c r="C1163">
        <f t="shared" si="202"/>
        <v>1.8500029697918937E-4</v>
      </c>
      <c r="D1163">
        <f t="shared" si="203"/>
        <v>163.97790925744528</v>
      </c>
      <c r="E1163">
        <f t="shared" si="201"/>
        <v>-0.3413484757585068</v>
      </c>
      <c r="F1163">
        <f t="shared" si="204"/>
        <v>-7.5492404034682714E-4</v>
      </c>
      <c r="G1163">
        <f t="shared" si="205"/>
        <v>3.25339977159848E-4</v>
      </c>
      <c r="H1163">
        <f t="shared" si="206"/>
        <v>-1.0802640175066752E-3</v>
      </c>
      <c r="I1163">
        <f t="shared" si="207"/>
        <v>1.1669703475196622E-6</v>
      </c>
      <c r="J1163">
        <f t="shared" si="210"/>
        <v>2.1615770596424272E-5</v>
      </c>
      <c r="K1163">
        <f t="shared" si="208"/>
        <v>4.4251116675405191</v>
      </c>
      <c r="L1163">
        <f t="shared" si="209"/>
        <v>238.6270725955531</v>
      </c>
    </row>
    <row r="1164" spans="1:12" x14ac:dyDescent="0.25">
      <c r="A1164" s="1">
        <v>27652</v>
      </c>
      <c r="B1164">
        <v>74.470000999999996</v>
      </c>
      <c r="C1164">
        <f t="shared" si="202"/>
        <v>1.8500029697918937E-4</v>
      </c>
      <c r="D1164">
        <f t="shared" si="203"/>
        <v>164.04777527079057</v>
      </c>
      <c r="E1164">
        <f t="shared" si="201"/>
        <v>-0.34298898541464129</v>
      </c>
      <c r="F1164">
        <f t="shared" si="204"/>
        <v>-1.4555093591555046E-3</v>
      </c>
      <c r="G1164">
        <f t="shared" si="205"/>
        <v>3.25339977159848E-4</v>
      </c>
      <c r="H1164">
        <f t="shared" si="206"/>
        <v>-1.7808493363153527E-3</v>
      </c>
      <c r="I1164">
        <f t="shared" si="207"/>
        <v>3.1714243586548322E-6</v>
      </c>
      <c r="J1164">
        <f t="shared" si="210"/>
        <v>1.9293868136830493E-5</v>
      </c>
      <c r="K1164">
        <f t="shared" si="208"/>
        <v>4.4267357148027973</v>
      </c>
      <c r="L1164">
        <f t="shared" si="209"/>
        <v>238.80590059337635</v>
      </c>
    </row>
    <row r="1165" spans="1:12" x14ac:dyDescent="0.25">
      <c r="A1165" s="1">
        <v>27653</v>
      </c>
      <c r="B1165">
        <v>73.779999000000004</v>
      </c>
      <c r="C1165">
        <f t="shared" si="202"/>
        <v>1.8500029697918937E-4</v>
      </c>
      <c r="D1165">
        <f t="shared" si="203"/>
        <v>164.11767105192496</v>
      </c>
      <c r="E1165">
        <f t="shared" si="201"/>
        <v>-0.34721670038235408</v>
      </c>
      <c r="F1165">
        <f t="shared" si="204"/>
        <v>-4.0427146707333605E-3</v>
      </c>
      <c r="G1165">
        <f t="shared" si="205"/>
        <v>3.25339977159848E-4</v>
      </c>
      <c r="H1165">
        <f t="shared" si="206"/>
        <v>-4.3680546478932084E-3</v>
      </c>
      <c r="I1165">
        <f t="shared" si="207"/>
        <v>1.9079901406981462E-5</v>
      </c>
      <c r="J1165">
        <f t="shared" si="210"/>
        <v>1.7513268626364266E-5</v>
      </c>
      <c r="K1165">
        <f t="shared" si="208"/>
        <v>4.0126103211129438</v>
      </c>
      <c r="L1165">
        <f t="shared" si="209"/>
        <v>238.98486260555285</v>
      </c>
    </row>
    <row r="1166" spans="1:12" x14ac:dyDescent="0.25">
      <c r="A1166" s="1">
        <v>27654</v>
      </c>
      <c r="B1166">
        <v>73.870002999999997</v>
      </c>
      <c r="C1166">
        <f t="shared" si="202"/>
        <v>1.8500029697918937E-4</v>
      </c>
      <c r="D1166">
        <f t="shared" si="203"/>
        <v>164.18759661353161</v>
      </c>
      <c r="E1166">
        <f t="shared" si="201"/>
        <v>-0.34687222902526926</v>
      </c>
      <c r="F1166">
        <f t="shared" si="204"/>
        <v>5.294716540638067E-4</v>
      </c>
      <c r="G1166">
        <f t="shared" si="205"/>
        <v>3.25339977159848E-4</v>
      </c>
      <c r="H1166">
        <f t="shared" si="206"/>
        <v>2.0413167690395869E-4</v>
      </c>
      <c r="I1166">
        <f t="shared" si="207"/>
        <v>4.1669741515622183E-8</v>
      </c>
      <c r="J1166">
        <f t="shared" si="210"/>
        <v>1.7860676193654006E-5</v>
      </c>
      <c r="K1166">
        <f t="shared" si="208"/>
        <v>4.5463495060717687</v>
      </c>
      <c r="L1166">
        <f t="shared" si="209"/>
        <v>239.16395873251327</v>
      </c>
    </row>
    <row r="1167" spans="1:12" x14ac:dyDescent="0.25">
      <c r="A1167" s="1">
        <v>27655</v>
      </c>
      <c r="B1167">
        <v>74.779999000000004</v>
      </c>
      <c r="C1167">
        <f t="shared" si="202"/>
        <v>1.8500029697918937E-4</v>
      </c>
      <c r="D1167">
        <f t="shared" si="203"/>
        <v>164.25755196829908</v>
      </c>
      <c r="E1167">
        <f t="shared" si="201"/>
        <v>-0.34173989097018098</v>
      </c>
      <c r="F1167">
        <f t="shared" si="204"/>
        <v>5.3173383520677131E-3</v>
      </c>
      <c r="G1167">
        <f t="shared" si="205"/>
        <v>3.25339977159848E-4</v>
      </c>
      <c r="H1167">
        <f t="shared" si="206"/>
        <v>4.9919983749078653E-3</v>
      </c>
      <c r="I1167">
        <f t="shared" si="207"/>
        <v>2.4920047775082767E-5</v>
      </c>
      <c r="J1167">
        <f t="shared" si="210"/>
        <v>1.5893698508926405E-5</v>
      </c>
      <c r="K1167">
        <f t="shared" si="208"/>
        <v>3.8218953902567381</v>
      </c>
      <c r="L1167">
        <f t="shared" si="209"/>
        <v>239.3431890747641</v>
      </c>
    </row>
    <row r="1168" spans="1:12" x14ac:dyDescent="0.25">
      <c r="A1168" s="1">
        <v>27656</v>
      </c>
      <c r="B1168">
        <v>76.389999000000003</v>
      </c>
      <c r="C1168">
        <f t="shared" si="202"/>
        <v>1.8500029697918937E-4</v>
      </c>
      <c r="D1168">
        <f t="shared" si="203"/>
        <v>164.32753712892131</v>
      </c>
      <c r="E1168">
        <f t="shared" si="201"/>
        <v>-0.33267384193527905</v>
      </c>
      <c r="F1168">
        <f t="shared" si="204"/>
        <v>9.2510493318809228E-3</v>
      </c>
      <c r="G1168">
        <f t="shared" si="205"/>
        <v>3.25339977159848E-4</v>
      </c>
      <c r="H1168">
        <f t="shared" si="206"/>
        <v>8.9257093547210741E-3</v>
      </c>
      <c r="I1168">
        <f t="shared" si="207"/>
        <v>7.9668287484955299E-5</v>
      </c>
      <c r="J1168">
        <f t="shared" si="210"/>
        <v>1.7148111034055101E-5</v>
      </c>
      <c r="K1168">
        <f t="shared" si="208"/>
        <v>2.2449262785497472</v>
      </c>
      <c r="L1168">
        <f t="shared" si="209"/>
        <v>239.52255373288659</v>
      </c>
    </row>
    <row r="1169" spans="1:12" x14ac:dyDescent="0.25">
      <c r="A1169" s="1">
        <v>27659</v>
      </c>
      <c r="B1169">
        <v>75.860000999999997</v>
      </c>
      <c r="C1169">
        <f t="shared" si="202"/>
        <v>1.8500029697918937E-4</v>
      </c>
      <c r="D1169">
        <f t="shared" si="203"/>
        <v>164.3975521080977</v>
      </c>
      <c r="E1169">
        <f t="shared" si="201"/>
        <v>-0.33588250248299256</v>
      </c>
      <c r="F1169">
        <f t="shared" si="204"/>
        <v>-3.0236602507340837E-3</v>
      </c>
      <c r="G1169">
        <f t="shared" si="205"/>
        <v>3.25339977159848E-4</v>
      </c>
      <c r="H1169">
        <f t="shared" si="206"/>
        <v>-3.3490002278939316E-3</v>
      </c>
      <c r="I1169">
        <f t="shared" si="207"/>
        <v>1.1215802526433605E-5</v>
      </c>
      <c r="J1169">
        <f t="shared" si="210"/>
        <v>2.4764520636448032E-5</v>
      </c>
      <c r="K1169">
        <f t="shared" si="208"/>
        <v>4.1576617277876702</v>
      </c>
      <c r="L1169">
        <f t="shared" si="209"/>
        <v>239.70205280753754</v>
      </c>
    </row>
    <row r="1170" spans="1:12" x14ac:dyDescent="0.25">
      <c r="A1170" s="1">
        <v>27660</v>
      </c>
      <c r="B1170">
        <v>75.940002000000007</v>
      </c>
      <c r="C1170">
        <f t="shared" si="202"/>
        <v>1.8500029697918937E-4</v>
      </c>
      <c r="D1170">
        <f t="shared" si="203"/>
        <v>164.46759691853313</v>
      </c>
      <c r="E1170">
        <f t="shared" si="201"/>
        <v>-0.33560974263008037</v>
      </c>
      <c r="F1170">
        <f t="shared" si="204"/>
        <v>4.5776014989162839E-4</v>
      </c>
      <c r="G1170">
        <f t="shared" si="205"/>
        <v>3.25339977159848E-4</v>
      </c>
      <c r="H1170">
        <f t="shared" si="206"/>
        <v>1.3242017273178039E-4</v>
      </c>
      <c r="I1170">
        <f t="shared" si="207"/>
        <v>1.7535102146314553E-8</v>
      </c>
      <c r="J1170">
        <f t="shared" si="210"/>
        <v>2.3230244468125857E-5</v>
      </c>
      <c r="K1170">
        <f t="shared" si="208"/>
        <v>4.4157117908440826</v>
      </c>
      <c r="L1170">
        <f t="shared" si="209"/>
        <v>239.88168639944914</v>
      </c>
    </row>
    <row r="1171" spans="1:12" x14ac:dyDescent="0.25">
      <c r="A1171" s="1">
        <v>27661</v>
      </c>
      <c r="B1171">
        <v>76.430000000000007</v>
      </c>
      <c r="C1171">
        <f t="shared" si="202"/>
        <v>1.8500029697918937E-4</v>
      </c>
      <c r="D1171">
        <f t="shared" si="203"/>
        <v>164.53767157293757</v>
      </c>
      <c r="E1171">
        <f t="shared" si="201"/>
        <v>-0.33300148758369574</v>
      </c>
      <c r="F1171">
        <f t="shared" si="204"/>
        <v>2.7932553433636098E-3</v>
      </c>
      <c r="G1171">
        <f t="shared" si="205"/>
        <v>3.25339977159848E-4</v>
      </c>
      <c r="H1171">
        <f t="shared" si="206"/>
        <v>2.467915366203762E-3</v>
      </c>
      <c r="I1171">
        <f t="shared" si="207"/>
        <v>6.0906062547446485E-6</v>
      </c>
      <c r="J1171">
        <f t="shared" si="210"/>
        <v>2.0561080096769537E-5</v>
      </c>
      <c r="K1171">
        <f t="shared" si="208"/>
        <v>4.3290066836377763</v>
      </c>
      <c r="L1171">
        <f t="shared" si="209"/>
        <v>240.06145460942898</v>
      </c>
    </row>
    <row r="1172" spans="1:12" x14ac:dyDescent="0.25">
      <c r="A1172" s="1">
        <v>27662</v>
      </c>
      <c r="B1172">
        <v>76.099997999999999</v>
      </c>
      <c r="C1172">
        <f t="shared" si="202"/>
        <v>1.8500029697918937E-4</v>
      </c>
      <c r="D1172">
        <f t="shared" si="203"/>
        <v>164.60777608402674</v>
      </c>
      <c r="E1172">
        <f t="shared" si="201"/>
        <v>-0.33506570210886011</v>
      </c>
      <c r="F1172">
        <f t="shared" si="204"/>
        <v>-1.8792142281853774E-3</v>
      </c>
      <c r="G1172">
        <f t="shared" si="205"/>
        <v>3.25339977159848E-4</v>
      </c>
      <c r="H1172">
        <f t="shared" si="206"/>
        <v>-2.2045542053452253E-3</v>
      </c>
      <c r="I1172">
        <f t="shared" si="207"/>
        <v>4.8600592443053175E-6</v>
      </c>
      <c r="J1172">
        <f t="shared" si="210"/>
        <v>1.8963377429686068E-5</v>
      </c>
      <c r="K1172">
        <f t="shared" si="208"/>
        <v>4.3894186454840698</v>
      </c>
      <c r="L1172">
        <f t="shared" si="209"/>
        <v>240.24135753836069</v>
      </c>
    </row>
    <row r="1173" spans="1:12" x14ac:dyDescent="0.25">
      <c r="A1173" s="1">
        <v>27663</v>
      </c>
      <c r="B1173">
        <v>76.139999000000003</v>
      </c>
      <c r="C1173">
        <f t="shared" si="202"/>
        <v>1.8500029697918937E-4</v>
      </c>
      <c r="D1173">
        <f t="shared" si="203"/>
        <v>164.67791046452166</v>
      </c>
      <c r="E1173">
        <f t="shared" si="201"/>
        <v>-0.33502248098817367</v>
      </c>
      <c r="F1173">
        <f t="shared" si="204"/>
        <v>2.2822141766587478E-4</v>
      </c>
      <c r="G1173">
        <f t="shared" si="205"/>
        <v>3.25339977159848E-4</v>
      </c>
      <c r="H1173">
        <f t="shared" si="206"/>
        <v>-9.711855949397322E-5</v>
      </c>
      <c r="I1173">
        <f t="shared" si="207"/>
        <v>9.4320145981844157E-9</v>
      </c>
      <c r="J1173">
        <f t="shared" si="210"/>
        <v>1.7427085689117448E-5</v>
      </c>
      <c r="K1173">
        <f t="shared" si="208"/>
        <v>4.5595333097764037</v>
      </c>
      <c r="L1173">
        <f t="shared" si="209"/>
        <v>240.42139528720296</v>
      </c>
    </row>
    <row r="1174" spans="1:12" x14ac:dyDescent="0.25">
      <c r="A1174" s="1">
        <v>27666</v>
      </c>
      <c r="B1174">
        <v>75.370002999999997</v>
      </c>
      <c r="C1174">
        <f t="shared" si="202"/>
        <v>1.8500029697918937E-4</v>
      </c>
      <c r="D1174">
        <f t="shared" si="203"/>
        <v>164.7480747271488</v>
      </c>
      <c r="E1174">
        <f t="shared" si="201"/>
        <v>-0.33962181550131842</v>
      </c>
      <c r="F1174">
        <f t="shared" si="204"/>
        <v>-4.4143342161657717E-3</v>
      </c>
      <c r="G1174">
        <f t="shared" si="205"/>
        <v>3.25339977159848E-4</v>
      </c>
      <c r="H1174">
        <f t="shared" si="206"/>
        <v>-4.7396741933256195E-3</v>
      </c>
      <c r="I1174">
        <f t="shared" si="207"/>
        <v>2.2464511458876862E-5</v>
      </c>
      <c r="J1174">
        <f t="shared" si="210"/>
        <v>1.5512734648285253E-5</v>
      </c>
      <c r="K1174">
        <f t="shared" si="208"/>
        <v>3.8939193335795084</v>
      </c>
      <c r="L1174">
        <f t="shared" si="209"/>
        <v>240.60156795699032</v>
      </c>
    </row>
    <row r="1175" spans="1:12" x14ac:dyDescent="0.25">
      <c r="A1175" s="1">
        <v>27667</v>
      </c>
      <c r="B1175">
        <v>74.330001999999993</v>
      </c>
      <c r="C1175">
        <f t="shared" si="202"/>
        <v>1.8500029697918937E-4</v>
      </c>
      <c r="D1175">
        <f t="shared" si="203"/>
        <v>164.81826888464002</v>
      </c>
      <c r="E1175">
        <f t="shared" si="201"/>
        <v>-0.34584120386806005</v>
      </c>
      <c r="F1175">
        <f t="shared" si="204"/>
        <v>-6.0343880697621977E-3</v>
      </c>
      <c r="G1175">
        <f t="shared" si="205"/>
        <v>3.25339977159848E-4</v>
      </c>
      <c r="H1175">
        <f t="shared" si="206"/>
        <v>-6.3597280469220455E-3</v>
      </c>
      <c r="I1175">
        <f t="shared" si="207"/>
        <v>4.0446140830806894E-5</v>
      </c>
      <c r="J1175">
        <f t="shared" si="210"/>
        <v>1.6524090356105017E-5</v>
      </c>
      <c r="K1175">
        <f t="shared" si="208"/>
        <v>3.3625532986238631</v>
      </c>
      <c r="L1175">
        <f t="shared" si="209"/>
        <v>240.78187564883299</v>
      </c>
    </row>
    <row r="1176" spans="1:12" x14ac:dyDescent="0.25">
      <c r="A1176" s="1">
        <v>27668</v>
      </c>
      <c r="B1176">
        <v>73.800003000000004</v>
      </c>
      <c r="C1176">
        <f t="shared" si="202"/>
        <v>1.8500029697918937E-4</v>
      </c>
      <c r="D1176">
        <f t="shared" si="203"/>
        <v>164.88849294973261</v>
      </c>
      <c r="E1176">
        <f t="shared" si="201"/>
        <v>-0.34913396917627715</v>
      </c>
      <c r="F1176">
        <f t="shared" si="204"/>
        <v>-3.1077650112381061E-3</v>
      </c>
      <c r="G1176">
        <f t="shared" si="205"/>
        <v>3.25339977159848E-4</v>
      </c>
      <c r="H1176">
        <f t="shared" si="206"/>
        <v>-3.433104988397954E-3</v>
      </c>
      <c r="I1176">
        <f t="shared" si="207"/>
        <v>1.1786209861362916E-5</v>
      </c>
      <c r="J1176">
        <f t="shared" si="210"/>
        <v>1.954693671307536E-5</v>
      </c>
      <c r="K1176">
        <f t="shared" si="208"/>
        <v>4.2009226216536497</v>
      </c>
      <c r="L1176">
        <f t="shared" si="209"/>
        <v>240.96231846391683</v>
      </c>
    </row>
    <row r="1177" spans="1:12" x14ac:dyDescent="0.25">
      <c r="A1177" s="1">
        <v>27669</v>
      </c>
      <c r="B1177">
        <v>74.160004000000001</v>
      </c>
      <c r="C1177">
        <f t="shared" si="202"/>
        <v>1.8500029697918937E-4</v>
      </c>
      <c r="D1177">
        <f t="shared" si="203"/>
        <v>164.95874693516927</v>
      </c>
      <c r="E1177">
        <f t="shared" si="201"/>
        <v>-0.3472056043893752</v>
      </c>
      <c r="F1177">
        <f t="shared" si="204"/>
        <v>2.1133650838809359E-3</v>
      </c>
      <c r="G1177">
        <f t="shared" si="205"/>
        <v>3.25339977159848E-4</v>
      </c>
      <c r="H1177">
        <f t="shared" si="206"/>
        <v>1.7880251067210879E-3</v>
      </c>
      <c r="I1177">
        <f t="shared" si="207"/>
        <v>3.1970337822649578E-6</v>
      </c>
      <c r="J1177">
        <f t="shared" si="210"/>
        <v>1.8760162907739487E-5</v>
      </c>
      <c r="K1177">
        <f t="shared" si="208"/>
        <v>4.4377408825386482</v>
      </c>
      <c r="L1177">
        <f t="shared" si="209"/>
        <v>241.14289650350409</v>
      </c>
    </row>
    <row r="1178" spans="1:12" x14ac:dyDescent="0.25">
      <c r="A1178" s="1">
        <v>27670</v>
      </c>
      <c r="B1178">
        <v>75.5</v>
      </c>
      <c r="C1178">
        <f t="shared" si="202"/>
        <v>1.8500029697918937E-4</v>
      </c>
      <c r="D1178">
        <f t="shared" si="203"/>
        <v>165.0290308536982</v>
      </c>
      <c r="E1178">
        <f t="shared" si="201"/>
        <v>-0.33961339761833576</v>
      </c>
      <c r="F1178">
        <f t="shared" si="204"/>
        <v>7.7772070680188765E-3</v>
      </c>
      <c r="G1178">
        <f t="shared" si="205"/>
        <v>3.25339977159848E-4</v>
      </c>
      <c r="H1178">
        <f t="shared" si="206"/>
        <v>7.4518670908590287E-3</v>
      </c>
      <c r="I1178">
        <f t="shared" si="207"/>
        <v>5.5530323139827801E-5</v>
      </c>
      <c r="J1178">
        <f t="shared" si="210"/>
        <v>1.7052123285526826E-5</v>
      </c>
      <c r="K1178">
        <f t="shared" si="208"/>
        <v>2.9424269282698603</v>
      </c>
      <c r="L1178">
        <f t="shared" si="209"/>
        <v>241.32360986893229</v>
      </c>
    </row>
    <row r="1179" spans="1:12" x14ac:dyDescent="0.25">
      <c r="A1179" s="1">
        <v>27673</v>
      </c>
      <c r="B1179">
        <v>76.029999000000004</v>
      </c>
      <c r="C1179">
        <f t="shared" si="202"/>
        <v>1.8500029697918937E-4</v>
      </c>
      <c r="D1179">
        <f t="shared" si="203"/>
        <v>165.09934471807296</v>
      </c>
      <c r="E1179">
        <f t="shared" si="201"/>
        <v>-0.33676036476989579</v>
      </c>
      <c r="F1179">
        <f t="shared" si="204"/>
        <v>3.0380331454189502E-3</v>
      </c>
      <c r="G1179">
        <f t="shared" si="205"/>
        <v>3.25339977159848E-4</v>
      </c>
      <c r="H1179">
        <f t="shared" si="206"/>
        <v>2.7126931682591024E-3</v>
      </c>
      <c r="I1179">
        <f t="shared" si="207"/>
        <v>7.3587042251196069E-6</v>
      </c>
      <c r="J1179">
        <f t="shared" si="210"/>
        <v>2.180406354459455E-5</v>
      </c>
      <c r="K1179">
        <f t="shared" si="208"/>
        <v>4.2790224036345235</v>
      </c>
      <c r="L1179">
        <f t="shared" si="209"/>
        <v>241.5044586616151</v>
      </c>
    </row>
    <row r="1180" spans="1:12" x14ac:dyDescent="0.25">
      <c r="A1180" s="1">
        <v>27674</v>
      </c>
      <c r="B1180">
        <v>75.879997000000003</v>
      </c>
      <c r="C1180">
        <f t="shared" si="202"/>
        <v>1.8500029697918937E-4</v>
      </c>
      <c r="D1180">
        <f t="shared" si="203"/>
        <v>165.16968854105255</v>
      </c>
      <c r="E1180">
        <f t="shared" si="201"/>
        <v>-0.33780304479517209</v>
      </c>
      <c r="F1180">
        <f t="shared" si="204"/>
        <v>-8.5767972829686734E-4</v>
      </c>
      <c r="G1180">
        <f t="shared" si="205"/>
        <v>3.25339977159848E-4</v>
      </c>
      <c r="H1180">
        <f t="shared" si="206"/>
        <v>-1.1830197054567154E-3</v>
      </c>
      <c r="I1180">
        <f t="shared" si="207"/>
        <v>1.3995356234988936E-6</v>
      </c>
      <c r="J1180">
        <f t="shared" si="210"/>
        <v>2.019562274508164E-5</v>
      </c>
      <c r="K1180">
        <f t="shared" si="208"/>
        <v>4.451434323933964</v>
      </c>
      <c r="L1180">
        <f t="shared" si="209"/>
        <v>241.68544298304201</v>
      </c>
    </row>
    <row r="1181" spans="1:12" x14ac:dyDescent="0.25">
      <c r="A1181" s="1">
        <v>27675</v>
      </c>
      <c r="B1181">
        <v>76.610000999999997</v>
      </c>
      <c r="C1181">
        <f t="shared" si="202"/>
        <v>1.8500029697918937E-4</v>
      </c>
      <c r="D1181">
        <f t="shared" si="203"/>
        <v>165.24006233540146</v>
      </c>
      <c r="E1181">
        <f t="shared" si="201"/>
        <v>-0.33382988212988551</v>
      </c>
      <c r="F1181">
        <f t="shared" si="204"/>
        <v>4.1581629622655658E-3</v>
      </c>
      <c r="G1181">
        <f t="shared" si="205"/>
        <v>3.25339977159848E-4</v>
      </c>
      <c r="H1181">
        <f t="shared" si="206"/>
        <v>3.832822985105718E-3</v>
      </c>
      <c r="I1181">
        <f t="shared" si="207"/>
        <v>1.4690532035154707E-5</v>
      </c>
      <c r="J1181">
        <f t="shared" si="210"/>
        <v>1.8086393533199682E-5</v>
      </c>
      <c r="K1181">
        <f t="shared" si="208"/>
        <v>4.1351156882980176</v>
      </c>
      <c r="L1181">
        <f t="shared" si="209"/>
        <v>241.86656293477913</v>
      </c>
    </row>
    <row r="1182" spans="1:12" x14ac:dyDescent="0.25">
      <c r="A1182" s="1">
        <v>27676</v>
      </c>
      <c r="B1182">
        <v>76.870002999999997</v>
      </c>
      <c r="C1182">
        <f t="shared" si="202"/>
        <v>1.8500029697918937E-4</v>
      </c>
      <c r="D1182">
        <f t="shared" si="203"/>
        <v>165.31046611388953</v>
      </c>
      <c r="E1182">
        <f t="shared" si="201"/>
        <v>-0.33254345241699368</v>
      </c>
      <c r="F1182">
        <f t="shared" si="204"/>
        <v>1.4714300098708222E-3</v>
      </c>
      <c r="G1182">
        <f t="shared" si="205"/>
        <v>3.25339977159848E-4</v>
      </c>
      <c r="H1182">
        <f t="shared" si="206"/>
        <v>1.1460900327109741E-3</v>
      </c>
      <c r="I1182">
        <f t="shared" si="207"/>
        <v>1.3135223630794417E-6</v>
      </c>
      <c r="J1182">
        <f t="shared" si="210"/>
        <v>1.783599688153085E-5</v>
      </c>
      <c r="K1182">
        <f t="shared" si="208"/>
        <v>4.511385159698392</v>
      </c>
      <c r="L1182">
        <f t="shared" si="209"/>
        <v>242.04781861846794</v>
      </c>
    </row>
    <row r="1183" spans="1:12" x14ac:dyDescent="0.25">
      <c r="A1183" s="1">
        <v>27677</v>
      </c>
      <c r="B1183">
        <v>76.959998999999996</v>
      </c>
      <c r="C1183">
        <f t="shared" si="202"/>
        <v>1.8500029697918937E-4</v>
      </c>
      <c r="D1183">
        <f t="shared" si="203"/>
        <v>165.38089988929215</v>
      </c>
      <c r="E1183">
        <f t="shared" si="201"/>
        <v>-0.33222029734578284</v>
      </c>
      <c r="F1183">
        <f t="shared" si="204"/>
        <v>5.0815536819026619E-4</v>
      </c>
      <c r="G1183">
        <f t="shared" si="205"/>
        <v>3.25339977159848E-4</v>
      </c>
      <c r="H1183">
        <f t="shared" si="206"/>
        <v>1.8281539103041819E-4</v>
      </c>
      <c r="I1183">
        <f t="shared" si="207"/>
        <v>3.3421467197604705E-8</v>
      </c>
      <c r="J1183">
        <f t="shared" si="210"/>
        <v>1.6023823671572817E-5</v>
      </c>
      <c r="K1183">
        <f t="shared" si="208"/>
        <v>4.6007355805954937</v>
      </c>
      <c r="L1183">
        <f t="shared" si="209"/>
        <v>242.22921013582686</v>
      </c>
    </row>
    <row r="1184" spans="1:12" x14ac:dyDescent="0.25">
      <c r="A1184" s="1">
        <v>27680</v>
      </c>
      <c r="B1184">
        <v>77.699996999999996</v>
      </c>
      <c r="C1184">
        <f t="shared" si="202"/>
        <v>1.8500029697918937E-4</v>
      </c>
      <c r="D1184">
        <f t="shared" si="203"/>
        <v>165.45136367439005</v>
      </c>
      <c r="E1184">
        <f t="shared" si="201"/>
        <v>-0.32824934899661162</v>
      </c>
      <c r="F1184">
        <f t="shared" si="204"/>
        <v>4.1559486461502093E-3</v>
      </c>
      <c r="G1184">
        <f t="shared" si="205"/>
        <v>3.25339977159848E-4</v>
      </c>
      <c r="H1184">
        <f t="shared" si="206"/>
        <v>3.8306086689903615E-3</v>
      </c>
      <c r="I1184">
        <f t="shared" si="207"/>
        <v>1.4673562774944108E-5</v>
      </c>
      <c r="J1184">
        <f t="shared" si="210"/>
        <v>1.4295086875898766E-5</v>
      </c>
      <c r="K1184">
        <f t="shared" si="208"/>
        <v>4.1456208229372375</v>
      </c>
      <c r="L1184">
        <f t="shared" si="209"/>
        <v>242.41073758864994</v>
      </c>
    </row>
    <row r="1185" spans="1:12" x14ac:dyDescent="0.25">
      <c r="A1185" s="1">
        <v>27681</v>
      </c>
      <c r="B1185">
        <v>78.190002000000007</v>
      </c>
      <c r="C1185">
        <f t="shared" si="202"/>
        <v>1.8500029697918937E-4</v>
      </c>
      <c r="D1185">
        <f t="shared" si="203"/>
        <v>165.52185748196948</v>
      </c>
      <c r="E1185">
        <f t="shared" si="201"/>
        <v>-0.32570412708781604</v>
      </c>
      <c r="F1185">
        <f t="shared" si="204"/>
        <v>2.7302222057750125E-3</v>
      </c>
      <c r="G1185">
        <f t="shared" si="205"/>
        <v>3.25339977159848E-4</v>
      </c>
      <c r="H1185">
        <f t="shared" si="206"/>
        <v>2.4048822286151647E-3</v>
      </c>
      <c r="I1185">
        <f t="shared" si="207"/>
        <v>5.7834585335090414E-6</v>
      </c>
      <c r="J1185">
        <f t="shared" si="210"/>
        <v>1.453643160269997E-5</v>
      </c>
      <c r="K1185">
        <f t="shared" si="208"/>
        <v>4.4515579457872922</v>
      </c>
      <c r="L1185">
        <f t="shared" si="209"/>
        <v>242.59240107880768</v>
      </c>
    </row>
    <row r="1186" spans="1:12" x14ac:dyDescent="0.25">
      <c r="A1186" s="1">
        <v>27682</v>
      </c>
      <c r="B1186">
        <v>78.199996999999996</v>
      </c>
      <c r="C1186">
        <f t="shared" si="202"/>
        <v>1.8500029697918937E-4</v>
      </c>
      <c r="D1186">
        <f t="shared" si="203"/>
        <v>165.59238132482207</v>
      </c>
      <c r="E1186">
        <f t="shared" si="201"/>
        <v>-0.32583361522442322</v>
      </c>
      <c r="F1186">
        <f t="shared" si="204"/>
        <v>5.5512160371806729E-5</v>
      </c>
      <c r="G1186">
        <f t="shared" si="205"/>
        <v>3.25339977159848E-4</v>
      </c>
      <c r="H1186">
        <f t="shared" si="206"/>
        <v>-2.6982781678804127E-4</v>
      </c>
      <c r="I1186">
        <f t="shared" si="207"/>
        <v>7.2807050712600766E-8</v>
      </c>
      <c r="J1186">
        <f t="shared" si="210"/>
        <v>1.3686745446378871E-5</v>
      </c>
      <c r="K1186">
        <f t="shared" si="208"/>
        <v>4.6779430414352055</v>
      </c>
      <c r="L1186">
        <f t="shared" si="209"/>
        <v>242.77420070824701</v>
      </c>
    </row>
    <row r="1187" spans="1:12" x14ac:dyDescent="0.25">
      <c r="A1187" s="1">
        <v>27683</v>
      </c>
      <c r="B1187">
        <v>78.220000999999996</v>
      </c>
      <c r="C1187">
        <f t="shared" si="202"/>
        <v>1.8500029697918937E-4</v>
      </c>
      <c r="D1187">
        <f t="shared" si="203"/>
        <v>165.66293521574499</v>
      </c>
      <c r="E1187">
        <f t="shared" si="201"/>
        <v>-0.3259075347520064</v>
      </c>
      <c r="F1187">
        <f t="shared" si="204"/>
        <v>1.1108076939581046E-4</v>
      </c>
      <c r="G1187">
        <f t="shared" si="205"/>
        <v>3.25339977159848E-4</v>
      </c>
      <c r="H1187">
        <f t="shared" si="206"/>
        <v>-2.1425920776403754E-4</v>
      </c>
      <c r="I1187">
        <f t="shared" si="207"/>
        <v>4.5907008111673E-8</v>
      </c>
      <c r="J1187">
        <f t="shared" si="210"/>
        <v>1.2267074256256358E-5</v>
      </c>
      <c r="K1187">
        <f t="shared" si="208"/>
        <v>4.7334862066976005</v>
      </c>
      <c r="L1187">
        <f t="shared" si="209"/>
        <v>242.95613657899113</v>
      </c>
    </row>
    <row r="1188" spans="1:12" x14ac:dyDescent="0.25">
      <c r="A1188" s="1">
        <v>27684</v>
      </c>
      <c r="B1188">
        <v>77.629997000000003</v>
      </c>
      <c r="C1188">
        <f t="shared" si="202"/>
        <v>1.8500029697918937E-4</v>
      </c>
      <c r="D1188">
        <f t="shared" si="203"/>
        <v>165.73351916754078</v>
      </c>
      <c r="E1188">
        <f t="shared" si="201"/>
        <v>-0.32938078283714578</v>
      </c>
      <c r="F1188">
        <f t="shared" si="204"/>
        <v>-3.2882477881599481E-3</v>
      </c>
      <c r="G1188">
        <f t="shared" si="205"/>
        <v>3.25339977159848E-4</v>
      </c>
      <c r="H1188">
        <f t="shared" si="206"/>
        <v>-3.613587765319796E-3</v>
      </c>
      <c r="I1188">
        <f t="shared" si="207"/>
        <v>1.3058016537668917E-5</v>
      </c>
      <c r="J1188">
        <f t="shared" si="210"/>
        <v>1.1029088925164791E-5</v>
      </c>
      <c r="K1188">
        <f t="shared" si="208"/>
        <v>4.1965678865916241</v>
      </c>
      <c r="L1188">
        <f t="shared" si="209"/>
        <v>243.13820879313982</v>
      </c>
    </row>
    <row r="1189" spans="1:12" x14ac:dyDescent="0.25">
      <c r="A1189" s="1">
        <v>27687</v>
      </c>
      <c r="B1189">
        <v>78.129997000000003</v>
      </c>
      <c r="C1189">
        <f t="shared" si="202"/>
        <v>1.8500029697918937E-4</v>
      </c>
      <c r="D1189">
        <f t="shared" si="203"/>
        <v>165.80413319301749</v>
      </c>
      <c r="E1189">
        <f t="shared" si="201"/>
        <v>-0.32677754488055943</v>
      </c>
      <c r="F1189">
        <f t="shared" si="204"/>
        <v>2.7882382535653338E-3</v>
      </c>
      <c r="G1189">
        <f t="shared" si="205"/>
        <v>3.25339977159848E-4</v>
      </c>
      <c r="H1189">
        <f t="shared" si="206"/>
        <v>2.462898276405486E-3</v>
      </c>
      <c r="I1189">
        <f t="shared" si="207"/>
        <v>6.0658679199211136E-6</v>
      </c>
      <c r="J1189">
        <f t="shared" si="210"/>
        <v>1.1503228855990572E-5</v>
      </c>
      <c r="K1189">
        <f t="shared" si="208"/>
        <v>4.5038435025926722</v>
      </c>
      <c r="L1189">
        <f t="shared" si="209"/>
        <v>243.32041745286909</v>
      </c>
    </row>
    <row r="1190" spans="1:12" x14ac:dyDescent="0.25">
      <c r="A1190" s="1">
        <v>27688</v>
      </c>
      <c r="B1190">
        <v>78.430000000000007</v>
      </c>
      <c r="C1190">
        <f t="shared" si="202"/>
        <v>1.8500029697918937E-4</v>
      </c>
      <c r="D1190">
        <f t="shared" si="203"/>
        <v>165.87477730498856</v>
      </c>
      <c r="E1190">
        <f t="shared" si="201"/>
        <v>-0.32529813780118344</v>
      </c>
      <c r="F1190">
        <f t="shared" si="204"/>
        <v>1.6644073763554257E-3</v>
      </c>
      <c r="G1190">
        <f t="shared" si="205"/>
        <v>3.25339977159848E-4</v>
      </c>
      <c r="H1190">
        <f t="shared" si="206"/>
        <v>1.3390673991955776E-3</v>
      </c>
      <c r="I1190">
        <f t="shared" si="207"/>
        <v>1.7931014995884085E-6</v>
      </c>
      <c r="J1190">
        <f t="shared" si="210"/>
        <v>1.1082234320131816E-5</v>
      </c>
      <c r="K1190">
        <f t="shared" si="208"/>
        <v>4.705245269635804</v>
      </c>
      <c r="L1190">
        <f t="shared" si="209"/>
        <v>243.50276266043221</v>
      </c>
    </row>
    <row r="1191" spans="1:12" x14ac:dyDescent="0.25">
      <c r="A1191" s="1">
        <v>27689</v>
      </c>
      <c r="B1191">
        <v>78.910004000000001</v>
      </c>
      <c r="C1191">
        <f t="shared" si="202"/>
        <v>1.8500029697918937E-4</v>
      </c>
      <c r="D1191">
        <f t="shared" si="203"/>
        <v>165.94545151627298</v>
      </c>
      <c r="E1191">
        <f t="shared" si="201"/>
        <v>-0.32283328771148523</v>
      </c>
      <c r="F1191">
        <f t="shared" si="204"/>
        <v>2.6498503866771994E-3</v>
      </c>
      <c r="G1191">
        <f t="shared" si="205"/>
        <v>3.25339977159848E-4</v>
      </c>
      <c r="H1191">
        <f t="shared" si="206"/>
        <v>2.3245104095173516E-3</v>
      </c>
      <c r="I1191">
        <f t="shared" si="207"/>
        <v>5.4033486439545256E-6</v>
      </c>
      <c r="J1191">
        <f t="shared" si="210"/>
        <v>1.0206803266938913E-5</v>
      </c>
      <c r="K1191">
        <f t="shared" si="208"/>
        <v>4.5625960188581836</v>
      </c>
      <c r="L1191">
        <f t="shared" si="209"/>
        <v>243.68524451815838</v>
      </c>
    </row>
    <row r="1192" spans="1:12" x14ac:dyDescent="0.25">
      <c r="A1192" s="1">
        <v>27690</v>
      </c>
      <c r="B1192">
        <v>78.059997999999993</v>
      </c>
      <c r="C1192">
        <f t="shared" si="202"/>
        <v>1.8500029697918937E-4</v>
      </c>
      <c r="D1192">
        <f t="shared" si="203"/>
        <v>166.0161558396951</v>
      </c>
      <c r="E1192">
        <f t="shared" si="201"/>
        <v>-0.32772181758719898</v>
      </c>
      <c r="F1192">
        <f t="shared" si="204"/>
        <v>-4.7035295787347664E-3</v>
      </c>
      <c r="G1192">
        <f t="shared" si="205"/>
        <v>3.25339977159848E-4</v>
      </c>
      <c r="H1192">
        <f t="shared" si="206"/>
        <v>-5.0288695558946142E-3</v>
      </c>
      <c r="I1192">
        <f t="shared" si="207"/>
        <v>2.5289529010203696E-5</v>
      </c>
      <c r="J1192">
        <f t="shared" si="210"/>
        <v>9.8756850264693984E-6</v>
      </c>
      <c r="K1192">
        <f t="shared" si="208"/>
        <v>3.5633852457855841</v>
      </c>
      <c r="L1192">
        <f t="shared" si="209"/>
        <v>243.86786312845373</v>
      </c>
    </row>
    <row r="1193" spans="1:12" x14ac:dyDescent="0.25">
      <c r="A1193" s="1">
        <v>27691</v>
      </c>
      <c r="B1193">
        <v>78.620002999999997</v>
      </c>
      <c r="C1193">
        <f t="shared" si="202"/>
        <v>1.8500029697918937E-4</v>
      </c>
      <c r="D1193">
        <f t="shared" si="203"/>
        <v>166.08689028808485</v>
      </c>
      <c r="E1193">
        <f t="shared" si="201"/>
        <v>-0.32480229764623303</v>
      </c>
      <c r="F1193">
        <f t="shared" si="204"/>
        <v>3.1045202379453851E-3</v>
      </c>
      <c r="G1193">
        <f t="shared" si="205"/>
        <v>3.25339977159848E-4</v>
      </c>
      <c r="H1193">
        <f t="shared" si="206"/>
        <v>2.7791802607855373E-3</v>
      </c>
      <c r="I1193">
        <f t="shared" si="207"/>
        <v>7.7238429219399675E-6</v>
      </c>
      <c r="J1193">
        <f t="shared" si="210"/>
        <v>1.1957896410088388E-5</v>
      </c>
      <c r="K1193">
        <f t="shared" si="208"/>
        <v>4.4251608858331837</v>
      </c>
      <c r="L1193">
        <f t="shared" si="209"/>
        <v>244.05061859380095</v>
      </c>
    </row>
    <row r="1194" spans="1:12" x14ac:dyDescent="0.25">
      <c r="A1194" s="1">
        <v>27694</v>
      </c>
      <c r="B1194">
        <v>78.290001000000004</v>
      </c>
      <c r="C1194">
        <f t="shared" si="202"/>
        <v>1.8500029697918937E-4</v>
      </c>
      <c r="D1194">
        <f t="shared" si="203"/>
        <v>166.15765487427754</v>
      </c>
      <c r="E1194">
        <f t="shared" si="201"/>
        <v>-0.32681405538722341</v>
      </c>
      <c r="F1194">
        <f t="shared" si="204"/>
        <v>-1.8267574440113954E-3</v>
      </c>
      <c r="G1194">
        <f t="shared" si="205"/>
        <v>3.25339977159848E-4</v>
      </c>
      <c r="H1194">
        <f t="shared" si="206"/>
        <v>-2.1520974211712432E-3</v>
      </c>
      <c r="I1194">
        <f t="shared" si="207"/>
        <v>4.6315233102119155E-6</v>
      </c>
      <c r="J1194">
        <f t="shared" si="210"/>
        <v>1.1675299607426704E-5</v>
      </c>
      <c r="K1194">
        <f t="shared" si="208"/>
        <v>4.5617319270289212</v>
      </c>
      <c r="L1194">
        <f t="shared" si="209"/>
        <v>244.23351101676013</v>
      </c>
    </row>
    <row r="1195" spans="1:12" x14ac:dyDescent="0.25">
      <c r="A1195" s="1">
        <v>27695</v>
      </c>
      <c r="B1195">
        <v>78.730002999999996</v>
      </c>
      <c r="C1195">
        <f t="shared" si="202"/>
        <v>1.8500029697918937E-4</v>
      </c>
      <c r="D1195">
        <f t="shared" si="203"/>
        <v>166.22844961111394</v>
      </c>
      <c r="E1195">
        <f t="shared" si="201"/>
        <v>-0.32456508630539616</v>
      </c>
      <c r="F1195">
        <f t="shared" si="204"/>
        <v>2.4339693788066885E-3</v>
      </c>
      <c r="G1195">
        <f t="shared" si="205"/>
        <v>3.25339977159848E-4</v>
      </c>
      <c r="H1195">
        <f t="shared" si="206"/>
        <v>2.1086294016468407E-3</v>
      </c>
      <c r="I1195">
        <f t="shared" si="207"/>
        <v>4.4463179534895134E-6</v>
      </c>
      <c r="J1195">
        <f t="shared" si="210"/>
        <v>1.1060937758257222E-5</v>
      </c>
      <c r="K1195">
        <f t="shared" si="208"/>
        <v>4.5861149480761156</v>
      </c>
      <c r="L1195">
        <f t="shared" si="209"/>
        <v>244.41654049996757</v>
      </c>
    </row>
    <row r="1196" spans="1:12" x14ac:dyDescent="0.25">
      <c r="A1196" s="1">
        <v>27696</v>
      </c>
      <c r="B1196">
        <v>77.580001999999993</v>
      </c>
      <c r="C1196">
        <f t="shared" si="202"/>
        <v>1.8500029697918937E-4</v>
      </c>
      <c r="D1196">
        <f t="shared" si="203"/>
        <v>166.29927451144039</v>
      </c>
      <c r="E1196">
        <f t="shared" si="201"/>
        <v>-0.33114056813306902</v>
      </c>
      <c r="F1196">
        <f t="shared" si="204"/>
        <v>-6.3904815306938811E-3</v>
      </c>
      <c r="G1196">
        <f t="shared" si="205"/>
        <v>3.25339977159848E-4</v>
      </c>
      <c r="H1196">
        <f t="shared" si="206"/>
        <v>-6.715821507853729E-3</v>
      </c>
      <c r="I1196">
        <f t="shared" si="207"/>
        <v>4.5102258525350734E-5</v>
      </c>
      <c r="J1196">
        <f t="shared" si="210"/>
        <v>1.0504513457821413E-5</v>
      </c>
      <c r="K1196">
        <f t="shared" si="208"/>
        <v>2.6661104506857729</v>
      </c>
      <c r="L1196">
        <f t="shared" si="209"/>
        <v>244.59970714613675</v>
      </c>
    </row>
    <row r="1197" spans="1:12" x14ac:dyDescent="0.25">
      <c r="A1197" s="1">
        <v>27697</v>
      </c>
      <c r="B1197">
        <v>77.449996999999996</v>
      </c>
      <c r="C1197">
        <f t="shared" si="202"/>
        <v>1.8500029697918937E-4</v>
      </c>
      <c r="D1197">
        <f t="shared" si="203"/>
        <v>166.3701295881086</v>
      </c>
      <c r="E1197">
        <f t="shared" si="201"/>
        <v>-0.33205394961715573</v>
      </c>
      <c r="F1197">
        <f t="shared" si="204"/>
        <v>-7.2838118710771838E-4</v>
      </c>
      <c r="G1197">
        <f t="shared" si="205"/>
        <v>3.25339977159848E-4</v>
      </c>
      <c r="H1197">
        <f t="shared" si="206"/>
        <v>-1.0537211642675664E-3</v>
      </c>
      <c r="I1197">
        <f t="shared" si="207"/>
        <v>1.1103282920253957E-6</v>
      </c>
      <c r="J1197">
        <f t="shared" si="210"/>
        <v>1.4866280521453512E-5</v>
      </c>
      <c r="K1197">
        <f t="shared" si="208"/>
        <v>4.601925097971999</v>
      </c>
      <c r="L1197">
        <f t="shared" si="209"/>
        <v>244.78301105805807</v>
      </c>
    </row>
    <row r="1198" spans="1:12" x14ac:dyDescent="0.25">
      <c r="A1198" s="1">
        <v>27698</v>
      </c>
      <c r="B1198">
        <v>76.989998</v>
      </c>
      <c r="C1198">
        <f t="shared" si="202"/>
        <v>1.8500029697918937E-4</v>
      </c>
      <c r="D1198">
        <f t="shared" si="203"/>
        <v>166.44101485397579</v>
      </c>
      <c r="E1198">
        <f t="shared" si="201"/>
        <v>-0.33482604684001038</v>
      </c>
      <c r="F1198">
        <f t="shared" si="204"/>
        <v>-2.5870969258752208E-3</v>
      </c>
      <c r="G1198">
        <f t="shared" si="205"/>
        <v>3.25339977159848E-4</v>
      </c>
      <c r="H1198">
        <f t="shared" si="206"/>
        <v>-2.9124369030350686E-3</v>
      </c>
      <c r="I1198">
        <f t="shared" si="207"/>
        <v>8.4822887141605022E-6</v>
      </c>
      <c r="J1198">
        <f t="shared" si="210"/>
        <v>1.3416652330053822E-5</v>
      </c>
      <c r="K1198">
        <f t="shared" si="208"/>
        <v>4.3744579462619528</v>
      </c>
      <c r="L1198">
        <f t="shared" si="209"/>
        <v>244.96645233859897</v>
      </c>
    </row>
    <row r="1199" spans="1:12" x14ac:dyDescent="0.25">
      <c r="A1199" s="1">
        <v>27701</v>
      </c>
      <c r="B1199">
        <v>76.620002999999997</v>
      </c>
      <c r="C1199">
        <f t="shared" si="202"/>
        <v>1.8500029697918937E-4</v>
      </c>
      <c r="D1199">
        <f t="shared" si="203"/>
        <v>166.51193032190466</v>
      </c>
      <c r="E1199">
        <f t="shared" si="201"/>
        <v>-0.33710319083254525</v>
      </c>
      <c r="F1199">
        <f t="shared" si="204"/>
        <v>-2.0921436955558814E-3</v>
      </c>
      <c r="G1199">
        <f t="shared" si="205"/>
        <v>3.25339977159848E-4</v>
      </c>
      <c r="H1199">
        <f t="shared" si="206"/>
        <v>-2.4174836727157293E-3</v>
      </c>
      <c r="I1199">
        <f t="shared" si="207"/>
        <v>5.8442273078471311E-6</v>
      </c>
      <c r="J1199">
        <f t="shared" si="210"/>
        <v>1.3034471356696775E-5</v>
      </c>
      <c r="K1199">
        <f t="shared" si="208"/>
        <v>4.4808344815762684</v>
      </c>
      <c r="L1199">
        <f t="shared" si="209"/>
        <v>245.15003109070383</v>
      </c>
    </row>
    <row r="1200" spans="1:12" x14ac:dyDescent="0.25">
      <c r="A1200" s="1">
        <v>27702</v>
      </c>
      <c r="B1200">
        <v>76.860000999999997</v>
      </c>
      <c r="C1200">
        <f t="shared" si="202"/>
        <v>1.8500029697918937E-4</v>
      </c>
      <c r="D1200">
        <f t="shared" si="203"/>
        <v>166.58287600476339</v>
      </c>
      <c r="E1200">
        <f t="shared" si="201"/>
        <v>-0.3359299700022742</v>
      </c>
      <c r="F1200">
        <f t="shared" si="204"/>
        <v>1.3582211272504807E-3</v>
      </c>
      <c r="G1200">
        <f t="shared" si="205"/>
        <v>3.25339977159848E-4</v>
      </c>
      <c r="H1200">
        <f t="shared" si="206"/>
        <v>1.0328811500906327E-3</v>
      </c>
      <c r="I1200">
        <f t="shared" si="207"/>
        <v>1.0668434702125481E-6</v>
      </c>
      <c r="J1200">
        <f t="shared" si="210"/>
        <v>1.2387637166164435E-5</v>
      </c>
      <c r="K1200">
        <f t="shared" si="208"/>
        <v>4.6874064458931324</v>
      </c>
      <c r="L1200">
        <f t="shared" si="209"/>
        <v>245.33374741739473</v>
      </c>
    </row>
    <row r="1201" spans="1:12" x14ac:dyDescent="0.25">
      <c r="A1201" s="1">
        <v>27703</v>
      </c>
      <c r="B1201">
        <v>77.300003000000004</v>
      </c>
      <c r="C1201">
        <f t="shared" si="202"/>
        <v>1.8500029697918937E-4</v>
      </c>
      <c r="D1201">
        <f t="shared" si="203"/>
        <v>166.65385191542569</v>
      </c>
      <c r="E1201">
        <f t="shared" si="201"/>
        <v>-0.33363584530482426</v>
      </c>
      <c r="F1201">
        <f t="shared" si="204"/>
        <v>2.4791249944289273E-3</v>
      </c>
      <c r="G1201">
        <f t="shared" si="205"/>
        <v>3.25339977159848E-4</v>
      </c>
      <c r="H1201">
        <f t="shared" si="206"/>
        <v>2.1537850172690795E-3</v>
      </c>
      <c r="I1201">
        <f t="shared" si="207"/>
        <v>4.6387899006127688E-6</v>
      </c>
      <c r="J1201">
        <f t="shared" si="210"/>
        <v>1.1255634222419091E-5</v>
      </c>
      <c r="K1201">
        <f t="shared" si="208"/>
        <v>4.5723170957693675</v>
      </c>
      <c r="L1201">
        <f t="shared" si="209"/>
        <v>245.51760142177037</v>
      </c>
    </row>
    <row r="1202" spans="1:12" x14ac:dyDescent="0.25">
      <c r="A1202" s="1">
        <v>27704</v>
      </c>
      <c r="B1202">
        <v>77.389999000000003</v>
      </c>
      <c r="C1202">
        <f t="shared" si="202"/>
        <v>1.8500029697918937E-4</v>
      </c>
      <c r="D1202">
        <f t="shared" si="203"/>
        <v>166.72485806677065</v>
      </c>
      <c r="E1202">
        <f t="shared" si="201"/>
        <v>-0.3333155153270897</v>
      </c>
      <c r="F1202">
        <f t="shared" si="204"/>
        <v>5.0533027471355574E-4</v>
      </c>
      <c r="G1202">
        <f t="shared" si="205"/>
        <v>3.25339977159848E-4</v>
      </c>
      <c r="H1202">
        <f t="shared" si="206"/>
        <v>1.7999029755370774E-4</v>
      </c>
      <c r="I1202">
        <f t="shared" si="207"/>
        <v>3.2396507213472248E-8</v>
      </c>
      <c r="J1202">
        <f t="shared" si="210"/>
        <v>1.0696793932440031E-5</v>
      </c>
      <c r="K1202">
        <f t="shared" si="208"/>
        <v>4.8023304045205517</v>
      </c>
      <c r="L1202">
        <f t="shared" si="209"/>
        <v>245.70159320700688</v>
      </c>
    </row>
    <row r="1203" spans="1:12" x14ac:dyDescent="0.25">
      <c r="A1203" s="1">
        <v>27705</v>
      </c>
      <c r="B1203">
        <v>77.209998999999996</v>
      </c>
      <c r="C1203">
        <f t="shared" si="202"/>
        <v>1.8500029697918937E-4</v>
      </c>
      <c r="D1203">
        <f t="shared" si="203"/>
        <v>166.79589447168294</v>
      </c>
      <c r="E1203">
        <f t="shared" si="201"/>
        <v>-0.33451180984240336</v>
      </c>
      <c r="F1203">
        <f t="shared" si="204"/>
        <v>-1.0112942183342355E-3</v>
      </c>
      <c r="G1203">
        <f t="shared" si="205"/>
        <v>3.25339977159848E-4</v>
      </c>
      <c r="H1203">
        <f t="shared" si="206"/>
        <v>-1.3366341954940836E-3</v>
      </c>
      <c r="I1203">
        <f t="shared" si="207"/>
        <v>1.7865909725641159E-6</v>
      </c>
      <c r="J1203">
        <f t="shared" si="210"/>
        <v>9.6617050448385104E-6</v>
      </c>
      <c r="K1203">
        <f t="shared" si="208"/>
        <v>4.7622743430344805</v>
      </c>
      <c r="L1203">
        <f t="shared" si="209"/>
        <v>245.88572287635756</v>
      </c>
    </row>
    <row r="1204" spans="1:12" x14ac:dyDescent="0.25">
      <c r="A1204" s="1">
        <v>27708</v>
      </c>
      <c r="B1204">
        <v>77.459998999999996</v>
      </c>
      <c r="C1204">
        <f t="shared" si="202"/>
        <v>1.8500029697918937E-4</v>
      </c>
      <c r="D1204">
        <f t="shared" si="203"/>
        <v>166.86696114305269</v>
      </c>
      <c r="E1204">
        <f t="shared" si="201"/>
        <v>-0.33329286992561169</v>
      </c>
      <c r="F1204">
        <f t="shared" si="204"/>
        <v>1.4039402137706603E-3</v>
      </c>
      <c r="G1204">
        <f t="shared" si="205"/>
        <v>3.25339977159848E-4</v>
      </c>
      <c r="H1204">
        <f t="shared" si="206"/>
        <v>1.0786002366108122E-3</v>
      </c>
      <c r="I1204">
        <f t="shared" si="207"/>
        <v>1.1633784704169001E-6</v>
      </c>
      <c r="J1204">
        <f t="shared" si="210"/>
        <v>8.9705018020928953E-6</v>
      </c>
      <c r="K1204">
        <f t="shared" si="208"/>
        <v>4.8270012667113749</v>
      </c>
      <c r="L1204">
        <f t="shared" si="209"/>
        <v>246.06999053315369</v>
      </c>
    </row>
    <row r="1205" spans="1:12" x14ac:dyDescent="0.25">
      <c r="A1205" s="1">
        <v>27709</v>
      </c>
      <c r="B1205">
        <v>78</v>
      </c>
      <c r="C1205">
        <f t="shared" si="202"/>
        <v>1.8500029697918937E-4</v>
      </c>
      <c r="D1205">
        <f t="shared" si="203"/>
        <v>166.93805809377551</v>
      </c>
      <c r="E1205">
        <f t="shared" si="201"/>
        <v>-0.33046075457548119</v>
      </c>
      <c r="F1205">
        <f t="shared" si="204"/>
        <v>3.0171156471099358E-3</v>
      </c>
      <c r="G1205">
        <f t="shared" si="205"/>
        <v>3.25339977159848E-4</v>
      </c>
      <c r="H1205">
        <f t="shared" si="206"/>
        <v>2.691775669950088E-3</v>
      </c>
      <c r="I1205">
        <f t="shared" si="207"/>
        <v>7.2456562573352454E-6</v>
      </c>
      <c r="J1205">
        <f t="shared" si="210"/>
        <v>8.2950381475257853E-6</v>
      </c>
      <c r="K1205">
        <f t="shared" si="208"/>
        <v>4.4942415749036106</v>
      </c>
      <c r="L1205">
        <f t="shared" si="209"/>
        <v>246.25439628080332</v>
      </c>
    </row>
    <row r="1206" spans="1:12" x14ac:dyDescent="0.25">
      <c r="A1206" s="1">
        <v>27710</v>
      </c>
      <c r="B1206">
        <v>79.269997000000004</v>
      </c>
      <c r="C1206">
        <f t="shared" si="202"/>
        <v>1.8500029697918937E-4</v>
      </c>
      <c r="D1206">
        <f t="shared" si="203"/>
        <v>167.00918533675252</v>
      </c>
      <c r="E1206">
        <f t="shared" si="201"/>
        <v>-0.32363151580556315</v>
      </c>
      <c r="F1206">
        <f t="shared" si="204"/>
        <v>7.0142390668970211E-3</v>
      </c>
      <c r="G1206">
        <f t="shared" si="205"/>
        <v>3.25339977159848E-4</v>
      </c>
      <c r="H1206">
        <f t="shared" si="206"/>
        <v>6.6888990897371733E-3</v>
      </c>
      <c r="I1206">
        <f t="shared" si="207"/>
        <v>4.4741371032686784E-5</v>
      </c>
      <c r="J1206">
        <f t="shared" si="210"/>
        <v>8.4324822809501645E-6</v>
      </c>
      <c r="K1206">
        <f t="shared" si="208"/>
        <v>2.2698529759187984</v>
      </c>
      <c r="L1206">
        <f t="shared" si="209"/>
        <v>246.43894022279207</v>
      </c>
    </row>
    <row r="1207" spans="1:12" x14ac:dyDescent="0.25">
      <c r="A1207" s="1">
        <v>27711</v>
      </c>
      <c r="B1207">
        <v>79.220000999999996</v>
      </c>
      <c r="C1207">
        <f t="shared" si="202"/>
        <v>1.8500029697918937E-4</v>
      </c>
      <c r="D1207">
        <f t="shared" si="203"/>
        <v>167.08034288489031</v>
      </c>
      <c r="E1207">
        <f t="shared" si="201"/>
        <v>-0.32409051430951363</v>
      </c>
      <c r="F1207">
        <f t="shared" si="204"/>
        <v>-2.7399820697149302E-4</v>
      </c>
      <c r="G1207">
        <f t="shared" si="205"/>
        <v>3.25339977159848E-4</v>
      </c>
      <c r="H1207">
        <f t="shared" si="206"/>
        <v>-5.9933818413134107E-4</v>
      </c>
      <c r="I1207">
        <f t="shared" si="207"/>
        <v>3.5920625895785332E-7</v>
      </c>
      <c r="J1207">
        <f t="shared" si="210"/>
        <v>1.3021088340149829E-5</v>
      </c>
      <c r="K1207">
        <f t="shared" si="208"/>
        <v>4.6917383839875937</v>
      </c>
      <c r="L1207">
        <f t="shared" si="209"/>
        <v>246.62362246268367</v>
      </c>
    </row>
    <row r="1208" spans="1:12" x14ac:dyDescent="0.25">
      <c r="A1208" s="1">
        <v>27712</v>
      </c>
      <c r="B1208">
        <v>78.980002999999996</v>
      </c>
      <c r="C1208">
        <f t="shared" si="202"/>
        <v>1.8500029697918937E-4</v>
      </c>
      <c r="D1208">
        <f t="shared" si="203"/>
        <v>167.15153075110103</v>
      </c>
      <c r="E1208">
        <f t="shared" si="201"/>
        <v>-0.32559321226000204</v>
      </c>
      <c r="F1208">
        <f t="shared" si="204"/>
        <v>-1.3176976535089757E-3</v>
      </c>
      <c r="G1208">
        <f t="shared" si="205"/>
        <v>3.25339977159848E-4</v>
      </c>
      <c r="H1208">
        <f t="shared" si="206"/>
        <v>-1.6430376306688238E-3</v>
      </c>
      <c r="I1208">
        <f t="shared" si="207"/>
        <v>2.6995726557938223E-6</v>
      </c>
      <c r="J1208">
        <f t="shared" si="210"/>
        <v>1.1722245070422144E-5</v>
      </c>
      <c r="K1208">
        <f t="shared" si="208"/>
        <v>4.6429251590333021</v>
      </c>
      <c r="L1208">
        <f t="shared" si="209"/>
        <v>246.80844310411891</v>
      </c>
    </row>
    <row r="1209" spans="1:12" x14ac:dyDescent="0.25">
      <c r="A1209" s="1">
        <v>27715</v>
      </c>
      <c r="B1209">
        <v>79.099997999999999</v>
      </c>
      <c r="C1209">
        <f t="shared" si="202"/>
        <v>1.8500029697918937E-4</v>
      </c>
      <c r="D1209">
        <f t="shared" si="203"/>
        <v>167.22274894830224</v>
      </c>
      <c r="E1209">
        <f t="shared" si="201"/>
        <v>-0.32511888593709859</v>
      </c>
      <c r="F1209">
        <f t="shared" si="204"/>
        <v>6.5932661988243879E-4</v>
      </c>
      <c r="G1209">
        <f t="shared" si="205"/>
        <v>3.25339977159848E-4</v>
      </c>
      <c r="H1209">
        <f t="shared" si="206"/>
        <v>3.3398664272259079E-4</v>
      </c>
      <c r="I1209">
        <f t="shared" si="207"/>
        <v>1.1154707751710751E-7</v>
      </c>
      <c r="J1209">
        <f t="shared" si="210"/>
        <v>1.0871502730011407E-5</v>
      </c>
      <c r="K1209">
        <f t="shared" si="208"/>
        <v>4.7906140260802434</v>
      </c>
      <c r="L1209">
        <f t="shared" si="209"/>
        <v>246.99340225081633</v>
      </c>
    </row>
    <row r="1210" spans="1:12" x14ac:dyDescent="0.25">
      <c r="A1210" s="1">
        <v>27716</v>
      </c>
      <c r="B1210">
        <v>78.620002999999997</v>
      </c>
      <c r="C1210">
        <f t="shared" si="202"/>
        <v>1.8500029697918937E-4</v>
      </c>
      <c r="D1210">
        <f t="shared" si="203"/>
        <v>167.29399748941711</v>
      </c>
      <c r="E1210">
        <f t="shared" si="201"/>
        <v>-0.32794730269487893</v>
      </c>
      <c r="F1210">
        <f t="shared" si="204"/>
        <v>-2.643416460800907E-3</v>
      </c>
      <c r="G1210">
        <f t="shared" si="205"/>
        <v>3.25339977159848E-4</v>
      </c>
      <c r="H1210">
        <f t="shared" si="206"/>
        <v>-2.9687564379607548E-3</v>
      </c>
      <c r="I1210">
        <f t="shared" si="207"/>
        <v>8.8135147879334286E-6</v>
      </c>
      <c r="J1210">
        <f t="shared" si="210"/>
        <v>9.8230943457254364E-6</v>
      </c>
      <c r="K1210">
        <f t="shared" si="208"/>
        <v>4.3978367179257383</v>
      </c>
      <c r="L1210">
        <f t="shared" si="209"/>
        <v>247.17850000657214</v>
      </c>
    </row>
    <row r="1211" spans="1:12" x14ac:dyDescent="0.25">
      <c r="A1211" s="1">
        <v>27717</v>
      </c>
      <c r="B1211">
        <v>77.870002999999997</v>
      </c>
      <c r="C1211">
        <f t="shared" si="202"/>
        <v>1.8500029697918937E-4</v>
      </c>
      <c r="D1211">
        <f t="shared" si="203"/>
        <v>167.36527638737437</v>
      </c>
      <c r="E1211">
        <f t="shared" si="201"/>
        <v>-0.33229516762016931</v>
      </c>
      <c r="F1211">
        <f t="shared" si="204"/>
        <v>-4.1628646283109472E-3</v>
      </c>
      <c r="G1211">
        <f t="shared" si="205"/>
        <v>3.25339977159848E-4</v>
      </c>
      <c r="H1211">
        <f t="shared" si="206"/>
        <v>-4.488204605470795E-3</v>
      </c>
      <c r="I1211">
        <f t="shared" si="207"/>
        <v>2.0143980580569254E-5</v>
      </c>
      <c r="J1211">
        <f t="shared" si="210"/>
        <v>9.9484017082021132E-6</v>
      </c>
      <c r="K1211">
        <f t="shared" si="208"/>
        <v>3.8276878342620506</v>
      </c>
      <c r="L1211">
        <f t="shared" si="209"/>
        <v>247.36373647526088</v>
      </c>
    </row>
    <row r="1212" spans="1:12" x14ac:dyDescent="0.25">
      <c r="A1212" s="1">
        <v>27718</v>
      </c>
      <c r="B1212">
        <v>77.669998000000007</v>
      </c>
      <c r="C1212">
        <f t="shared" si="202"/>
        <v>1.8500029697918937E-4</v>
      </c>
      <c r="D1212">
        <f t="shared" si="203"/>
        <v>167.43658565510785</v>
      </c>
      <c r="E1212">
        <f t="shared" si="201"/>
        <v>-0.33359706537335043</v>
      </c>
      <c r="F1212">
        <f t="shared" si="204"/>
        <v>-1.1168974562021372E-3</v>
      </c>
      <c r="G1212">
        <f t="shared" si="205"/>
        <v>3.25339977159848E-4</v>
      </c>
      <c r="H1212">
        <f t="shared" si="206"/>
        <v>-1.4422374333619853E-3</v>
      </c>
      <c r="I1212">
        <f t="shared" si="207"/>
        <v>2.080048814190567E-6</v>
      </c>
      <c r="J1212">
        <f t="shared" si="210"/>
        <v>1.1407852017222192E-5</v>
      </c>
      <c r="K1212">
        <f t="shared" si="208"/>
        <v>4.6804983824518249</v>
      </c>
      <c r="L1212">
        <f t="shared" si="209"/>
        <v>247.54911176083428</v>
      </c>
    </row>
    <row r="1213" spans="1:12" x14ac:dyDescent="0.25">
      <c r="A1213" s="1">
        <v>27719</v>
      </c>
      <c r="B1213">
        <v>77.739998</v>
      </c>
      <c r="C1213">
        <f t="shared" si="202"/>
        <v>1.8500029697918937E-4</v>
      </c>
      <c r="D1213">
        <f t="shared" si="203"/>
        <v>167.50792530555736</v>
      </c>
      <c r="E1213">
        <f t="shared" si="201"/>
        <v>-0.3333908345195471</v>
      </c>
      <c r="F1213">
        <f t="shared" si="204"/>
        <v>3.9123115078276705E-4</v>
      </c>
      <c r="G1213">
        <f t="shared" si="205"/>
        <v>3.25339977159848E-4</v>
      </c>
      <c r="H1213">
        <f t="shared" si="206"/>
        <v>6.5891173622919044E-5</v>
      </c>
      <c r="I1213">
        <f t="shared" si="207"/>
        <v>4.3416467614056626E-9</v>
      </c>
      <c r="J1213">
        <f t="shared" si="210"/>
        <v>1.0524214728321867E-5</v>
      </c>
      <c r="K1213">
        <f t="shared" si="208"/>
        <v>4.8117710930601199</v>
      </c>
      <c r="L1213">
        <f t="shared" si="209"/>
        <v>247.73462596732227</v>
      </c>
    </row>
    <row r="1214" spans="1:12" x14ac:dyDescent="0.25">
      <c r="A1214" s="1">
        <v>27722</v>
      </c>
      <c r="B1214">
        <v>77.919998000000007</v>
      </c>
      <c r="C1214">
        <f t="shared" si="202"/>
        <v>1.8500029697918937E-4</v>
      </c>
      <c r="D1214">
        <f t="shared" si="203"/>
        <v>167.57929535166807</v>
      </c>
      <c r="E1214">
        <f t="shared" si="201"/>
        <v>-0.33257142721540411</v>
      </c>
      <c r="F1214">
        <f t="shared" si="204"/>
        <v>1.0044076011219705E-3</v>
      </c>
      <c r="G1214">
        <f t="shared" si="205"/>
        <v>3.25339977159848E-4</v>
      </c>
      <c r="H1214">
        <f t="shared" si="206"/>
        <v>6.7906762396212242E-4</v>
      </c>
      <c r="I1214">
        <f t="shared" si="207"/>
        <v>4.6113283791356248E-7</v>
      </c>
      <c r="J1214">
        <f t="shared" si="210"/>
        <v>9.5082580146267379E-6</v>
      </c>
      <c r="K1214">
        <f t="shared" si="208"/>
        <v>4.8384873324183832</v>
      </c>
      <c r="L1214">
        <f t="shared" si="209"/>
        <v>247.92027919883265</v>
      </c>
    </row>
    <row r="1215" spans="1:12" x14ac:dyDescent="0.25">
      <c r="A1215" s="1">
        <v>27723</v>
      </c>
      <c r="B1215">
        <v>78.180000000000007</v>
      </c>
      <c r="C1215">
        <f t="shared" si="202"/>
        <v>1.8500029697918937E-4</v>
      </c>
      <c r="D1215">
        <f t="shared" si="203"/>
        <v>167.65069580639059</v>
      </c>
      <c r="E1215">
        <f t="shared" si="201"/>
        <v>-0.33130969413952482</v>
      </c>
      <c r="F1215">
        <f t="shared" si="204"/>
        <v>1.4467333728582776E-3</v>
      </c>
      <c r="G1215">
        <f t="shared" si="205"/>
        <v>3.25339977159848E-4</v>
      </c>
      <c r="H1215">
        <f t="shared" si="206"/>
        <v>1.1213933956984296E-3</v>
      </c>
      <c r="I1215">
        <f t="shared" si="207"/>
        <v>1.2575231479160547E-6</v>
      </c>
      <c r="J1215">
        <f t="shared" si="210"/>
        <v>8.6790595603591414E-6</v>
      </c>
      <c r="K1215">
        <f t="shared" si="208"/>
        <v>4.8359143386323256</v>
      </c>
      <c r="L1215">
        <f t="shared" si="209"/>
        <v>248.10607155955131</v>
      </c>
    </row>
    <row r="1216" spans="1:12" x14ac:dyDescent="0.25">
      <c r="A1216" s="1">
        <v>27724</v>
      </c>
      <c r="B1216">
        <v>78.559997999999993</v>
      </c>
      <c r="C1216">
        <f t="shared" si="202"/>
        <v>1.8500029697918937E-4</v>
      </c>
      <c r="D1216">
        <f t="shared" si="203"/>
        <v>167.72212668268116</v>
      </c>
      <c r="E1216">
        <f t="shared" si="201"/>
        <v>-0.32938889681021633</v>
      </c>
      <c r="F1216">
        <f t="shared" si="204"/>
        <v>2.1057976262879308E-3</v>
      </c>
      <c r="G1216">
        <f t="shared" si="205"/>
        <v>3.25339977159848E-4</v>
      </c>
      <c r="H1216">
        <f t="shared" si="206"/>
        <v>1.7804576491280827E-3</v>
      </c>
      <c r="I1216">
        <f t="shared" si="207"/>
        <v>3.170029440338699E-6</v>
      </c>
      <c r="J1216">
        <f t="shared" si="210"/>
        <v>8.0527730974513164E-6</v>
      </c>
      <c r="K1216">
        <f t="shared" si="208"/>
        <v>4.748980053391616</v>
      </c>
      <c r="L1216">
        <f t="shared" si="209"/>
        <v>248.29200315374214</v>
      </c>
    </row>
    <row r="1217" spans="1:12" x14ac:dyDescent="0.25">
      <c r="A1217" s="1">
        <v>27726</v>
      </c>
      <c r="B1217">
        <v>78.800003000000004</v>
      </c>
      <c r="C1217">
        <f t="shared" si="202"/>
        <v>1.8500029697918937E-4</v>
      </c>
      <c r="D1217">
        <f t="shared" si="203"/>
        <v>167.79358799350149</v>
      </c>
      <c r="E1217">
        <f t="shared" si="201"/>
        <v>-0.32824912680610274</v>
      </c>
      <c r="F1217">
        <f t="shared" si="204"/>
        <v>1.3247703010925704E-3</v>
      </c>
      <c r="G1217">
        <f t="shared" si="205"/>
        <v>3.25339977159848E-4</v>
      </c>
      <c r="H1217">
        <f t="shared" si="206"/>
        <v>9.9943032393272238E-4</v>
      </c>
      <c r="I1217">
        <f t="shared" si="207"/>
        <v>9.9886097239626633E-7</v>
      </c>
      <c r="J1217">
        <f t="shared" si="210"/>
        <v>7.7360005279261442E-6</v>
      </c>
      <c r="K1217">
        <f t="shared" si="208"/>
        <v>4.9013150704146522</v>
      </c>
      <c r="L1217">
        <f t="shared" si="209"/>
        <v>248.47807408574704</v>
      </c>
    </row>
    <row r="1218" spans="1:12" x14ac:dyDescent="0.25">
      <c r="A1218" s="1">
        <v>27729</v>
      </c>
      <c r="B1218">
        <v>78.660004000000001</v>
      </c>
      <c r="C1218">
        <f t="shared" si="202"/>
        <v>1.8500029697918937E-4</v>
      </c>
      <c r="D1218">
        <f t="shared" si="203"/>
        <v>167.86507975181877</v>
      </c>
      <c r="E1218">
        <f t="shared" ref="E1218:E1281" si="211">LOG(B1218) - LOG(D1218)</f>
        <v>-0.32920639696832188</v>
      </c>
      <c r="F1218">
        <f t="shared" si="204"/>
        <v>-7.7226986523970531E-4</v>
      </c>
      <c r="G1218">
        <f t="shared" si="205"/>
        <v>3.25339977159848E-4</v>
      </c>
      <c r="H1218">
        <f t="shared" si="206"/>
        <v>-1.0976098423995534E-3</v>
      </c>
      <c r="I1218">
        <f t="shared" si="207"/>
        <v>1.2047473661323724E-6</v>
      </c>
      <c r="J1218">
        <f t="shared" si="210"/>
        <v>7.2017045440151936E-6</v>
      </c>
      <c r="K1218">
        <f t="shared" si="208"/>
        <v>4.9180146660063366</v>
      </c>
      <c r="L1218">
        <f t="shared" si="209"/>
        <v>248.6642844599867</v>
      </c>
    </row>
    <row r="1219" spans="1:12" x14ac:dyDescent="0.25">
      <c r="A1219" s="1">
        <v>27730</v>
      </c>
      <c r="B1219">
        <v>77.330001999999993</v>
      </c>
      <c r="C1219">
        <f t="shared" ref="C1219:C1282" si="212">P$5</f>
        <v>1.8500029697918937E-4</v>
      </c>
      <c r="D1219">
        <f t="shared" si="203"/>
        <v>167.93660197060578</v>
      </c>
      <c r="E1219">
        <f t="shared" si="211"/>
        <v>-0.33679734001338324</v>
      </c>
      <c r="F1219">
        <f t="shared" si="204"/>
        <v>-7.4059427480823725E-3</v>
      </c>
      <c r="G1219">
        <f t="shared" si="205"/>
        <v>3.25339977159848E-4</v>
      </c>
      <c r="H1219">
        <f t="shared" si="206"/>
        <v>-7.7312827252422204E-3</v>
      </c>
      <c r="I1219">
        <f t="shared" si="207"/>
        <v>5.9772732577628771E-5</v>
      </c>
      <c r="J1219">
        <f t="shared" si="210"/>
        <v>6.7615323470374957E-6</v>
      </c>
      <c r="K1219">
        <f t="shared" si="208"/>
        <v>0.61313380482293933</v>
      </c>
      <c r="L1219">
        <f t="shared" si="209"/>
        <v>248.85063438095941</v>
      </c>
    </row>
    <row r="1220" spans="1:12" x14ac:dyDescent="0.25">
      <c r="A1220" s="1">
        <v>27731</v>
      </c>
      <c r="B1220">
        <v>75.669998000000007</v>
      </c>
      <c r="C1220">
        <f t="shared" si="212"/>
        <v>1.8500029697918937E-4</v>
      </c>
      <c r="D1220">
        <f t="shared" ref="D1220:D1283" si="213">POWER(10,LOG(D1219)+$C1220)</f>
        <v>168.00815466284081</v>
      </c>
      <c r="E1220">
        <f t="shared" si="211"/>
        <v>-0.34640663923172599</v>
      </c>
      <c r="F1220">
        <f t="shared" ref="F1220:F1283" si="214">LOG(B1220)-LOG(B1219)</f>
        <v>-9.4242989213633166E-3</v>
      </c>
      <c r="G1220">
        <f t="shared" ref="G1220:G1283" si="215">S$4</f>
        <v>3.25339977159848E-4</v>
      </c>
      <c r="H1220">
        <f t="shared" ref="H1220:H1283" si="216">F1220-G1220</f>
        <v>-9.7496388985231653E-3</v>
      </c>
      <c r="I1220">
        <f t="shared" ref="I1220:I1283" si="217">H1220*H1220</f>
        <v>9.5055458651595995E-5</v>
      </c>
      <c r="J1220">
        <f t="shared" si="210"/>
        <v>1.3359323005295524E-5</v>
      </c>
      <c r="K1220">
        <f t="shared" ref="K1220:K1283" si="218">-0.5*LN(2*PI()*J1220)-I1220/2/J1220</f>
        <v>1.1350644516388915</v>
      </c>
      <c r="L1220">
        <f t="shared" ref="L1220:L1283" si="219">POWER(10,LOG(L1219)+$G1220)</f>
        <v>249.037123953242</v>
      </c>
    </row>
    <row r="1221" spans="1:12" x14ac:dyDescent="0.25">
      <c r="A1221" s="1">
        <v>27732</v>
      </c>
      <c r="B1221">
        <v>75.199996999999996</v>
      </c>
      <c r="C1221">
        <f t="shared" si="212"/>
        <v>1.8500029697918937E-4</v>
      </c>
      <c r="D1221">
        <f t="shared" si="213"/>
        <v>168.07973784150778</v>
      </c>
      <c r="E1221">
        <f t="shared" si="211"/>
        <v>-0.34929753875156466</v>
      </c>
      <c r="F1221">
        <f t="shared" si="214"/>
        <v>-2.7058992228592427E-3</v>
      </c>
      <c r="G1221">
        <f t="shared" si="215"/>
        <v>3.25339977159848E-4</v>
      </c>
      <c r="H1221">
        <f t="shared" si="216"/>
        <v>-3.0312392000190905E-3</v>
      </c>
      <c r="I1221">
        <f t="shared" si="217"/>
        <v>9.1884110877323761E-6</v>
      </c>
      <c r="J1221">
        <f t="shared" ref="J1221:J1284" si="220">S$7+S$5*I1220+S$6*J1220</f>
        <v>2.3303144035605102E-5</v>
      </c>
      <c r="K1221">
        <f t="shared" si="218"/>
        <v>4.2173730006739518</v>
      </c>
      <c r="L1221">
        <f t="shared" si="219"/>
        <v>249.22375328148968</v>
      </c>
    </row>
    <row r="1222" spans="1:12" x14ac:dyDescent="0.25">
      <c r="A1222" s="1">
        <v>27733</v>
      </c>
      <c r="B1222">
        <v>74.720000999999996</v>
      </c>
      <c r="C1222">
        <f t="shared" si="212"/>
        <v>1.8500029697918937E-4</v>
      </c>
      <c r="D1222">
        <f t="shared" si="213"/>
        <v>168.15135151959581</v>
      </c>
      <c r="E1222">
        <f t="shared" si="211"/>
        <v>-0.35226349328027862</v>
      </c>
      <c r="F1222">
        <f t="shared" si="214"/>
        <v>-2.7809542317349667E-3</v>
      </c>
      <c r="G1222">
        <f t="shared" si="215"/>
        <v>3.25339977159848E-4</v>
      </c>
      <c r="H1222">
        <f t="shared" si="216"/>
        <v>-3.1062942088948145E-3</v>
      </c>
      <c r="I1222">
        <f t="shared" si="217"/>
        <v>9.6490637122134618E-6</v>
      </c>
      <c r="J1222">
        <f t="shared" si="220"/>
        <v>2.171754947842384E-5</v>
      </c>
      <c r="K1222">
        <f t="shared" si="218"/>
        <v>4.2276074150444467</v>
      </c>
      <c r="L1222">
        <f t="shared" si="219"/>
        <v>249.41052247043586</v>
      </c>
    </row>
    <row r="1223" spans="1:12" x14ac:dyDescent="0.25">
      <c r="A1223" s="1">
        <v>27736</v>
      </c>
      <c r="B1223">
        <v>74.919998000000007</v>
      </c>
      <c r="C1223">
        <f t="shared" si="212"/>
        <v>1.8500029697918937E-4</v>
      </c>
      <c r="D1223">
        <f t="shared" si="213"/>
        <v>168.22299571009984</v>
      </c>
      <c r="E1223">
        <f t="shared" si="211"/>
        <v>-0.35128760550194027</v>
      </c>
      <c r="F1223">
        <f t="shared" si="214"/>
        <v>1.1608880753177786E-3</v>
      </c>
      <c r="G1223">
        <f t="shared" si="215"/>
        <v>3.25339977159848E-4</v>
      </c>
      <c r="H1223">
        <f t="shared" si="216"/>
        <v>8.3554809815793054E-4</v>
      </c>
      <c r="I1223">
        <f t="shared" si="217"/>
        <v>6.9814062433533475E-7</v>
      </c>
      <c r="J1223">
        <f t="shared" si="220"/>
        <v>2.0393360669622816E-5</v>
      </c>
      <c r="K1223">
        <f t="shared" si="218"/>
        <v>4.464095189903861</v>
      </c>
      <c r="L1223">
        <f t="shared" si="219"/>
        <v>249.59743162489309</v>
      </c>
    </row>
    <row r="1224" spans="1:12" x14ac:dyDescent="0.25">
      <c r="A1224" s="1">
        <v>27737</v>
      </c>
      <c r="B1224">
        <v>74.519997000000004</v>
      </c>
      <c r="C1224">
        <f t="shared" si="212"/>
        <v>1.8500029697918937E-4</v>
      </c>
      <c r="D1224">
        <f t="shared" si="213"/>
        <v>168.2946704260205</v>
      </c>
      <c r="E1224">
        <f t="shared" si="211"/>
        <v>-0.35379753416803683</v>
      </c>
      <c r="F1224">
        <f t="shared" si="214"/>
        <v>-2.3249283691171296E-3</v>
      </c>
      <c r="G1224">
        <f t="shared" si="215"/>
        <v>3.25339977159848E-4</v>
      </c>
      <c r="H1224">
        <f t="shared" si="216"/>
        <v>-2.6502683462769775E-3</v>
      </c>
      <c r="I1224">
        <f t="shared" si="217"/>
        <v>7.0239223072777052E-6</v>
      </c>
      <c r="J1224">
        <f t="shared" si="220"/>
        <v>1.8174780603463588E-5</v>
      </c>
      <c r="K1224">
        <f t="shared" si="218"/>
        <v>4.3455666123739016</v>
      </c>
      <c r="L1224">
        <f t="shared" si="219"/>
        <v>249.78448084975182</v>
      </c>
    </row>
    <row r="1225" spans="1:12" x14ac:dyDescent="0.25">
      <c r="A1225" s="1">
        <v>27738</v>
      </c>
      <c r="B1225">
        <v>75.25</v>
      </c>
      <c r="C1225">
        <f t="shared" si="212"/>
        <v>1.8500029697918937E-4</v>
      </c>
      <c r="D1225">
        <f t="shared" si="213"/>
        <v>168.3663756803634</v>
      </c>
      <c r="E1225">
        <f t="shared" si="211"/>
        <v>-0.34974885893966468</v>
      </c>
      <c r="F1225">
        <f t="shared" si="214"/>
        <v>4.2336755253511438E-3</v>
      </c>
      <c r="G1225">
        <f t="shared" si="215"/>
        <v>3.25339977159848E-4</v>
      </c>
      <c r="H1225">
        <f t="shared" si="216"/>
        <v>3.9083355481912959E-3</v>
      </c>
      <c r="I1225">
        <f t="shared" si="217"/>
        <v>1.5275086757255756E-5</v>
      </c>
      <c r="J1225">
        <f t="shared" si="220"/>
        <v>1.6999100242852458E-5</v>
      </c>
      <c r="K1225">
        <f t="shared" si="218"/>
        <v>4.1229455007511007</v>
      </c>
      <c r="L1225">
        <f t="shared" si="219"/>
        <v>249.97167024998129</v>
      </c>
    </row>
    <row r="1226" spans="1:12" x14ac:dyDescent="0.25">
      <c r="A1226" s="1">
        <v>27739</v>
      </c>
      <c r="B1226">
        <v>75.080001999999993</v>
      </c>
      <c r="C1226">
        <f t="shared" si="212"/>
        <v>1.8500029697918937E-4</v>
      </c>
      <c r="D1226">
        <f t="shared" si="213"/>
        <v>168.43811148614023</v>
      </c>
      <c r="E1226">
        <f t="shared" si="211"/>
        <v>-0.35091608798437046</v>
      </c>
      <c r="F1226">
        <f t="shared" si="214"/>
        <v>-9.8222874772635471E-4</v>
      </c>
      <c r="G1226">
        <f t="shared" si="215"/>
        <v>3.25339977159848E-4</v>
      </c>
      <c r="H1226">
        <f t="shared" si="216"/>
        <v>-1.3075687248862028E-3</v>
      </c>
      <c r="I1226">
        <f t="shared" si="217"/>
        <v>1.7097359703005302E-6</v>
      </c>
      <c r="J1226">
        <f t="shared" si="220"/>
        <v>1.6959980385463141E-5</v>
      </c>
      <c r="K1226">
        <f t="shared" si="218"/>
        <v>4.5229834986057806</v>
      </c>
      <c r="L1226">
        <f t="shared" si="219"/>
        <v>250.15899993062925</v>
      </c>
    </row>
    <row r="1227" spans="1:12" x14ac:dyDescent="0.25">
      <c r="A1227" s="1">
        <v>27740</v>
      </c>
      <c r="B1227">
        <v>74.910004000000001</v>
      </c>
      <c r="C1227">
        <f t="shared" si="212"/>
        <v>1.8500029697918937E-4</v>
      </c>
      <c r="D1227">
        <f t="shared" si="213"/>
        <v>168.50987785636815</v>
      </c>
      <c r="E1227">
        <f t="shared" si="211"/>
        <v>-0.35208554353829435</v>
      </c>
      <c r="F1227">
        <f t="shared" si="214"/>
        <v>-9.844552569444609E-4</v>
      </c>
      <c r="G1227">
        <f t="shared" si="215"/>
        <v>3.25339977159848E-4</v>
      </c>
      <c r="H1227">
        <f t="shared" si="216"/>
        <v>-1.309795234104309E-3</v>
      </c>
      <c r="I1227">
        <f t="shared" si="217"/>
        <v>1.7155635552823616E-6</v>
      </c>
      <c r="J1227">
        <f t="shared" si="220"/>
        <v>1.5309120048378067E-5</v>
      </c>
      <c r="K1227">
        <f t="shared" si="218"/>
        <v>4.5685616100117512</v>
      </c>
      <c r="L1227">
        <f t="shared" si="219"/>
        <v>250.3464699968228</v>
      </c>
    </row>
    <row r="1228" spans="1:12" x14ac:dyDescent="0.25">
      <c r="A1228" s="1">
        <v>27743</v>
      </c>
      <c r="B1228">
        <v>74.540001000000004</v>
      </c>
      <c r="C1228">
        <f t="shared" si="212"/>
        <v>1.8500029697918937E-4</v>
      </c>
      <c r="D1228">
        <f t="shared" si="213"/>
        <v>168.58167480406945</v>
      </c>
      <c r="E1228">
        <f t="shared" si="211"/>
        <v>-0.35442096985233484</v>
      </c>
      <c r="F1228">
        <f t="shared" si="214"/>
        <v>-2.1504260170615019E-3</v>
      </c>
      <c r="G1228">
        <f t="shared" si="215"/>
        <v>3.25339977159848E-4</v>
      </c>
      <c r="H1228">
        <f t="shared" si="216"/>
        <v>-2.4757659942213498E-3</v>
      </c>
      <c r="I1228">
        <f t="shared" si="217"/>
        <v>6.1294172581428282E-6</v>
      </c>
      <c r="J1228">
        <f t="shared" si="220"/>
        <v>1.3873955438215856E-5</v>
      </c>
      <c r="K1228">
        <f t="shared" si="218"/>
        <v>4.4529135281346655</v>
      </c>
      <c r="L1228">
        <f t="shared" si="219"/>
        <v>250.53408055376715</v>
      </c>
    </row>
    <row r="1229" spans="1:12" x14ac:dyDescent="0.25">
      <c r="A1229" s="1">
        <v>27744</v>
      </c>
      <c r="B1229">
        <v>75.190002000000007</v>
      </c>
      <c r="C1229">
        <f t="shared" si="212"/>
        <v>1.8500029697918937E-4</v>
      </c>
      <c r="D1229">
        <f t="shared" si="213"/>
        <v>168.65350234227242</v>
      </c>
      <c r="E1229">
        <f t="shared" si="211"/>
        <v>-0.35083526801591369</v>
      </c>
      <c r="F1229">
        <f t="shared" si="214"/>
        <v>3.770702133400583E-3</v>
      </c>
      <c r="G1229">
        <f t="shared" si="215"/>
        <v>3.25339977159848E-4</v>
      </c>
      <c r="H1229">
        <f t="shared" si="216"/>
        <v>3.4453621562407352E-3</v>
      </c>
      <c r="I1229">
        <f t="shared" si="217"/>
        <v>1.1870520387655808E-5</v>
      </c>
      <c r="J1229">
        <f t="shared" si="220"/>
        <v>1.3151781745632652E-5</v>
      </c>
      <c r="K1229">
        <f t="shared" si="218"/>
        <v>4.2492486859857026</v>
      </c>
      <c r="L1229">
        <f t="shared" si="219"/>
        <v>250.72183170674657</v>
      </c>
    </row>
    <row r="1230" spans="1:12" x14ac:dyDescent="0.25">
      <c r="A1230" s="1">
        <v>27745</v>
      </c>
      <c r="B1230">
        <v>75.800003000000004</v>
      </c>
      <c r="C1230">
        <f t="shared" si="212"/>
        <v>1.8500029697918937E-4</v>
      </c>
      <c r="D1230">
        <f t="shared" si="213"/>
        <v>168.72536048401074</v>
      </c>
      <c r="E1230">
        <f t="shared" si="211"/>
        <v>-0.3475111418699528</v>
      </c>
      <c r="F1230">
        <f t="shared" si="214"/>
        <v>3.5091264429398805E-3</v>
      </c>
      <c r="G1230">
        <f t="shared" si="215"/>
        <v>3.25339977159848E-4</v>
      </c>
      <c r="H1230">
        <f t="shared" si="216"/>
        <v>3.1837864657800327E-3</v>
      </c>
      <c r="I1230">
        <f t="shared" si="217"/>
        <v>1.0136496259684111E-5</v>
      </c>
      <c r="J1230">
        <f t="shared" si="220"/>
        <v>1.3207935028289564E-5</v>
      </c>
      <c r="K1230">
        <f t="shared" si="218"/>
        <v>4.3146803337662387</v>
      </c>
      <c r="L1230">
        <f t="shared" si="219"/>
        <v>250.90972356112403</v>
      </c>
    </row>
    <row r="1231" spans="1:12" x14ac:dyDescent="0.25">
      <c r="A1231" s="1">
        <v>27746</v>
      </c>
      <c r="B1231">
        <v>76.069999999999993</v>
      </c>
      <c r="C1231">
        <f t="shared" si="212"/>
        <v>1.8500029697918937E-4</v>
      </c>
      <c r="D1231">
        <f t="shared" si="213"/>
        <v>168.79724924232363</v>
      </c>
      <c r="E1231">
        <f t="shared" si="211"/>
        <v>-0.34615194873240185</v>
      </c>
      <c r="F1231">
        <f t="shared" si="214"/>
        <v>1.5441934345299391E-3</v>
      </c>
      <c r="G1231">
        <f t="shared" si="215"/>
        <v>3.25339977159848E-4</v>
      </c>
      <c r="H1231">
        <f t="shared" si="216"/>
        <v>1.218853457370091E-3</v>
      </c>
      <c r="I1231">
        <f t="shared" si="217"/>
        <v>1.4856037505430242E-6</v>
      </c>
      <c r="J1231">
        <f t="shared" si="220"/>
        <v>1.3050099219090679E-5</v>
      </c>
      <c r="K1231">
        <f t="shared" si="218"/>
        <v>4.6474996262377939</v>
      </c>
      <c r="L1231">
        <f t="shared" si="219"/>
        <v>251.0977562223421</v>
      </c>
    </row>
    <row r="1232" spans="1:12" x14ac:dyDescent="0.25">
      <c r="A1232" s="1">
        <v>27747</v>
      </c>
      <c r="B1232">
        <v>75.919998000000007</v>
      </c>
      <c r="C1232">
        <f t="shared" si="212"/>
        <v>1.8500029697918937E-4</v>
      </c>
      <c r="D1232">
        <f t="shared" si="213"/>
        <v>168.8691686302559</v>
      </c>
      <c r="E1232">
        <f t="shared" si="211"/>
        <v>-0.34719417730600943</v>
      </c>
      <c r="F1232">
        <f t="shared" si="214"/>
        <v>-8.5722827662815249E-4</v>
      </c>
      <c r="G1232">
        <f t="shared" si="215"/>
        <v>3.25339977159848E-4</v>
      </c>
      <c r="H1232">
        <f t="shared" si="216"/>
        <v>-1.1825682537880005E-3</v>
      </c>
      <c r="I1232">
        <f t="shared" si="217"/>
        <v>1.3984676748672009E-6</v>
      </c>
      <c r="J1232">
        <f t="shared" si="220"/>
        <v>1.1881731443655925E-5</v>
      </c>
      <c r="K1232">
        <f t="shared" si="218"/>
        <v>4.6924662317728183</v>
      </c>
      <c r="L1232">
        <f t="shared" si="219"/>
        <v>251.28592979592173</v>
      </c>
    </row>
    <row r="1233" spans="1:12" x14ac:dyDescent="0.25">
      <c r="A1233" s="1">
        <v>27750</v>
      </c>
      <c r="B1233">
        <v>75.589995999999999</v>
      </c>
      <c r="C1233">
        <f t="shared" si="212"/>
        <v>1.8500029697918937E-4</v>
      </c>
      <c r="D1233">
        <f t="shared" si="213"/>
        <v>168.94111866085794</v>
      </c>
      <c r="E1233">
        <f t="shared" si="211"/>
        <v>-0.34927104322149494</v>
      </c>
      <c r="F1233">
        <f t="shared" si="214"/>
        <v>-1.8918656185065164E-3</v>
      </c>
      <c r="G1233">
        <f t="shared" si="215"/>
        <v>3.25339977159848E-4</v>
      </c>
      <c r="H1233">
        <f t="shared" si="216"/>
        <v>-2.2172055956663642E-3</v>
      </c>
      <c r="I1233">
        <f t="shared" si="217"/>
        <v>4.9160006534542373E-6</v>
      </c>
      <c r="J1233">
        <f t="shared" si="220"/>
        <v>1.08551413726874E-5</v>
      </c>
      <c r="K1233">
        <f t="shared" si="218"/>
        <v>4.5700608224013646</v>
      </c>
      <c r="L1233">
        <f t="shared" si="219"/>
        <v>251.47424438746316</v>
      </c>
    </row>
    <row r="1234" spans="1:12" x14ac:dyDescent="0.25">
      <c r="A1234" s="1">
        <v>27751</v>
      </c>
      <c r="B1234">
        <v>75.879997000000003</v>
      </c>
      <c r="C1234">
        <f t="shared" si="212"/>
        <v>1.8500029697918937E-4</v>
      </c>
      <c r="D1234">
        <f t="shared" si="213"/>
        <v>169.0130993471856</v>
      </c>
      <c r="E1234">
        <f t="shared" si="211"/>
        <v>-0.34779306083204853</v>
      </c>
      <c r="F1234">
        <f t="shared" si="214"/>
        <v>1.6629826864258401E-3</v>
      </c>
      <c r="G1234">
        <f t="shared" si="215"/>
        <v>3.25339977159848E-4</v>
      </c>
      <c r="H1234">
        <f t="shared" si="216"/>
        <v>1.3376427092659921E-3</v>
      </c>
      <c r="I1234">
        <f t="shared" si="217"/>
        <v>1.7892880176524633E-6</v>
      </c>
      <c r="J1234">
        <f t="shared" si="220"/>
        <v>1.0381499960235639E-5</v>
      </c>
      <c r="K1234">
        <f t="shared" si="218"/>
        <v>4.7326273017976783</v>
      </c>
      <c r="L1234">
        <f t="shared" si="219"/>
        <v>251.66270010264574</v>
      </c>
    </row>
    <row r="1235" spans="1:12" x14ac:dyDescent="0.25">
      <c r="A1235" s="1">
        <v>27752</v>
      </c>
      <c r="B1235">
        <v>76.370002999999997</v>
      </c>
      <c r="C1235">
        <f t="shared" si="212"/>
        <v>1.8500029697918937E-4</v>
      </c>
      <c r="D1235">
        <f t="shared" si="213"/>
        <v>169.0851107023004</v>
      </c>
      <c r="E1235">
        <f t="shared" si="211"/>
        <v>-0.34518255851259227</v>
      </c>
      <c r="F1235">
        <f t="shared" si="214"/>
        <v>2.7955026164352414E-3</v>
      </c>
      <c r="G1235">
        <f t="shared" si="215"/>
        <v>3.25339977159848E-4</v>
      </c>
      <c r="H1235">
        <f t="shared" si="216"/>
        <v>2.4701626392753936E-3</v>
      </c>
      <c r="I1235">
        <f t="shared" si="217"/>
        <v>6.101703464471978E-6</v>
      </c>
      <c r="J1235">
        <f t="shared" si="220"/>
        <v>9.596875095477599E-6</v>
      </c>
      <c r="K1235">
        <f t="shared" si="218"/>
        <v>4.5401974429527439</v>
      </c>
      <c r="L1235">
        <f t="shared" si="219"/>
        <v>251.85129704722786</v>
      </c>
    </row>
    <row r="1236" spans="1:12" x14ac:dyDescent="0.25">
      <c r="A1236" s="1">
        <v>27754</v>
      </c>
      <c r="B1236">
        <v>77.129997000000003</v>
      </c>
      <c r="C1236">
        <f t="shared" si="212"/>
        <v>1.8500029697918937E-4</v>
      </c>
      <c r="D1236">
        <f t="shared" si="213"/>
        <v>169.15715273926932</v>
      </c>
      <c r="E1236">
        <f t="shared" si="211"/>
        <v>-0.34106705200183929</v>
      </c>
      <c r="F1236">
        <f t="shared" si="214"/>
        <v>4.3005068077319741E-3</v>
      </c>
      <c r="G1236">
        <f t="shared" si="215"/>
        <v>3.25339977159848E-4</v>
      </c>
      <c r="H1236">
        <f t="shared" si="216"/>
        <v>3.9751668305721263E-3</v>
      </c>
      <c r="I1236">
        <f t="shared" si="217"/>
        <v>1.5801951330880842E-5</v>
      </c>
      <c r="J1236">
        <f t="shared" si="220"/>
        <v>9.4284272882953512E-6</v>
      </c>
      <c r="K1236">
        <f t="shared" si="218"/>
        <v>4.02895701466836</v>
      </c>
      <c r="L1236">
        <f t="shared" si="219"/>
        <v>252.04003532704778</v>
      </c>
    </row>
    <row r="1237" spans="1:12" x14ac:dyDescent="0.25">
      <c r="A1237" s="1">
        <v>27757</v>
      </c>
      <c r="B1237">
        <v>76.940002000000007</v>
      </c>
      <c r="C1237">
        <f t="shared" si="212"/>
        <v>1.8500029697918937E-4</v>
      </c>
      <c r="D1237">
        <f t="shared" si="213"/>
        <v>169.22922547116505</v>
      </c>
      <c r="E1237">
        <f t="shared" si="211"/>
        <v>-0.34232317350932684</v>
      </c>
      <c r="F1237">
        <f t="shared" si="214"/>
        <v>-1.0711212105081191E-3</v>
      </c>
      <c r="G1237">
        <f t="shared" si="215"/>
        <v>3.25339977159848E-4</v>
      </c>
      <c r="H1237">
        <f t="shared" si="216"/>
        <v>-1.3964611876679672E-3</v>
      </c>
      <c r="I1237">
        <f t="shared" si="217"/>
        <v>1.9501038486630296E-6</v>
      </c>
      <c r="J1237">
        <f t="shared" si="220"/>
        <v>1.0438076465809432E-5</v>
      </c>
      <c r="K1237">
        <f t="shared" si="218"/>
        <v>4.7226735971074207</v>
      </c>
      <c r="L1237">
        <f t="shared" si="219"/>
        <v>252.2289150480224</v>
      </c>
    </row>
    <row r="1238" spans="1:12" x14ac:dyDescent="0.25">
      <c r="A1238" s="1">
        <v>27758</v>
      </c>
      <c r="B1238">
        <v>76.669998000000007</v>
      </c>
      <c r="C1238">
        <f t="shared" si="212"/>
        <v>1.8500029697918937E-4</v>
      </c>
      <c r="D1238">
        <f t="shared" si="213"/>
        <v>169.30132891106572</v>
      </c>
      <c r="E1238">
        <f t="shared" si="211"/>
        <v>-0.34403491513896967</v>
      </c>
      <c r="F1238">
        <f t="shared" si="214"/>
        <v>-1.526741332663839E-3</v>
      </c>
      <c r="G1238">
        <f t="shared" si="215"/>
        <v>3.25339977159848E-4</v>
      </c>
      <c r="H1238">
        <f t="shared" si="216"/>
        <v>-1.8520813098236871E-3</v>
      </c>
      <c r="I1238">
        <f t="shared" si="217"/>
        <v>3.4302051781982245E-6</v>
      </c>
      <c r="J1238">
        <f t="shared" si="220"/>
        <v>9.6652507287592503E-6</v>
      </c>
      <c r="K1238">
        <f t="shared" si="218"/>
        <v>4.6770978205973908</v>
      </c>
      <c r="L1238">
        <f t="shared" si="219"/>
        <v>252.41793631614823</v>
      </c>
    </row>
    <row r="1239" spans="1:12" x14ac:dyDescent="0.25">
      <c r="A1239" s="1">
        <v>27759</v>
      </c>
      <c r="B1239">
        <v>77.620002999999997</v>
      </c>
      <c r="C1239">
        <f t="shared" si="212"/>
        <v>1.8500029697918937E-4</v>
      </c>
      <c r="D1239">
        <f t="shared" si="213"/>
        <v>169.37346307205507</v>
      </c>
      <c r="E1239">
        <f t="shared" si="211"/>
        <v>-0.33887171217384982</v>
      </c>
      <c r="F1239">
        <f t="shared" si="214"/>
        <v>5.3482032620992825E-3</v>
      </c>
      <c r="G1239">
        <f t="shared" si="215"/>
        <v>3.25339977159848E-4</v>
      </c>
      <c r="H1239">
        <f t="shared" si="216"/>
        <v>5.0228632849394347E-3</v>
      </c>
      <c r="I1239">
        <f t="shared" si="217"/>
        <v>2.522915557919257E-5</v>
      </c>
      <c r="J1239">
        <f t="shared" si="220"/>
        <v>9.1694858013152535E-6</v>
      </c>
      <c r="K1239">
        <f t="shared" si="218"/>
        <v>3.5051634709431041</v>
      </c>
      <c r="L1239">
        <f t="shared" si="219"/>
        <v>252.60709923750125</v>
      </c>
    </row>
    <row r="1240" spans="1:12" x14ac:dyDescent="0.25">
      <c r="A1240" s="1">
        <v>27761</v>
      </c>
      <c r="B1240">
        <v>78.059997999999993</v>
      </c>
      <c r="C1240">
        <f t="shared" si="212"/>
        <v>1.8500029697918937E-4</v>
      </c>
      <c r="D1240">
        <f t="shared" si="213"/>
        <v>169.44562796722244</v>
      </c>
      <c r="E1240">
        <f t="shared" si="211"/>
        <v>-0.33660183184220061</v>
      </c>
      <c r="F1240">
        <f t="shared" si="214"/>
        <v>2.4548806286281977E-3</v>
      </c>
      <c r="G1240">
        <f t="shared" si="215"/>
        <v>3.25339977159848E-4</v>
      </c>
      <c r="H1240">
        <f t="shared" si="216"/>
        <v>2.1295406514683498E-3</v>
      </c>
      <c r="I1240">
        <f t="shared" si="217"/>
        <v>4.5349433862562436E-6</v>
      </c>
      <c r="J1240">
        <f t="shared" si="220"/>
        <v>1.1336473792925979E-5</v>
      </c>
      <c r="K1240">
        <f t="shared" si="218"/>
        <v>4.5747884897614055</v>
      </c>
      <c r="L1240">
        <f t="shared" si="219"/>
        <v>252.79640391823665</v>
      </c>
    </row>
    <row r="1241" spans="1:12" x14ac:dyDescent="0.25">
      <c r="A1241" s="1">
        <v>27764</v>
      </c>
      <c r="B1241">
        <v>78.760002</v>
      </c>
      <c r="C1241">
        <f t="shared" si="212"/>
        <v>1.8500029697918937E-4</v>
      </c>
      <c r="D1241">
        <f t="shared" si="213"/>
        <v>169.51782360966274</v>
      </c>
      <c r="E1241">
        <f t="shared" si="211"/>
        <v>-0.33290964946283141</v>
      </c>
      <c r="F1241">
        <f t="shared" si="214"/>
        <v>3.8771826763481787E-3</v>
      </c>
      <c r="G1241">
        <f t="shared" si="215"/>
        <v>3.25339977159848E-4</v>
      </c>
      <c r="H1241">
        <f t="shared" si="216"/>
        <v>3.5518426991883309E-3</v>
      </c>
      <c r="I1241">
        <f t="shared" si="217"/>
        <v>1.2615586559777448E-5</v>
      </c>
      <c r="J1241">
        <f t="shared" si="220"/>
        <v>1.0754727973854833E-5</v>
      </c>
      <c r="K1241">
        <f t="shared" si="218"/>
        <v>4.2146304985779226</v>
      </c>
      <c r="L1241">
        <f t="shared" si="219"/>
        <v>252.9858504645899</v>
      </c>
    </row>
    <row r="1242" spans="1:12" x14ac:dyDescent="0.25">
      <c r="A1242" s="1">
        <v>27765</v>
      </c>
      <c r="B1242">
        <v>80.269997000000004</v>
      </c>
      <c r="C1242">
        <f t="shared" si="212"/>
        <v>1.8500029697918937E-4</v>
      </c>
      <c r="D1242">
        <f t="shared" si="213"/>
        <v>169.59005001247644</v>
      </c>
      <c r="E1242">
        <f t="shared" si="211"/>
        <v>-0.32484712150868211</v>
      </c>
      <c r="F1242">
        <f t="shared" si="214"/>
        <v>8.2475282511287329E-3</v>
      </c>
      <c r="G1242">
        <f t="shared" si="215"/>
        <v>3.25339977159848E-4</v>
      </c>
      <c r="H1242">
        <f t="shared" si="216"/>
        <v>7.9221882739688842E-3</v>
      </c>
      <c r="I1242">
        <f t="shared" si="217"/>
        <v>6.2761067048210087E-5</v>
      </c>
      <c r="J1242">
        <f t="shared" si="220"/>
        <v>1.1211866913903062E-5</v>
      </c>
      <c r="K1242">
        <f t="shared" si="218"/>
        <v>1.9814625426602777</v>
      </c>
      <c r="L1242">
        <f t="shared" si="219"/>
        <v>253.17543898287539</v>
      </c>
    </row>
    <row r="1243" spans="1:12" x14ac:dyDescent="0.25">
      <c r="A1243" s="1">
        <v>27766</v>
      </c>
      <c r="B1243">
        <v>80.989998</v>
      </c>
      <c r="C1243">
        <f t="shared" si="212"/>
        <v>1.8500029697918937E-4</v>
      </c>
      <c r="D1243">
        <f t="shared" si="213"/>
        <v>169.6623071887696</v>
      </c>
      <c r="E1243">
        <f t="shared" si="211"/>
        <v>-0.32115398030980935</v>
      </c>
      <c r="F1243">
        <f t="shared" si="214"/>
        <v>3.8781414958517502E-3</v>
      </c>
      <c r="G1243">
        <f t="shared" si="215"/>
        <v>3.25339977159848E-4</v>
      </c>
      <c r="H1243">
        <f t="shared" si="216"/>
        <v>3.5528015186919023E-3</v>
      </c>
      <c r="I1243">
        <f t="shared" si="217"/>
        <v>1.2622398631219487E-5</v>
      </c>
      <c r="J1243">
        <f t="shared" si="220"/>
        <v>1.7586240040541288E-5</v>
      </c>
      <c r="K1243">
        <f t="shared" si="218"/>
        <v>4.1963869139868679</v>
      </c>
      <c r="L1243">
        <f t="shared" si="219"/>
        <v>253.36516957948717</v>
      </c>
    </row>
    <row r="1244" spans="1:12" x14ac:dyDescent="0.25">
      <c r="A1244" s="1">
        <v>27767</v>
      </c>
      <c r="B1244">
        <v>81.650002000000001</v>
      </c>
      <c r="C1244">
        <f t="shared" si="212"/>
        <v>1.8500029697918937E-4</v>
      </c>
      <c r="D1244">
        <f t="shared" si="213"/>
        <v>169.73459515165388</v>
      </c>
      <c r="E1244">
        <f t="shared" si="211"/>
        <v>-0.31781416913750937</v>
      </c>
      <c r="F1244">
        <f t="shared" si="214"/>
        <v>3.5248114692794097E-3</v>
      </c>
      <c r="G1244">
        <f t="shared" si="215"/>
        <v>3.25339977159848E-4</v>
      </c>
      <c r="H1244">
        <f t="shared" si="216"/>
        <v>3.1994714921195619E-3</v>
      </c>
      <c r="I1244">
        <f t="shared" si="217"/>
        <v>1.0236617828885776E-5</v>
      </c>
      <c r="J1244">
        <f t="shared" si="220"/>
        <v>1.7154483344802529E-5</v>
      </c>
      <c r="K1244">
        <f t="shared" si="218"/>
        <v>4.2693212964227154</v>
      </c>
      <c r="L1244">
        <f t="shared" si="219"/>
        <v>253.55504236089971</v>
      </c>
    </row>
    <row r="1245" spans="1:12" x14ac:dyDescent="0.25">
      <c r="A1245" s="1">
        <v>27768</v>
      </c>
      <c r="B1245">
        <v>82.309997999999993</v>
      </c>
      <c r="C1245">
        <f t="shared" si="212"/>
        <v>1.8500029697918937E-4</v>
      </c>
      <c r="D1245">
        <f t="shared" si="213"/>
        <v>169.80691391424648</v>
      </c>
      <c r="E1245">
        <f t="shared" si="211"/>
        <v>-0.31450277800930504</v>
      </c>
      <c r="F1245">
        <f t="shared" si="214"/>
        <v>3.4963914251833206E-3</v>
      </c>
      <c r="G1245">
        <f t="shared" si="215"/>
        <v>3.25339977159848E-4</v>
      </c>
      <c r="H1245">
        <f t="shared" si="216"/>
        <v>3.1710514480234727E-3</v>
      </c>
      <c r="I1245">
        <f t="shared" si="217"/>
        <v>1.0055567286011763E-5</v>
      </c>
      <c r="J1245">
        <f t="shared" si="220"/>
        <v>1.6494598940789416E-5</v>
      </c>
      <c r="K1245">
        <f t="shared" si="218"/>
        <v>4.2824863135402733</v>
      </c>
      <c r="L1245">
        <f t="shared" si="219"/>
        <v>253.74505743366657</v>
      </c>
    </row>
    <row r="1246" spans="1:12" x14ac:dyDescent="0.25">
      <c r="A1246" s="1">
        <v>27771</v>
      </c>
      <c r="B1246">
        <v>82.709998999999996</v>
      </c>
      <c r="C1246">
        <f t="shared" si="212"/>
        <v>1.8500029697918937E-4</v>
      </c>
      <c r="D1246">
        <f t="shared" si="213"/>
        <v>169.87926348967025</v>
      </c>
      <c r="E1246">
        <f t="shared" si="211"/>
        <v>-0.31258235386748212</v>
      </c>
      <c r="F1246">
        <f t="shared" si="214"/>
        <v>2.1054244388019061E-3</v>
      </c>
      <c r="G1246">
        <f t="shared" si="215"/>
        <v>3.25339977159848E-4</v>
      </c>
      <c r="H1246">
        <f t="shared" si="216"/>
        <v>1.7800844616420581E-3</v>
      </c>
      <c r="I1246">
        <f t="shared" si="217"/>
        <v>3.1687006905794955E-6</v>
      </c>
      <c r="J1246">
        <f t="shared" si="220"/>
        <v>1.5899075959125486E-5</v>
      </c>
      <c r="K1246">
        <f t="shared" si="218"/>
        <v>4.5060357828290654</v>
      </c>
      <c r="L1246">
        <f t="shared" si="219"/>
        <v>253.93521490442143</v>
      </c>
    </row>
    <row r="1247" spans="1:12" x14ac:dyDescent="0.25">
      <c r="A1247" s="1">
        <v>27772</v>
      </c>
      <c r="B1247">
        <v>82.419998000000007</v>
      </c>
      <c r="C1247">
        <f t="shared" si="212"/>
        <v>1.8500029697918937E-4</v>
      </c>
      <c r="D1247">
        <f t="shared" si="213"/>
        <v>169.95164389105361</v>
      </c>
      <c r="E1247">
        <f t="shared" si="211"/>
        <v>-0.31429277008908874</v>
      </c>
      <c r="F1247">
        <f t="shared" si="214"/>
        <v>-1.5254159246271826E-3</v>
      </c>
      <c r="G1247">
        <f t="shared" si="215"/>
        <v>3.25339977159848E-4</v>
      </c>
      <c r="H1247">
        <f t="shared" si="216"/>
        <v>-1.8507559017870306E-3</v>
      </c>
      <c r="I1247">
        <f t="shared" si="217"/>
        <v>3.4252974079995248E-6</v>
      </c>
      <c r="J1247">
        <f t="shared" si="220"/>
        <v>1.4560275352131141E-5</v>
      </c>
      <c r="K1247">
        <f t="shared" si="218"/>
        <v>4.5320435217463011</v>
      </c>
      <c r="L1247">
        <f t="shared" si="219"/>
        <v>254.12551487987787</v>
      </c>
    </row>
    <row r="1248" spans="1:12" x14ac:dyDescent="0.25">
      <c r="A1248" s="1">
        <v>27773</v>
      </c>
      <c r="B1248">
        <v>83.620002999999997</v>
      </c>
      <c r="C1248">
        <f t="shared" si="212"/>
        <v>1.8500029697918937E-4</v>
      </c>
      <c r="D1248">
        <f t="shared" si="213"/>
        <v>170.02405513153053</v>
      </c>
      <c r="E1248">
        <f t="shared" si="211"/>
        <v>-0.30820019124066866</v>
      </c>
      <c r="F1248">
        <f t="shared" si="214"/>
        <v>6.2775791453990593E-3</v>
      </c>
      <c r="G1248">
        <f t="shared" si="215"/>
        <v>3.25339977159848E-4</v>
      </c>
      <c r="H1248">
        <f t="shared" si="216"/>
        <v>5.9522391682392114E-3</v>
      </c>
      <c r="I1248">
        <f t="shared" si="217"/>
        <v>3.5429151115921021E-5</v>
      </c>
      <c r="J1248">
        <f t="shared" si="220"/>
        <v>1.3426417942068779E-5</v>
      </c>
      <c r="K1248">
        <f t="shared" si="218"/>
        <v>3.3708225142826871</v>
      </c>
      <c r="L1248">
        <f t="shared" si="219"/>
        <v>254.31595746682942</v>
      </c>
    </row>
    <row r="1249" spans="1:12" x14ac:dyDescent="0.25">
      <c r="A1249" s="1">
        <v>27774</v>
      </c>
      <c r="B1249">
        <v>83.730002999999996</v>
      </c>
      <c r="C1249">
        <f t="shared" si="212"/>
        <v>1.8500029697918937E-4</v>
      </c>
      <c r="D1249">
        <f t="shared" si="213"/>
        <v>170.09649722424064</v>
      </c>
      <c r="E1249">
        <f t="shared" si="211"/>
        <v>-0.30781426356422004</v>
      </c>
      <c r="F1249">
        <f t="shared" si="214"/>
        <v>5.7092797342805923E-4</v>
      </c>
      <c r="G1249">
        <f t="shared" si="215"/>
        <v>3.25339977159848E-4</v>
      </c>
      <c r="H1249">
        <f t="shared" si="216"/>
        <v>2.4558799626821123E-4</v>
      </c>
      <c r="I1249">
        <f t="shared" si="217"/>
        <v>6.0313463911034933E-8</v>
      </c>
      <c r="J1249">
        <f t="shared" si="220"/>
        <v>1.6254724173691683E-5</v>
      </c>
      <c r="K1249">
        <f t="shared" si="218"/>
        <v>4.5927696937927545</v>
      </c>
      <c r="L1249">
        <f t="shared" si="219"/>
        <v>254.50654277214963</v>
      </c>
    </row>
    <row r="1250" spans="1:12" x14ac:dyDescent="0.25">
      <c r="A1250" s="1">
        <v>27775</v>
      </c>
      <c r="B1250">
        <v>84.300003000000004</v>
      </c>
      <c r="C1250">
        <f t="shared" si="212"/>
        <v>1.8500029697918937E-4</v>
      </c>
      <c r="D1250">
        <f t="shared" si="213"/>
        <v>170.16897018232913</v>
      </c>
      <c r="E1250">
        <f t="shared" si="211"/>
        <v>-0.30505278054996365</v>
      </c>
      <c r="F1250">
        <f t="shared" si="214"/>
        <v>2.9464833112353706E-3</v>
      </c>
      <c r="G1250">
        <f t="shared" si="215"/>
        <v>3.25339977159848E-4</v>
      </c>
      <c r="H1250">
        <f t="shared" si="216"/>
        <v>2.6211433340755227E-3</v>
      </c>
      <c r="I1250">
        <f t="shared" si="217"/>
        <v>6.870392377768547E-6</v>
      </c>
      <c r="J1250">
        <f t="shared" si="220"/>
        <v>1.4499121082091574E-5</v>
      </c>
      <c r="K1250">
        <f t="shared" si="218"/>
        <v>4.4148482863230507</v>
      </c>
      <c r="L1250">
        <f t="shared" si="219"/>
        <v>254.69727090279198</v>
      </c>
    </row>
    <row r="1251" spans="1:12" x14ac:dyDescent="0.25">
      <c r="A1251" s="1">
        <v>27778</v>
      </c>
      <c r="B1251">
        <v>84.730002999999996</v>
      </c>
      <c r="C1251">
        <f t="shared" si="212"/>
        <v>1.8500029697918937E-4</v>
      </c>
      <c r="D1251">
        <f t="shared" si="213"/>
        <v>170.24147401894683</v>
      </c>
      <c r="E1251">
        <f t="shared" si="211"/>
        <v>-0.30302814914323695</v>
      </c>
      <c r="F1251">
        <f t="shared" si="214"/>
        <v>2.2096317037056945E-3</v>
      </c>
      <c r="G1251">
        <f t="shared" si="215"/>
        <v>3.25339977159848E-4</v>
      </c>
      <c r="H1251">
        <f t="shared" si="216"/>
        <v>1.8842917265458464E-3</v>
      </c>
      <c r="I1251">
        <f t="shared" si="217"/>
        <v>3.5505553107291271E-6</v>
      </c>
      <c r="J1251">
        <f t="shared" si="220"/>
        <v>1.3783844224517884E-5</v>
      </c>
      <c r="K1251">
        <f t="shared" si="218"/>
        <v>4.5482740581100467</v>
      </c>
      <c r="L1251">
        <f t="shared" si="219"/>
        <v>254.88814196579074</v>
      </c>
    </row>
    <row r="1252" spans="1:12" x14ac:dyDescent="0.25">
      <c r="A1252" s="1">
        <v>27779</v>
      </c>
      <c r="B1252">
        <v>84.900002000000001</v>
      </c>
      <c r="C1252">
        <f t="shared" si="212"/>
        <v>1.8500029697918937E-4</v>
      </c>
      <c r="D1252">
        <f t="shared" si="213"/>
        <v>170.31400874725011</v>
      </c>
      <c r="E1252">
        <f t="shared" si="211"/>
        <v>-0.30234267074930132</v>
      </c>
      <c r="F1252">
        <f t="shared" si="214"/>
        <v>8.7047869091505525E-4</v>
      </c>
      <c r="G1252">
        <f t="shared" si="215"/>
        <v>3.25339977159848E-4</v>
      </c>
      <c r="H1252">
        <f t="shared" si="216"/>
        <v>5.451387137552072E-4</v>
      </c>
      <c r="I1252">
        <f t="shared" si="217"/>
        <v>2.9717621723468171E-7</v>
      </c>
      <c r="J1252">
        <f t="shared" si="220"/>
        <v>1.2766035272053933E-5</v>
      </c>
      <c r="K1252">
        <f t="shared" si="218"/>
        <v>4.7037833399935538</v>
      </c>
      <c r="L1252">
        <f t="shared" si="219"/>
        <v>255.07915606825966</v>
      </c>
    </row>
    <row r="1253" spans="1:12" x14ac:dyDescent="0.25">
      <c r="A1253" s="1">
        <v>27780</v>
      </c>
      <c r="B1253">
        <v>84.949996999999996</v>
      </c>
      <c r="C1253">
        <f t="shared" si="212"/>
        <v>1.8500029697918937E-4</v>
      </c>
      <c r="D1253">
        <f t="shared" si="213"/>
        <v>170.38657438040099</v>
      </c>
      <c r="E1253">
        <f t="shared" si="211"/>
        <v>-0.30227200365296092</v>
      </c>
      <c r="F1253">
        <f t="shared" si="214"/>
        <v>2.5566739331939203E-4</v>
      </c>
      <c r="G1253">
        <f t="shared" si="215"/>
        <v>3.25339977159848E-4</v>
      </c>
      <c r="H1253">
        <f t="shared" si="216"/>
        <v>-6.9672583840455968E-5</v>
      </c>
      <c r="I1253">
        <f t="shared" si="217"/>
        <v>4.8542689390053665E-9</v>
      </c>
      <c r="J1253">
        <f t="shared" si="220"/>
        <v>1.1493015772725399E-5</v>
      </c>
      <c r="K1253">
        <f t="shared" si="218"/>
        <v>4.7677357989682259</v>
      </c>
      <c r="L1253">
        <f t="shared" si="219"/>
        <v>255.27031331739289</v>
      </c>
    </row>
    <row r="1254" spans="1:12" x14ac:dyDescent="0.25">
      <c r="A1254" s="1">
        <v>27781</v>
      </c>
      <c r="B1254">
        <v>84.620002999999997</v>
      </c>
      <c r="C1254">
        <f t="shared" si="212"/>
        <v>1.8500029697918937E-4</v>
      </c>
      <c r="D1254">
        <f t="shared" si="213"/>
        <v>170.45917093156709</v>
      </c>
      <c r="E1254">
        <f t="shared" si="211"/>
        <v>-0.30414733542579286</v>
      </c>
      <c r="F1254">
        <f t="shared" si="214"/>
        <v>-1.6903314758525134E-3</v>
      </c>
      <c r="G1254">
        <f t="shared" si="215"/>
        <v>3.25339977159848E-4</v>
      </c>
      <c r="H1254">
        <f t="shared" si="216"/>
        <v>-2.0156714530123613E-3</v>
      </c>
      <c r="I1254">
        <f t="shared" si="217"/>
        <v>4.0629314064889636E-6</v>
      </c>
      <c r="J1254">
        <f t="shared" si="220"/>
        <v>1.0350947561977298E-5</v>
      </c>
      <c r="K1254">
        <f t="shared" si="218"/>
        <v>4.6240188004083178</v>
      </c>
      <c r="L1254">
        <f t="shared" si="219"/>
        <v>255.46161382046546</v>
      </c>
    </row>
    <row r="1255" spans="1:12" x14ac:dyDescent="0.25">
      <c r="A1255" s="1">
        <v>27782</v>
      </c>
      <c r="B1255">
        <v>85.260002</v>
      </c>
      <c r="C1255">
        <f t="shared" si="212"/>
        <v>1.8500029697918937E-4</v>
      </c>
      <c r="D1255">
        <f t="shared" si="213"/>
        <v>170.53179841392179</v>
      </c>
      <c r="E1255">
        <f t="shared" si="211"/>
        <v>-0.30106003361627653</v>
      </c>
      <c r="F1255">
        <f t="shared" si="214"/>
        <v>3.2723021064957614E-3</v>
      </c>
      <c r="G1255">
        <f t="shared" si="215"/>
        <v>3.25339977159848E-4</v>
      </c>
      <c r="H1255">
        <f t="shared" si="216"/>
        <v>2.9469621293359135E-3</v>
      </c>
      <c r="I1255">
        <f t="shared" si="217"/>
        <v>8.6845857917400616E-6</v>
      </c>
      <c r="J1255">
        <f t="shared" si="220"/>
        <v>9.8412941058819953E-6</v>
      </c>
      <c r="K1255">
        <f t="shared" si="218"/>
        <v>4.4042912372505425</v>
      </c>
      <c r="L1255">
        <f t="shared" si="219"/>
        <v>255.65305768483216</v>
      </c>
    </row>
    <row r="1256" spans="1:12" x14ac:dyDescent="0.25">
      <c r="A1256" s="1">
        <v>27785</v>
      </c>
      <c r="B1256">
        <v>85.050003000000004</v>
      </c>
      <c r="C1256">
        <f t="shared" si="212"/>
        <v>1.8500029697918937E-4</v>
      </c>
      <c r="D1256">
        <f t="shared" si="213"/>
        <v>170.60445684064362</v>
      </c>
      <c r="E1256">
        <f t="shared" si="211"/>
        <v>-0.30231603914428362</v>
      </c>
      <c r="F1256">
        <f t="shared" si="214"/>
        <v>-1.0710052310280993E-3</v>
      </c>
      <c r="G1256">
        <f t="shared" si="215"/>
        <v>3.25339977159848E-4</v>
      </c>
      <c r="H1256">
        <f t="shared" si="216"/>
        <v>-1.3963452081879474E-3</v>
      </c>
      <c r="I1256">
        <f t="shared" si="217"/>
        <v>1.9497799404294419E-6</v>
      </c>
      <c r="J1256">
        <f t="shared" si="220"/>
        <v>9.9488643400484752E-6</v>
      </c>
      <c r="K1256">
        <f t="shared" si="218"/>
        <v>4.7420974660478876</v>
      </c>
      <c r="L1256">
        <f t="shared" si="219"/>
        <v>255.84464501792851</v>
      </c>
    </row>
    <row r="1257" spans="1:12" x14ac:dyDescent="0.25">
      <c r="A1257" s="1">
        <v>27786</v>
      </c>
      <c r="B1257">
        <v>84.760002</v>
      </c>
      <c r="C1257">
        <f t="shared" si="212"/>
        <v>1.8500029697918937E-4</v>
      </c>
      <c r="D1257">
        <f t="shared" si="213"/>
        <v>170.67714622491721</v>
      </c>
      <c r="E1257">
        <f t="shared" si="211"/>
        <v>-0.30398441442249502</v>
      </c>
      <c r="F1257">
        <f t="shared" si="214"/>
        <v>-1.4833749812319663E-3</v>
      </c>
      <c r="G1257">
        <f t="shared" si="215"/>
        <v>3.25339977159848E-4</v>
      </c>
      <c r="H1257">
        <f t="shared" si="216"/>
        <v>-1.8087149583918144E-3</v>
      </c>
      <c r="I1257">
        <f t="shared" si="217"/>
        <v>3.2714498007103027E-6</v>
      </c>
      <c r="J1257">
        <f t="shared" si="220"/>
        <v>9.2397129378369885E-6</v>
      </c>
      <c r="K1257">
        <f t="shared" si="218"/>
        <v>4.7000293325790112</v>
      </c>
      <c r="L1257">
        <f t="shared" si="219"/>
        <v>256.03637592727046</v>
      </c>
    </row>
    <row r="1258" spans="1:12" x14ac:dyDescent="0.25">
      <c r="A1258" s="1">
        <v>27787</v>
      </c>
      <c r="B1258">
        <v>84.629997000000003</v>
      </c>
      <c r="C1258">
        <f t="shared" si="212"/>
        <v>1.8500029697918937E-4</v>
      </c>
      <c r="D1258">
        <f t="shared" si="213"/>
        <v>170.74986657993261</v>
      </c>
      <c r="E1258">
        <f t="shared" si="211"/>
        <v>-0.30483604752588489</v>
      </c>
      <c r="F1258">
        <f t="shared" si="214"/>
        <v>-6.6663280641088285E-4</v>
      </c>
      <c r="G1258">
        <f t="shared" si="215"/>
        <v>3.25339977159848E-4</v>
      </c>
      <c r="H1258">
        <f t="shared" si="216"/>
        <v>-9.9197278357073091E-4</v>
      </c>
      <c r="I1258">
        <f t="shared" si="217"/>
        <v>9.8401000334506406E-7</v>
      </c>
      <c r="J1258">
        <f t="shared" si="220"/>
        <v>8.7804464398071676E-6</v>
      </c>
      <c r="K1258">
        <f t="shared" si="218"/>
        <v>4.8465189519746179</v>
      </c>
      <c r="L1258">
        <f t="shared" si="219"/>
        <v>256.22825052045437</v>
      </c>
    </row>
    <row r="1259" spans="1:12" x14ac:dyDescent="0.25">
      <c r="A1259" s="1">
        <v>27788</v>
      </c>
      <c r="B1259">
        <v>86.150002000000001</v>
      </c>
      <c r="C1259">
        <f t="shared" si="212"/>
        <v>1.8500029697918937E-4</v>
      </c>
      <c r="D1259">
        <f t="shared" si="213"/>
        <v>170.82261791888553</v>
      </c>
      <c r="E1259">
        <f t="shared" si="211"/>
        <v>-0.29729008143650448</v>
      </c>
      <c r="F1259">
        <f t="shared" si="214"/>
        <v>7.7309663863593947E-3</v>
      </c>
      <c r="G1259">
        <f t="shared" si="215"/>
        <v>3.25339977159848E-4</v>
      </c>
      <c r="H1259">
        <f t="shared" si="216"/>
        <v>7.4056264091995469E-3</v>
      </c>
      <c r="I1259">
        <f t="shared" si="217"/>
        <v>5.4843302512633775E-5</v>
      </c>
      <c r="J1259">
        <f t="shared" si="220"/>
        <v>8.1083561226434418E-6</v>
      </c>
      <c r="K1259">
        <f t="shared" si="218"/>
        <v>1.5604689629470156</v>
      </c>
      <c r="L1259">
        <f t="shared" si="219"/>
        <v>256.42026890515791</v>
      </c>
    </row>
    <row r="1260" spans="1:12" x14ac:dyDescent="0.25">
      <c r="A1260" s="1">
        <v>27789</v>
      </c>
      <c r="B1260">
        <v>87.050003000000004</v>
      </c>
      <c r="C1260">
        <f t="shared" si="212"/>
        <v>1.8500029697918937E-4</v>
      </c>
      <c r="D1260">
        <f t="shared" si="213"/>
        <v>170.89540025497729</v>
      </c>
      <c r="E1260">
        <f t="shared" si="211"/>
        <v>-0.29296158317939769</v>
      </c>
      <c r="F1260">
        <f t="shared" si="214"/>
        <v>4.513498554086226E-3</v>
      </c>
      <c r="G1260">
        <f t="shared" si="215"/>
        <v>3.25339977159848E-4</v>
      </c>
      <c r="H1260">
        <f t="shared" si="216"/>
        <v>4.1881585769263782E-3</v>
      </c>
      <c r="I1260">
        <f t="shared" si="217"/>
        <v>1.7540672265481986E-5</v>
      </c>
      <c r="J1260">
        <f t="shared" si="220"/>
        <v>1.3943210174846794E-5</v>
      </c>
      <c r="K1260">
        <f t="shared" si="218"/>
        <v>4.0423163306082275</v>
      </c>
      <c r="L1260">
        <f t="shared" si="219"/>
        <v>256.6124311891387</v>
      </c>
    </row>
    <row r="1261" spans="1:12" x14ac:dyDescent="0.25">
      <c r="A1261" s="1">
        <v>27792</v>
      </c>
      <c r="B1261">
        <v>87.279999000000004</v>
      </c>
      <c r="C1261">
        <f t="shared" si="212"/>
        <v>1.8500029697918937E-4</v>
      </c>
      <c r="D1261">
        <f t="shared" si="213"/>
        <v>170.96821360141479</v>
      </c>
      <c r="E1261">
        <f t="shared" si="211"/>
        <v>-0.29200064129238723</v>
      </c>
      <c r="F1261">
        <f t="shared" si="214"/>
        <v>1.1459421839894457E-3</v>
      </c>
      <c r="G1261">
        <f t="shared" si="215"/>
        <v>3.25339977159848E-4</v>
      </c>
      <c r="H1261">
        <f t="shared" si="216"/>
        <v>8.2060220682959764E-4</v>
      </c>
      <c r="I1261">
        <f t="shared" si="217"/>
        <v>6.7338798185360572E-7</v>
      </c>
      <c r="J1261">
        <f t="shared" si="220"/>
        <v>1.4572108642438694E-5</v>
      </c>
      <c r="K1261">
        <f t="shared" si="218"/>
        <v>4.6261567064431404</v>
      </c>
      <c r="L1261">
        <f t="shared" si="219"/>
        <v>256.80473748023536</v>
      </c>
    </row>
    <row r="1262" spans="1:12" x14ac:dyDescent="0.25">
      <c r="A1262" s="1">
        <v>27793</v>
      </c>
      <c r="B1262">
        <v>87.379997000000003</v>
      </c>
      <c r="C1262">
        <f t="shared" si="212"/>
        <v>1.8500029697918937E-4</v>
      </c>
      <c r="D1262">
        <f t="shared" si="213"/>
        <v>171.04105797141065</v>
      </c>
      <c r="E1262">
        <f t="shared" si="211"/>
        <v>-0.29168834873077176</v>
      </c>
      <c r="F1262">
        <f t="shared" si="214"/>
        <v>4.9729285859489991E-4</v>
      </c>
      <c r="G1262">
        <f t="shared" si="215"/>
        <v>3.25339977159848E-4</v>
      </c>
      <c r="H1262">
        <f t="shared" si="216"/>
        <v>1.7195288143505191E-4</v>
      </c>
      <c r="I1262">
        <f t="shared" si="217"/>
        <v>2.956779343381702E-8</v>
      </c>
      <c r="J1262">
        <f t="shared" si="220"/>
        <v>1.3108713858479226E-5</v>
      </c>
      <c r="K1262">
        <f t="shared" si="218"/>
        <v>4.7010503596730207</v>
      </c>
      <c r="L1262">
        <f t="shared" si="219"/>
        <v>256.99718788636716</v>
      </c>
    </row>
    <row r="1263" spans="1:12" x14ac:dyDescent="0.25">
      <c r="A1263" s="1">
        <v>27794</v>
      </c>
      <c r="B1263">
        <v>88.449996999999996</v>
      </c>
      <c r="C1263">
        <f t="shared" si="212"/>
        <v>1.8500029697918937E-4</v>
      </c>
      <c r="D1263">
        <f t="shared" si="213"/>
        <v>171.11393337818305</v>
      </c>
      <c r="E1263">
        <f t="shared" si="211"/>
        <v>-0.28658755197518215</v>
      </c>
      <c r="F1263">
        <f t="shared" si="214"/>
        <v>5.2857970525685971E-3</v>
      </c>
      <c r="G1263">
        <f t="shared" si="215"/>
        <v>3.25339977159848E-4</v>
      </c>
      <c r="H1263">
        <f t="shared" si="216"/>
        <v>4.9604570754087493E-3</v>
      </c>
      <c r="I1263">
        <f t="shared" si="217"/>
        <v>2.4606134396972722E-5</v>
      </c>
      <c r="J1263">
        <f t="shared" si="220"/>
        <v>1.1759169457692453E-5</v>
      </c>
      <c r="K1263">
        <f t="shared" si="218"/>
        <v>3.7102470134784031</v>
      </c>
      <c r="L1263">
        <f t="shared" si="219"/>
        <v>257.18978251553494</v>
      </c>
    </row>
    <row r="1264" spans="1:12" x14ac:dyDescent="0.25">
      <c r="A1264" s="1">
        <v>27795</v>
      </c>
      <c r="B1264">
        <v>88.019997000000004</v>
      </c>
      <c r="C1264">
        <f t="shared" si="212"/>
        <v>1.8500029697918937E-4</v>
      </c>
      <c r="D1264">
        <f t="shared" si="213"/>
        <v>171.18683983495578</v>
      </c>
      <c r="E1264">
        <f t="shared" si="211"/>
        <v>-0.28888902536293726</v>
      </c>
      <c r="F1264">
        <f t="shared" si="214"/>
        <v>-2.1164730907761165E-3</v>
      </c>
      <c r="G1264">
        <f t="shared" si="215"/>
        <v>3.25339977159848E-4</v>
      </c>
      <c r="H1264">
        <f t="shared" si="216"/>
        <v>-2.4418130679359643E-3</v>
      </c>
      <c r="I1264">
        <f t="shared" si="217"/>
        <v>5.9624510587428464E-6</v>
      </c>
      <c r="J1264">
        <f t="shared" si="220"/>
        <v>1.351463085400341E-5</v>
      </c>
      <c r="K1264">
        <f t="shared" si="218"/>
        <v>4.4663378631147284</v>
      </c>
      <c r="L1264">
        <f t="shared" si="219"/>
        <v>257.38252147581966</v>
      </c>
    </row>
    <row r="1265" spans="1:12" x14ac:dyDescent="0.25">
      <c r="A1265" s="1">
        <v>27796</v>
      </c>
      <c r="B1265">
        <v>87.25</v>
      </c>
      <c r="C1265">
        <f t="shared" si="212"/>
        <v>1.8500029697918937E-4</v>
      </c>
      <c r="D1265">
        <f t="shared" si="213"/>
        <v>171.25977735495837</v>
      </c>
      <c r="E1265">
        <f t="shared" si="211"/>
        <v>-0.29288993945349562</v>
      </c>
      <c r="F1265">
        <f t="shared" si="214"/>
        <v>-3.8159137935789289E-3</v>
      </c>
      <c r="G1265">
        <f t="shared" si="215"/>
        <v>3.25339977159848E-4</v>
      </c>
      <c r="H1265">
        <f t="shared" si="216"/>
        <v>-4.1412537707387767E-3</v>
      </c>
      <c r="I1265">
        <f t="shared" si="217"/>
        <v>1.7149982793658136E-5</v>
      </c>
      <c r="J1265">
        <f t="shared" si="220"/>
        <v>1.281935362330568E-5</v>
      </c>
      <c r="K1265">
        <f t="shared" si="218"/>
        <v>4.0444289203396302</v>
      </c>
      <c r="L1265">
        <f t="shared" si="219"/>
        <v>257.57540487538358</v>
      </c>
    </row>
    <row r="1266" spans="1:12" x14ac:dyDescent="0.25">
      <c r="A1266" s="1">
        <v>27799</v>
      </c>
      <c r="B1266">
        <v>87.830001999999993</v>
      </c>
      <c r="C1266">
        <f t="shared" si="212"/>
        <v>1.8500029697918937E-4</v>
      </c>
      <c r="D1266">
        <f t="shared" si="213"/>
        <v>171.33274595142586</v>
      </c>
      <c r="E1266">
        <f t="shared" si="211"/>
        <v>-0.29019748274012969</v>
      </c>
      <c r="F1266">
        <f t="shared" si="214"/>
        <v>2.8774570103449193E-3</v>
      </c>
      <c r="G1266">
        <f t="shared" si="215"/>
        <v>3.25339977159848E-4</v>
      </c>
      <c r="H1266">
        <f t="shared" si="216"/>
        <v>2.5521170331850715E-3</v>
      </c>
      <c r="I1266">
        <f t="shared" si="217"/>
        <v>6.5133013510733712E-6</v>
      </c>
      <c r="J1266">
        <f t="shared" si="220"/>
        <v>1.3548052732801754E-5</v>
      </c>
      <c r="K1266">
        <f t="shared" si="218"/>
        <v>4.4453175642390965</v>
      </c>
      <c r="L1266">
        <f t="shared" si="219"/>
        <v>257.76843282247006</v>
      </c>
    </row>
    <row r="1267" spans="1:12" x14ac:dyDescent="0.25">
      <c r="A1267" s="1">
        <v>27800</v>
      </c>
      <c r="B1267">
        <v>87.949996999999996</v>
      </c>
      <c r="C1267">
        <f t="shared" si="212"/>
        <v>1.8500029697918937E-4</v>
      </c>
      <c r="D1267">
        <f t="shared" si="213"/>
        <v>171.40574563759904</v>
      </c>
      <c r="E1267">
        <f t="shared" si="211"/>
        <v>-0.28978954669910251</v>
      </c>
      <c r="F1267">
        <f t="shared" si="214"/>
        <v>5.9293633800661105E-4</v>
      </c>
      <c r="G1267">
        <f t="shared" si="215"/>
        <v>3.25339977159848E-4</v>
      </c>
      <c r="H1267">
        <f t="shared" si="216"/>
        <v>2.6759636084676305E-4</v>
      </c>
      <c r="I1267">
        <f t="shared" si="217"/>
        <v>7.1607812338431016E-8</v>
      </c>
      <c r="J1267">
        <f t="shared" si="220"/>
        <v>1.2914077856327775E-5</v>
      </c>
      <c r="K1267">
        <f t="shared" si="218"/>
        <v>4.7068852632826248</v>
      </c>
      <c r="L1267">
        <f t="shared" si="219"/>
        <v>257.96160542540355</v>
      </c>
    </row>
    <row r="1268" spans="1:12" x14ac:dyDescent="0.25">
      <c r="A1268" s="1">
        <v>27801</v>
      </c>
      <c r="B1268">
        <v>88.690002000000007</v>
      </c>
      <c r="C1268">
        <f t="shared" si="212"/>
        <v>1.8500029697918937E-4</v>
      </c>
      <c r="D1268">
        <f t="shared" si="213"/>
        <v>171.47877642672427</v>
      </c>
      <c r="E1268">
        <f t="shared" si="211"/>
        <v>-0.2863357112844136</v>
      </c>
      <c r="F1268">
        <f t="shared" si="214"/>
        <v>3.6388357116678982E-3</v>
      </c>
      <c r="G1268">
        <f t="shared" si="215"/>
        <v>3.25339977159848E-4</v>
      </c>
      <c r="H1268">
        <f t="shared" si="216"/>
        <v>3.3134957345080504E-3</v>
      </c>
      <c r="I1268">
        <f t="shared" si="217"/>
        <v>1.0979253982603044E-5</v>
      </c>
      <c r="J1268">
        <f t="shared" si="220"/>
        <v>1.15948927257101E-5</v>
      </c>
      <c r="K1268">
        <f t="shared" si="218"/>
        <v>4.2900822275946888</v>
      </c>
      <c r="L1268">
        <f t="shared" si="219"/>
        <v>258.15492279258962</v>
      </c>
    </row>
    <row r="1269" spans="1:12" x14ac:dyDescent="0.25">
      <c r="A1269" s="1">
        <v>27802</v>
      </c>
      <c r="B1269">
        <v>88.879997000000003</v>
      </c>
      <c r="C1269">
        <f t="shared" si="212"/>
        <v>1.8500029697918937E-4</v>
      </c>
      <c r="D1269">
        <f t="shared" si="213"/>
        <v>171.55183833205356</v>
      </c>
      <c r="E1269">
        <f t="shared" si="211"/>
        <v>-0.28559134499872374</v>
      </c>
      <c r="F1269">
        <f t="shared" si="214"/>
        <v>9.2936658266928873E-4</v>
      </c>
      <c r="G1269">
        <f t="shared" si="215"/>
        <v>3.25339977159848E-4</v>
      </c>
      <c r="H1269">
        <f t="shared" si="216"/>
        <v>6.0402660550944068E-4</v>
      </c>
      <c r="I1269">
        <f t="shared" si="217"/>
        <v>3.6484814016325747E-7</v>
      </c>
      <c r="J1269">
        <f t="shared" si="220"/>
        <v>1.1747579919490272E-5</v>
      </c>
      <c r="K1269">
        <f t="shared" si="218"/>
        <v>4.7414644671178676</v>
      </c>
      <c r="L1269">
        <f t="shared" si="219"/>
        <v>258.34838503251495</v>
      </c>
    </row>
    <row r="1270" spans="1:12" x14ac:dyDescent="0.25">
      <c r="A1270" s="1">
        <v>27803</v>
      </c>
      <c r="B1270">
        <v>88.959998999999996</v>
      </c>
      <c r="C1270">
        <f t="shared" si="212"/>
        <v>1.8500029697918937E-4</v>
      </c>
      <c r="D1270">
        <f t="shared" si="213"/>
        <v>171.62493136684475</v>
      </c>
      <c r="E1270">
        <f t="shared" si="211"/>
        <v>-0.28538560721353479</v>
      </c>
      <c r="F1270">
        <f t="shared" si="214"/>
        <v>3.9073808216838479E-4</v>
      </c>
      <c r="G1270">
        <f t="shared" si="215"/>
        <v>3.25339977159848E-4</v>
      </c>
      <c r="H1270">
        <f t="shared" si="216"/>
        <v>6.5398105008536791E-5</v>
      </c>
      <c r="I1270">
        <f t="shared" si="217"/>
        <v>4.276912138707605E-9</v>
      </c>
      <c r="J1270">
        <f t="shared" si="220"/>
        <v>1.0615265507681641E-5</v>
      </c>
      <c r="K1270">
        <f t="shared" si="218"/>
        <v>4.8074687410860388</v>
      </c>
      <c r="L1270">
        <f t="shared" si="219"/>
        <v>258.54199225374811</v>
      </c>
    </row>
    <row r="1271" spans="1:12" x14ac:dyDescent="0.25">
      <c r="A1271" s="1">
        <v>27807</v>
      </c>
      <c r="B1271">
        <v>88.82</v>
      </c>
      <c r="C1271">
        <f t="shared" si="212"/>
        <v>1.8500029697918937E-4</v>
      </c>
      <c r="D1271">
        <f t="shared" si="213"/>
        <v>171.69805554436084</v>
      </c>
      <c r="E1271">
        <f t="shared" si="211"/>
        <v>-0.28625460802893143</v>
      </c>
      <c r="F1271">
        <f t="shared" si="214"/>
        <v>-6.8400051841766007E-4</v>
      </c>
      <c r="G1271">
        <f t="shared" si="215"/>
        <v>3.25339977159848E-4</v>
      </c>
      <c r="H1271">
        <f t="shared" si="216"/>
        <v>-1.0093404955775081E-3</v>
      </c>
      <c r="I1271">
        <f t="shared" si="217"/>
        <v>1.0187682360126497E-6</v>
      </c>
      <c r="J1271">
        <f t="shared" si="220"/>
        <v>9.5874430056951158E-6</v>
      </c>
      <c r="K1271">
        <f t="shared" si="218"/>
        <v>4.8054592935759093</v>
      </c>
      <c r="L1271">
        <f t="shared" si="219"/>
        <v>258.73574456493822</v>
      </c>
    </row>
    <row r="1272" spans="1:12" x14ac:dyDescent="0.25">
      <c r="A1272" s="1">
        <v>27808</v>
      </c>
      <c r="B1272">
        <v>89.230002999999996</v>
      </c>
      <c r="C1272">
        <f t="shared" si="212"/>
        <v>1.8500029697918937E-4</v>
      </c>
      <c r="D1272">
        <f t="shared" si="213"/>
        <v>171.77121087787097</v>
      </c>
      <c r="E1272">
        <f t="shared" si="211"/>
        <v>-0.28443946957616562</v>
      </c>
      <c r="F1272">
        <f t="shared" si="214"/>
        <v>2.0001387497452505E-3</v>
      </c>
      <c r="G1272">
        <f t="shared" si="215"/>
        <v>3.25339977159848E-4</v>
      </c>
      <c r="H1272">
        <f t="shared" si="216"/>
        <v>1.6747987725854025E-3</v>
      </c>
      <c r="I1272">
        <f t="shared" si="217"/>
        <v>2.8049509286535707E-6</v>
      </c>
      <c r="J1272">
        <f t="shared" si="220"/>
        <v>8.8143956166407423E-6</v>
      </c>
      <c r="K1272">
        <f t="shared" si="218"/>
        <v>4.7415116944166416</v>
      </c>
      <c r="L1272">
        <f t="shared" si="219"/>
        <v>258.92964207481663</v>
      </c>
    </row>
    <row r="1273" spans="1:12" x14ac:dyDescent="0.25">
      <c r="A1273" s="1">
        <v>27809</v>
      </c>
      <c r="B1273">
        <v>90.139999000000003</v>
      </c>
      <c r="C1273">
        <f t="shared" si="212"/>
        <v>1.8500029697918937E-4</v>
      </c>
      <c r="D1273">
        <f t="shared" si="213"/>
        <v>171.84439738064989</v>
      </c>
      <c r="E1273">
        <f t="shared" si="211"/>
        <v>-0.28021782854358812</v>
      </c>
      <c r="F1273">
        <f t="shared" si="214"/>
        <v>4.4066413295569262E-3</v>
      </c>
      <c r="G1273">
        <f t="shared" si="215"/>
        <v>3.25339977159848E-4</v>
      </c>
      <c r="H1273">
        <f t="shared" si="216"/>
        <v>4.0813013523970784E-3</v>
      </c>
      <c r="I1273">
        <f t="shared" si="217"/>
        <v>1.665702072907822E-5</v>
      </c>
      <c r="J1273">
        <f t="shared" si="220"/>
        <v>8.3549193160280576E-6</v>
      </c>
      <c r="K1273">
        <f t="shared" si="218"/>
        <v>3.9305523797391348</v>
      </c>
      <c r="L1273">
        <f t="shared" si="219"/>
        <v>259.12368489219534</v>
      </c>
    </row>
    <row r="1274" spans="1:12" x14ac:dyDescent="0.25">
      <c r="A1274" s="1">
        <v>27810</v>
      </c>
      <c r="B1274">
        <v>91.019997000000004</v>
      </c>
      <c r="C1274">
        <f t="shared" si="212"/>
        <v>1.8500029697918937E-4</v>
      </c>
      <c r="D1274">
        <f t="shared" si="213"/>
        <v>171.9176150659776</v>
      </c>
      <c r="E1274">
        <f t="shared" si="211"/>
        <v>-0.27618356090140694</v>
      </c>
      <c r="F1274">
        <f t="shared" si="214"/>
        <v>4.2192679391601651E-3</v>
      </c>
      <c r="G1274">
        <f t="shared" si="215"/>
        <v>3.25339977159848E-4</v>
      </c>
      <c r="H1274">
        <f t="shared" si="216"/>
        <v>3.8939279620003172E-3</v>
      </c>
      <c r="I1274">
        <f t="shared" si="217"/>
        <v>1.5162674973247945E-5</v>
      </c>
      <c r="J1274">
        <f t="shared" si="220"/>
        <v>9.606292213521637E-6</v>
      </c>
      <c r="K1274">
        <f t="shared" si="218"/>
        <v>4.068402205494948</v>
      </c>
      <c r="L1274">
        <f t="shared" si="219"/>
        <v>259.31787312596879</v>
      </c>
    </row>
    <row r="1275" spans="1:12" x14ac:dyDescent="0.25">
      <c r="A1275" s="1">
        <v>27813</v>
      </c>
      <c r="B1275">
        <v>91.309997999999993</v>
      </c>
      <c r="C1275">
        <f t="shared" si="212"/>
        <v>1.8500029697918937E-4</v>
      </c>
      <c r="D1275">
        <f t="shared" si="213"/>
        <v>171.99086394714021</v>
      </c>
      <c r="E1275">
        <f t="shared" si="211"/>
        <v>-0.2749870447863263</v>
      </c>
      <c r="F1275">
        <f t="shared" si="214"/>
        <v>1.3815164120600798E-3</v>
      </c>
      <c r="G1275">
        <f t="shared" si="215"/>
        <v>3.25339977159848E-4</v>
      </c>
      <c r="H1275">
        <f t="shared" si="216"/>
        <v>1.0561764349002317E-3</v>
      </c>
      <c r="I1275">
        <f t="shared" si="217"/>
        <v>1.1155086616385634E-6</v>
      </c>
      <c r="J1275">
        <f t="shared" si="220"/>
        <v>1.0516582547521507E-5</v>
      </c>
      <c r="K1275">
        <f t="shared" si="218"/>
        <v>4.7593043936467812</v>
      </c>
      <c r="L1275">
        <f t="shared" si="219"/>
        <v>259.51220688511228</v>
      </c>
    </row>
    <row r="1276" spans="1:12" x14ac:dyDescent="0.25">
      <c r="A1276" s="1">
        <v>27814</v>
      </c>
      <c r="B1276">
        <v>91.730002999999996</v>
      </c>
      <c r="C1276">
        <f t="shared" si="212"/>
        <v>1.8500029697918937E-4</v>
      </c>
      <c r="D1276">
        <f t="shared" si="213"/>
        <v>172.06414403742943</v>
      </c>
      <c r="E1276">
        <f t="shared" si="211"/>
        <v>-0.27317897064042795</v>
      </c>
      <c r="F1276">
        <f t="shared" si="214"/>
        <v>1.9930744428777736E-3</v>
      </c>
      <c r="G1276">
        <f t="shared" si="215"/>
        <v>3.25339977159848E-4</v>
      </c>
      <c r="H1276">
        <f t="shared" si="216"/>
        <v>1.6677344657179255E-3</v>
      </c>
      <c r="I1276">
        <f t="shared" si="217"/>
        <v>2.7813382481434546E-6</v>
      </c>
      <c r="J1276">
        <f t="shared" si="220"/>
        <v>9.634058267623424E-6</v>
      </c>
      <c r="K1276">
        <f t="shared" si="218"/>
        <v>4.7118152136054237</v>
      </c>
      <c r="L1276">
        <f t="shared" si="219"/>
        <v>259.70668627868309</v>
      </c>
    </row>
    <row r="1277" spans="1:12" x14ac:dyDescent="0.25">
      <c r="A1277" s="1">
        <v>27815</v>
      </c>
      <c r="B1277">
        <v>92.089995999999999</v>
      </c>
      <c r="C1277">
        <f t="shared" si="212"/>
        <v>1.8500029697918937E-4</v>
      </c>
      <c r="D1277">
        <f t="shared" si="213"/>
        <v>172.13745535014223</v>
      </c>
      <c r="E1277">
        <f t="shared" si="211"/>
        <v>-0.27166292454256036</v>
      </c>
      <c r="F1277">
        <f t="shared" si="214"/>
        <v>1.7010463948465837E-3</v>
      </c>
      <c r="G1277">
        <f t="shared" si="215"/>
        <v>3.25339977159848E-4</v>
      </c>
      <c r="H1277">
        <f t="shared" si="216"/>
        <v>1.3757064176867357E-3</v>
      </c>
      <c r="I1277">
        <f t="shared" si="217"/>
        <v>1.8925681476644712E-6</v>
      </c>
      <c r="J1277">
        <f t="shared" si="220"/>
        <v>9.0650181692484227E-6</v>
      </c>
      <c r="K1277">
        <f t="shared" si="218"/>
        <v>4.7822167746629258</v>
      </c>
      <c r="L1277">
        <f t="shared" si="219"/>
        <v>259.90131141582015</v>
      </c>
    </row>
    <row r="1278" spans="1:12" x14ac:dyDescent="0.25">
      <c r="A1278" s="1">
        <v>27816</v>
      </c>
      <c r="B1278">
        <v>91.449996999999996</v>
      </c>
      <c r="C1278">
        <f t="shared" si="212"/>
        <v>1.8500029697918937E-4</v>
      </c>
      <c r="D1278">
        <f t="shared" si="213"/>
        <v>172.21079789858169</v>
      </c>
      <c r="E1278">
        <f t="shared" si="211"/>
        <v>-0.27487668337995674</v>
      </c>
      <c r="F1278">
        <f t="shared" si="214"/>
        <v>-3.0287585404169537E-3</v>
      </c>
      <c r="G1278">
        <f t="shared" si="215"/>
        <v>3.25339977159848E-4</v>
      </c>
      <c r="H1278">
        <f t="shared" si="216"/>
        <v>-3.3540985175768015E-3</v>
      </c>
      <c r="I1278">
        <f t="shared" si="217"/>
        <v>1.1249976865610897E-5</v>
      </c>
      <c r="J1278">
        <f t="shared" si="220"/>
        <v>8.4641562014416794E-6</v>
      </c>
      <c r="K1278">
        <f t="shared" si="218"/>
        <v>4.2563308168826302</v>
      </c>
      <c r="L1278">
        <f t="shared" si="219"/>
        <v>260.09608240574426</v>
      </c>
    </row>
    <row r="1279" spans="1:12" x14ac:dyDescent="0.25">
      <c r="A1279" s="1">
        <v>27817</v>
      </c>
      <c r="B1279">
        <v>90.260002</v>
      </c>
      <c r="C1279">
        <f t="shared" si="212"/>
        <v>1.8500029697918937E-4</v>
      </c>
      <c r="D1279">
        <f t="shared" si="213"/>
        <v>172.2841716960564</v>
      </c>
      <c r="E1279">
        <f t="shared" si="211"/>
        <v>-0.28075004043510754</v>
      </c>
      <c r="F1279">
        <f t="shared" si="214"/>
        <v>-5.6883567581718086E-3</v>
      </c>
      <c r="G1279">
        <f t="shared" si="215"/>
        <v>3.25339977159848E-4</v>
      </c>
      <c r="H1279">
        <f t="shared" si="216"/>
        <v>-6.0136967353316565E-3</v>
      </c>
      <c r="I1279">
        <f t="shared" si="217"/>
        <v>3.6164548424538626E-5</v>
      </c>
      <c r="J1279">
        <f t="shared" si="220"/>
        <v>9.0568445088338721E-6</v>
      </c>
      <c r="K1279">
        <f t="shared" si="218"/>
        <v>2.8905249860832183</v>
      </c>
      <c r="L1279">
        <f t="shared" si="219"/>
        <v>260.29099935775798</v>
      </c>
    </row>
    <row r="1280" spans="1:12" x14ac:dyDescent="0.25">
      <c r="A1280" s="1">
        <v>27820</v>
      </c>
      <c r="B1280">
        <v>90.25</v>
      </c>
      <c r="C1280">
        <f t="shared" si="212"/>
        <v>1.8500029697918937E-4</v>
      </c>
      <c r="D1280">
        <f t="shared" si="213"/>
        <v>172.35757675588064</v>
      </c>
      <c r="E1280">
        <f t="shared" si="211"/>
        <v>-0.28098316896170616</v>
      </c>
      <c r="F1280">
        <f t="shared" si="214"/>
        <v>-4.8128229619637253E-5</v>
      </c>
      <c r="G1280">
        <f t="shared" si="215"/>
        <v>3.25339977159848E-4</v>
      </c>
      <c r="H1280">
        <f t="shared" si="216"/>
        <v>-3.7346820677948525E-4</v>
      </c>
      <c r="I1280">
        <f t="shared" si="217"/>
        <v>1.3947850147508436E-7</v>
      </c>
      <c r="J1280">
        <f t="shared" si="220"/>
        <v>1.2541876689624588E-5</v>
      </c>
      <c r="K1280">
        <f t="shared" si="218"/>
        <v>4.7187196440452661</v>
      </c>
      <c r="L1280">
        <f t="shared" si="219"/>
        <v>260.48606238124569</v>
      </c>
    </row>
    <row r="1281" spans="1:12" x14ac:dyDescent="0.25">
      <c r="A1281" s="1">
        <v>27821</v>
      </c>
      <c r="B1281">
        <v>90.540001000000004</v>
      </c>
      <c r="C1281">
        <f t="shared" si="212"/>
        <v>1.8500029697918937E-4</v>
      </c>
      <c r="D1281">
        <f t="shared" si="213"/>
        <v>172.43101309137435</v>
      </c>
      <c r="E1281">
        <f t="shared" si="211"/>
        <v>-0.27977488488043356</v>
      </c>
      <c r="F1281">
        <f t="shared" si="214"/>
        <v>1.3932843782520354E-3</v>
      </c>
      <c r="G1281">
        <f t="shared" si="215"/>
        <v>3.25339977159848E-4</v>
      </c>
      <c r="H1281">
        <f t="shared" si="216"/>
        <v>1.0679444010921874E-3</v>
      </c>
      <c r="I1281">
        <f t="shared" si="217"/>
        <v>1.1405052438241508E-6</v>
      </c>
      <c r="J1281">
        <f t="shared" si="220"/>
        <v>1.1279254895143471E-5</v>
      </c>
      <c r="K1281">
        <f t="shared" si="218"/>
        <v>4.7267765014721785</v>
      </c>
      <c r="L1281">
        <f t="shared" si="219"/>
        <v>260.68127158567427</v>
      </c>
    </row>
    <row r="1282" spans="1:12" x14ac:dyDescent="0.25">
      <c r="A1282" s="1">
        <v>27822</v>
      </c>
      <c r="B1282">
        <v>90.169998000000007</v>
      </c>
      <c r="C1282">
        <f t="shared" si="212"/>
        <v>1.8500029697918937E-4</v>
      </c>
      <c r="D1282">
        <f t="shared" si="213"/>
        <v>172.50448071586317</v>
      </c>
      <c r="E1282">
        <f t="shared" ref="E1282:E1345" si="221">LOG(B1282) - LOG(D1282)</f>
        <v>-0.28173832009112121</v>
      </c>
      <c r="F1282">
        <f t="shared" si="214"/>
        <v>-1.7784349137086597E-3</v>
      </c>
      <c r="G1282">
        <f t="shared" si="215"/>
        <v>3.25339977159848E-4</v>
      </c>
      <c r="H1282">
        <f t="shared" si="216"/>
        <v>-2.1037748908685075E-3</v>
      </c>
      <c r="I1282">
        <f t="shared" si="217"/>
        <v>4.4258687914488006E-6</v>
      </c>
      <c r="J1282">
        <f t="shared" si="220"/>
        <v>1.0300382666605695E-5</v>
      </c>
      <c r="K1282">
        <f t="shared" si="218"/>
        <v>4.6078862046283362</v>
      </c>
      <c r="L1282">
        <f t="shared" si="219"/>
        <v>260.87662708059207</v>
      </c>
    </row>
    <row r="1283" spans="1:12" x14ac:dyDescent="0.25">
      <c r="A1283" s="1">
        <v>27823</v>
      </c>
      <c r="B1283">
        <v>89.650002000000001</v>
      </c>
      <c r="C1283">
        <f t="shared" ref="C1283:C1346" si="222">P$5</f>
        <v>1.8500029697918937E-4</v>
      </c>
      <c r="D1283">
        <f t="shared" si="213"/>
        <v>172.57797964267832</v>
      </c>
      <c r="E1283">
        <f t="shared" si="221"/>
        <v>-0.28443507684347136</v>
      </c>
      <c r="F1283">
        <f t="shared" si="214"/>
        <v>-2.5117564553707172E-3</v>
      </c>
      <c r="G1283">
        <f t="shared" si="215"/>
        <v>3.25339977159848E-4</v>
      </c>
      <c r="H1283">
        <f t="shared" si="216"/>
        <v>-2.8370964325305651E-3</v>
      </c>
      <c r="I1283">
        <f t="shared" si="217"/>
        <v>8.0491161674776593E-6</v>
      </c>
      <c r="J1283">
        <f t="shared" si="220"/>
        <v>9.8405725729279918E-6</v>
      </c>
      <c r="K1283">
        <f t="shared" si="218"/>
        <v>4.436583789301916</v>
      </c>
      <c r="L1283">
        <f t="shared" si="219"/>
        <v>261.07212897562965</v>
      </c>
    </row>
    <row r="1284" spans="1:12" x14ac:dyDescent="0.25">
      <c r="A1284" s="1">
        <v>27824</v>
      </c>
      <c r="B1284">
        <v>89.470000999999996</v>
      </c>
      <c r="C1284">
        <f t="shared" si="222"/>
        <v>1.8500029697918937E-4</v>
      </c>
      <c r="D1284">
        <f t="shared" ref="D1284:D1347" si="223">POWER(10,LOG(D1283)+$C1284)</f>
        <v>172.65150988515683</v>
      </c>
      <c r="E1284">
        <f t="shared" si="221"/>
        <v>-0.28549293852993851</v>
      </c>
      <c r="F1284">
        <f t="shared" ref="F1284:F1347" si="224">LOG(B1284)-LOG(B1283)</f>
        <v>-8.7286138948816649E-4</v>
      </c>
      <c r="G1284">
        <f t="shared" ref="G1284:G1347" si="225">S$4</f>
        <v>3.25339977159848E-4</v>
      </c>
      <c r="H1284">
        <f t="shared" ref="H1284:H1347" si="226">F1284-G1284</f>
        <v>-1.1982013666480146E-3</v>
      </c>
      <c r="I1284">
        <f t="shared" ref="I1284:I1347" si="227">H1284*H1284</f>
        <v>1.4356865150371699E-6</v>
      </c>
      <c r="J1284">
        <f t="shared" si="220"/>
        <v>9.8724960361663331E-6</v>
      </c>
      <c r="K1284">
        <f t="shared" ref="K1284:K1347" si="228">-0.5*LN(2*PI()*J1284)-I1284/2/J1284</f>
        <v>4.7712289641940968</v>
      </c>
      <c r="L1284">
        <f t="shared" ref="L1284:L1347" si="229">POWER(10,LOG(L1283)+$G1284)</f>
        <v>261.26777738049987</v>
      </c>
    </row>
    <row r="1285" spans="1:12" x14ac:dyDescent="0.25">
      <c r="A1285" s="1">
        <v>27827</v>
      </c>
      <c r="B1285">
        <v>89.970000999999996</v>
      </c>
      <c r="C1285">
        <f t="shared" si="222"/>
        <v>1.8500029697918937E-4</v>
      </c>
      <c r="D1285">
        <f t="shared" si="223"/>
        <v>172.7250714566413</v>
      </c>
      <c r="E1285">
        <f t="shared" si="221"/>
        <v>-0.28325765571800465</v>
      </c>
      <c r="F1285">
        <f t="shared" si="224"/>
        <v>2.4202831089128463E-3</v>
      </c>
      <c r="G1285">
        <f t="shared" si="225"/>
        <v>3.25339977159848E-4</v>
      </c>
      <c r="H1285">
        <f t="shared" si="226"/>
        <v>2.0949431317529984E-3</v>
      </c>
      <c r="I1285">
        <f t="shared" si="227"/>
        <v>4.3887867252790612E-6</v>
      </c>
      <c r="J1285">
        <f t="shared" ref="J1285:J1348" si="230">S$7+S$5*I1284+S$6*J1284</f>
        <v>9.1120164423292437E-6</v>
      </c>
      <c r="K1285">
        <f t="shared" si="228"/>
        <v>4.6431956081124834</v>
      </c>
      <c r="L1285">
        <f t="shared" si="229"/>
        <v>261.46357240499765</v>
      </c>
    </row>
    <row r="1286" spans="1:12" x14ac:dyDescent="0.25">
      <c r="A1286" s="1">
        <v>27828</v>
      </c>
      <c r="B1286">
        <v>89.980002999999996</v>
      </c>
      <c r="C1286">
        <f t="shared" si="222"/>
        <v>1.8500029697918937E-4</v>
      </c>
      <c r="D1286">
        <f t="shared" si="223"/>
        <v>172.79866437048014</v>
      </c>
      <c r="E1286">
        <f t="shared" si="221"/>
        <v>-0.28339437801202871</v>
      </c>
      <c r="F1286">
        <f t="shared" si="224"/>
        <v>4.827800295537088E-5</v>
      </c>
      <c r="G1286">
        <f t="shared" si="225"/>
        <v>3.25339977159848E-4</v>
      </c>
      <c r="H1286">
        <f t="shared" si="226"/>
        <v>-2.7706197420447712E-4</v>
      </c>
      <c r="I1286">
        <f t="shared" si="227"/>
        <v>7.6763337550082349E-8</v>
      </c>
      <c r="J1286">
        <f t="shared" si="230"/>
        <v>8.8025544351974614E-6</v>
      </c>
      <c r="K1286">
        <f t="shared" si="228"/>
        <v>4.8969354801530773</v>
      </c>
      <c r="L1286">
        <f t="shared" si="229"/>
        <v>261.65951415900008</v>
      </c>
    </row>
    <row r="1287" spans="1:12" x14ac:dyDescent="0.25">
      <c r="A1287" s="1">
        <v>27829</v>
      </c>
      <c r="B1287">
        <v>90.199996999999996</v>
      </c>
      <c r="C1287">
        <f t="shared" si="222"/>
        <v>1.8500029697918937E-4</v>
      </c>
      <c r="D1287">
        <f t="shared" si="223"/>
        <v>172.87228864002734</v>
      </c>
      <c r="E1287">
        <f t="shared" si="221"/>
        <v>-0.28251885852069858</v>
      </c>
      <c r="F1287">
        <f t="shared" si="224"/>
        <v>1.0605197883091222E-3</v>
      </c>
      <c r="G1287">
        <f t="shared" si="225"/>
        <v>3.25339977159848E-4</v>
      </c>
      <c r="H1287">
        <f t="shared" si="226"/>
        <v>7.3517981114927414E-4</v>
      </c>
      <c r="I1287">
        <f t="shared" si="227"/>
        <v>5.4048935472148242E-7</v>
      </c>
      <c r="J1287">
        <f t="shared" si="230"/>
        <v>8.0194513973778544E-6</v>
      </c>
      <c r="K1287">
        <f t="shared" si="228"/>
        <v>4.9141830892229512</v>
      </c>
      <c r="L1287">
        <f t="shared" si="229"/>
        <v>261.85560275246706</v>
      </c>
    </row>
    <row r="1288" spans="1:12" x14ac:dyDescent="0.25">
      <c r="A1288" s="1">
        <v>27830</v>
      </c>
      <c r="B1288">
        <v>91.209998999999996</v>
      </c>
      <c r="C1288">
        <f t="shared" si="222"/>
        <v>1.8500029697918937E-4</v>
      </c>
      <c r="D1288">
        <f t="shared" si="223"/>
        <v>172.9459442786426</v>
      </c>
      <c r="E1288">
        <f t="shared" si="221"/>
        <v>-0.27786793094987261</v>
      </c>
      <c r="F1288">
        <f t="shared" si="224"/>
        <v>4.8359278678054007E-3</v>
      </c>
      <c r="G1288">
        <f t="shared" si="225"/>
        <v>3.25339977159848E-4</v>
      </c>
      <c r="H1288">
        <f t="shared" si="226"/>
        <v>4.5105878906455529E-3</v>
      </c>
      <c r="I1288">
        <f t="shared" si="227"/>
        <v>2.0345403119238297E-5</v>
      </c>
      <c r="J1288">
        <f t="shared" si="230"/>
        <v>7.3936072824714346E-6</v>
      </c>
      <c r="K1288">
        <f t="shared" si="228"/>
        <v>3.6126308782676517</v>
      </c>
      <c r="L1288">
        <f t="shared" si="229"/>
        <v>262.0518382954408</v>
      </c>
    </row>
    <row r="1289" spans="1:12" x14ac:dyDescent="0.25">
      <c r="A1289" s="1">
        <v>27831</v>
      </c>
      <c r="B1289">
        <v>90.989998</v>
      </c>
      <c r="C1289">
        <f t="shared" si="222"/>
        <v>1.8500029697918937E-4</v>
      </c>
      <c r="D1289">
        <f t="shared" si="223"/>
        <v>173.01963129969135</v>
      </c>
      <c r="E1289">
        <f t="shared" si="221"/>
        <v>-0.27910172672787104</v>
      </c>
      <c r="F1289">
        <f t="shared" si="224"/>
        <v>-1.0487954810194378E-3</v>
      </c>
      <c r="G1289">
        <f t="shared" si="225"/>
        <v>3.25339977159848E-4</v>
      </c>
      <c r="H1289">
        <f t="shared" si="226"/>
        <v>-1.3741354581792858E-3</v>
      </c>
      <c r="I1289">
        <f t="shared" si="227"/>
        <v>1.8882482574255957E-6</v>
      </c>
      <c r="J1289">
        <f t="shared" si="230"/>
        <v>9.2097906035864409E-6</v>
      </c>
      <c r="K1289">
        <f t="shared" si="228"/>
        <v>4.7761700947817491</v>
      </c>
      <c r="L1289">
        <f t="shared" si="229"/>
        <v>262.24822089804559</v>
      </c>
    </row>
    <row r="1290" spans="1:12" x14ac:dyDescent="0.25">
      <c r="A1290" s="1">
        <v>27834</v>
      </c>
      <c r="B1290">
        <v>89.720000999999996</v>
      </c>
      <c r="C1290">
        <f t="shared" si="222"/>
        <v>1.8500029697918937E-4</v>
      </c>
      <c r="D1290">
        <f t="shared" si="223"/>
        <v>173.09334971654471</v>
      </c>
      <c r="E1290">
        <f t="shared" si="221"/>
        <v>-0.28539111275770934</v>
      </c>
      <c r="F1290">
        <f t="shared" si="224"/>
        <v>-6.1043857328593187E-3</v>
      </c>
      <c r="G1290">
        <f t="shared" si="225"/>
        <v>3.25339977159848E-4</v>
      </c>
      <c r="H1290">
        <f t="shared" si="226"/>
        <v>-6.4297257100191666E-3</v>
      </c>
      <c r="I1290">
        <f t="shared" si="227"/>
        <v>4.1341372706081475E-5</v>
      </c>
      <c r="J1290">
        <f t="shared" si="230"/>
        <v>8.5895591977702985E-6</v>
      </c>
      <c r="K1290">
        <f t="shared" si="228"/>
        <v>2.5070532645863901</v>
      </c>
      <c r="L1290">
        <f t="shared" si="229"/>
        <v>262.44475067048847</v>
      </c>
    </row>
    <row r="1291" spans="1:12" x14ac:dyDescent="0.25">
      <c r="A1291" s="1">
        <v>27835</v>
      </c>
      <c r="B1291">
        <v>89.860000999999997</v>
      </c>
      <c r="C1291">
        <f t="shared" si="222"/>
        <v>1.8500029697918937E-4</v>
      </c>
      <c r="D1291">
        <f t="shared" si="223"/>
        <v>173.16709954257942</v>
      </c>
      <c r="E1291">
        <f t="shared" si="221"/>
        <v>-0.28489896371615386</v>
      </c>
      <c r="F1291">
        <f t="shared" si="224"/>
        <v>6.7714933853491033E-4</v>
      </c>
      <c r="G1291">
        <f t="shared" si="225"/>
        <v>3.25339977159848E-4</v>
      </c>
      <c r="H1291">
        <f t="shared" si="226"/>
        <v>3.5180936137506233E-4</v>
      </c>
      <c r="I1291">
        <f t="shared" si="227"/>
        <v>1.2376982675112918E-7</v>
      </c>
      <c r="J1291">
        <f t="shared" si="230"/>
        <v>1.2752467146338352E-5</v>
      </c>
      <c r="K1291">
        <f t="shared" si="228"/>
        <v>4.7111015888228316</v>
      </c>
      <c r="L1291">
        <f t="shared" si="229"/>
        <v>262.641427723059</v>
      </c>
    </row>
    <row r="1292" spans="1:12" x14ac:dyDescent="0.25">
      <c r="A1292" s="1">
        <v>27836</v>
      </c>
      <c r="B1292">
        <v>90.110000999999997</v>
      </c>
      <c r="C1292">
        <f t="shared" si="222"/>
        <v>1.8500029697918937E-4</v>
      </c>
      <c r="D1292">
        <f t="shared" si="223"/>
        <v>173.24088079117806</v>
      </c>
      <c r="E1292">
        <f t="shared" si="221"/>
        <v>-0.28387738859383105</v>
      </c>
      <c r="F1292">
        <f t="shared" si="224"/>
        <v>1.206575419301803E-3</v>
      </c>
      <c r="G1292">
        <f t="shared" si="225"/>
        <v>3.25339977159848E-4</v>
      </c>
      <c r="H1292">
        <f t="shared" si="226"/>
        <v>8.8123544214195495E-4</v>
      </c>
      <c r="I1292">
        <f t="shared" si="227"/>
        <v>7.765759044871268E-7</v>
      </c>
      <c r="J1292">
        <f t="shared" si="230"/>
        <v>1.146054663653639E-5</v>
      </c>
      <c r="K1292">
        <f t="shared" si="228"/>
        <v>4.7354811367548839</v>
      </c>
      <c r="L1292">
        <f t="shared" si="229"/>
        <v>262.83825216612945</v>
      </c>
    </row>
    <row r="1293" spans="1:12" x14ac:dyDescent="0.25">
      <c r="A1293" s="1">
        <v>27837</v>
      </c>
      <c r="B1293">
        <v>89.550003000000004</v>
      </c>
      <c r="C1293">
        <f t="shared" si="222"/>
        <v>1.8500029697918937E-4</v>
      </c>
      <c r="D1293">
        <f t="shared" si="223"/>
        <v>173.31469347572877</v>
      </c>
      <c r="E1293">
        <f t="shared" si="221"/>
        <v>-0.28676977866585207</v>
      </c>
      <c r="F1293">
        <f t="shared" si="224"/>
        <v>-2.707389775041591E-3</v>
      </c>
      <c r="G1293">
        <f t="shared" si="225"/>
        <v>3.25339977159848E-4</v>
      </c>
      <c r="H1293">
        <f t="shared" si="226"/>
        <v>-3.0327297522014388E-3</v>
      </c>
      <c r="I1293">
        <f t="shared" si="227"/>
        <v>9.1974497498878008E-6</v>
      </c>
      <c r="J1293">
        <f t="shared" si="230"/>
        <v>1.0414687498289957E-5</v>
      </c>
      <c r="K1293">
        <f t="shared" si="228"/>
        <v>4.3756467263793493</v>
      </c>
      <c r="L1293">
        <f t="shared" si="229"/>
        <v>263.03522411015479</v>
      </c>
    </row>
    <row r="1294" spans="1:12" x14ac:dyDescent="0.25">
      <c r="A1294" s="1">
        <v>27838</v>
      </c>
      <c r="B1294">
        <v>89.540001000000004</v>
      </c>
      <c r="C1294">
        <f t="shared" si="222"/>
        <v>1.8500029697918937E-4</v>
      </c>
      <c r="D1294">
        <f t="shared" si="223"/>
        <v>173.38853760962564</v>
      </c>
      <c r="E1294">
        <f t="shared" si="221"/>
        <v>-0.28700328879939963</v>
      </c>
      <c r="F1294">
        <f t="shared" si="224"/>
        <v>-4.8509836568122466E-5</v>
      </c>
      <c r="G1294">
        <f t="shared" si="225"/>
        <v>3.25339977159848E-4</v>
      </c>
      <c r="H1294">
        <f t="shared" si="226"/>
        <v>-3.7384981372797047E-4</v>
      </c>
      <c r="I1294">
        <f t="shared" si="227"/>
        <v>1.3976368322443821E-7</v>
      </c>
      <c r="J1294">
        <f t="shared" si="230"/>
        <v>1.0508708916990503E-5</v>
      </c>
      <c r="K1294">
        <f t="shared" si="228"/>
        <v>4.8060646808283503</v>
      </c>
      <c r="L1294">
        <f t="shared" si="229"/>
        <v>263.2323436656726</v>
      </c>
    </row>
    <row r="1295" spans="1:12" x14ac:dyDescent="0.25">
      <c r="A1295" s="1">
        <v>27841</v>
      </c>
      <c r="B1295">
        <v>89.690002000000007</v>
      </c>
      <c r="C1295">
        <f t="shared" si="222"/>
        <v>1.8500029697918937E-4</v>
      </c>
      <c r="D1295">
        <f t="shared" si="223"/>
        <v>173.46241320626794</v>
      </c>
      <c r="E1295">
        <f t="shared" si="221"/>
        <v>-0.28646135029484565</v>
      </c>
      <c r="F1295">
        <f t="shared" si="224"/>
        <v>7.2693880153296142E-4</v>
      </c>
      <c r="G1295">
        <f t="shared" si="225"/>
        <v>3.25339977159848E-4</v>
      </c>
      <c r="H1295">
        <f t="shared" si="226"/>
        <v>4.0159882437311342E-4</v>
      </c>
      <c r="I1295">
        <f t="shared" si="227"/>
        <v>1.6128161573786679E-7</v>
      </c>
      <c r="J1295">
        <f t="shared" si="230"/>
        <v>9.5109123794143922E-6</v>
      </c>
      <c r="K1295">
        <f t="shared" si="228"/>
        <v>4.854118073551172</v>
      </c>
      <c r="L1295">
        <f t="shared" si="229"/>
        <v>263.42961094330394</v>
      </c>
    </row>
    <row r="1296" spans="1:12" x14ac:dyDescent="0.25">
      <c r="A1296" s="1">
        <v>27842</v>
      </c>
      <c r="B1296">
        <v>90.360000999999997</v>
      </c>
      <c r="C1296">
        <f t="shared" si="222"/>
        <v>1.8500029697918937E-4</v>
      </c>
      <c r="D1296">
        <f t="shared" si="223"/>
        <v>173.53632027906119</v>
      </c>
      <c r="E1296">
        <f t="shared" si="221"/>
        <v>-0.28341415723647434</v>
      </c>
      <c r="F1296">
        <f t="shared" si="224"/>
        <v>3.2321933553507431E-3</v>
      </c>
      <c r="G1296">
        <f t="shared" si="225"/>
        <v>3.25339977159848E-4</v>
      </c>
      <c r="H1296">
        <f t="shared" si="226"/>
        <v>2.9068533781908953E-3</v>
      </c>
      <c r="I1296">
        <f t="shared" si="227"/>
        <v>8.4497965622998209E-6</v>
      </c>
      <c r="J1296">
        <f t="shared" si="230"/>
        <v>8.6456293818029962E-6</v>
      </c>
      <c r="K1296">
        <f t="shared" si="228"/>
        <v>4.4216153246964556</v>
      </c>
      <c r="L1296">
        <f t="shared" si="229"/>
        <v>263.62702605375199</v>
      </c>
    </row>
    <row r="1297" spans="1:12" x14ac:dyDescent="0.25">
      <c r="A1297" s="1">
        <v>27843</v>
      </c>
      <c r="B1297">
        <v>90.93</v>
      </c>
      <c r="C1297">
        <f t="shared" si="222"/>
        <v>1.8500029697918937E-4</v>
      </c>
      <c r="D1297">
        <f t="shared" si="223"/>
        <v>173.6102588414164</v>
      </c>
      <c r="E1297">
        <f t="shared" si="221"/>
        <v>-0.28086819350076331</v>
      </c>
      <c r="F1297">
        <f t="shared" si="224"/>
        <v>2.7309640326900197E-3</v>
      </c>
      <c r="G1297">
        <f t="shared" si="225"/>
        <v>3.25339977159848E-4</v>
      </c>
      <c r="H1297">
        <f t="shared" si="226"/>
        <v>2.4056240555301719E-3</v>
      </c>
      <c r="I1297">
        <f t="shared" si="227"/>
        <v>5.7870270965454315E-6</v>
      </c>
      <c r="J1297">
        <f t="shared" si="230"/>
        <v>8.8809337868894324E-6</v>
      </c>
      <c r="K1297">
        <f t="shared" si="228"/>
        <v>4.5710515327789984</v>
      </c>
      <c r="L1297">
        <f t="shared" si="229"/>
        <v>263.82458910780326</v>
      </c>
    </row>
    <row r="1298" spans="1:12" x14ac:dyDescent="0.25">
      <c r="A1298" s="1">
        <v>27844</v>
      </c>
      <c r="B1298">
        <v>90.669998000000007</v>
      </c>
      <c r="C1298">
        <f t="shared" si="222"/>
        <v>1.8500029697918937E-4</v>
      </c>
      <c r="D1298">
        <f t="shared" si="223"/>
        <v>173.68422890675032</v>
      </c>
      <c r="E1298">
        <f t="shared" si="221"/>
        <v>-0.28229677873476922</v>
      </c>
      <c r="F1298">
        <f t="shared" si="224"/>
        <v>-1.2435849370264762E-3</v>
      </c>
      <c r="G1298">
        <f t="shared" si="225"/>
        <v>3.25339977159848E-4</v>
      </c>
      <c r="H1298">
        <f t="shared" si="226"/>
        <v>-1.5689249141863243E-3</v>
      </c>
      <c r="I1298">
        <f t="shared" si="227"/>
        <v>2.4615253863545651E-6</v>
      </c>
      <c r="J1298">
        <f t="shared" si="230"/>
        <v>8.7682213426674119E-6</v>
      </c>
      <c r="K1298">
        <f t="shared" si="228"/>
        <v>4.7628834693989477</v>
      </c>
      <c r="L1298">
        <f t="shared" si="229"/>
        <v>264.02230021632721</v>
      </c>
    </row>
    <row r="1299" spans="1:12" x14ac:dyDescent="0.25">
      <c r="A1299" s="1">
        <v>27845</v>
      </c>
      <c r="B1299">
        <v>90.889999000000003</v>
      </c>
      <c r="C1299">
        <f t="shared" si="222"/>
        <v>1.8500029697918937E-4</v>
      </c>
      <c r="D1299">
        <f t="shared" si="223"/>
        <v>173.75823048848557</v>
      </c>
      <c r="E1299">
        <f t="shared" si="221"/>
        <v>-0.28142928653720856</v>
      </c>
      <c r="F1299">
        <f t="shared" si="224"/>
        <v>1.0524924945400915E-3</v>
      </c>
      <c r="G1299">
        <f t="shared" si="225"/>
        <v>3.25339977159848E-4</v>
      </c>
      <c r="H1299">
        <f t="shared" si="226"/>
        <v>7.2715251738024347E-4</v>
      </c>
      <c r="I1299">
        <f t="shared" si="227"/>
        <v>5.2875078353242532E-7</v>
      </c>
      <c r="J1299">
        <f t="shared" si="230"/>
        <v>8.2738261737966593E-6</v>
      </c>
      <c r="K1299">
        <f t="shared" si="228"/>
        <v>4.900314995773015</v>
      </c>
      <c r="L1299">
        <f t="shared" si="229"/>
        <v>264.22015949027639</v>
      </c>
    </row>
    <row r="1300" spans="1:12" x14ac:dyDescent="0.25">
      <c r="A1300" s="1">
        <v>27848</v>
      </c>
      <c r="B1300">
        <v>90.690002000000007</v>
      </c>
      <c r="C1300">
        <f t="shared" si="222"/>
        <v>1.8500029697918937E-4</v>
      </c>
      <c r="D1300">
        <f t="shared" si="223"/>
        <v>173.83226360005003</v>
      </c>
      <c r="E1300">
        <f t="shared" si="221"/>
        <v>-0.28257097400394571</v>
      </c>
      <c r="F1300">
        <f t="shared" si="224"/>
        <v>-9.5668716975816359E-4</v>
      </c>
      <c r="G1300">
        <f t="shared" si="225"/>
        <v>3.25339977159848E-4</v>
      </c>
      <c r="H1300">
        <f t="shared" si="226"/>
        <v>-1.2820271469180116E-3</v>
      </c>
      <c r="I1300">
        <f t="shared" si="227"/>
        <v>1.6435936054347369E-6</v>
      </c>
      <c r="J1300">
        <f t="shared" si="230"/>
        <v>7.6134542480261429E-6</v>
      </c>
      <c r="K1300">
        <f t="shared" si="228"/>
        <v>4.865918184401985</v>
      </c>
      <c r="L1300">
        <f t="shared" si="229"/>
        <v>264.41816704068651</v>
      </c>
    </row>
    <row r="1301" spans="1:12" x14ac:dyDescent="0.25">
      <c r="A1301" s="1">
        <v>27849</v>
      </c>
      <c r="B1301">
        <v>90.489998</v>
      </c>
      <c r="C1301">
        <f t="shared" si="222"/>
        <v>1.8500029697918937E-4</v>
      </c>
      <c r="D1301">
        <f t="shared" si="223"/>
        <v>173.90632825487774</v>
      </c>
      <c r="E1301">
        <f t="shared" si="221"/>
        <v>-0.28371480716151742</v>
      </c>
      <c r="F1301">
        <f t="shared" si="224"/>
        <v>-9.5883286059228467E-4</v>
      </c>
      <c r="G1301">
        <f t="shared" si="225"/>
        <v>3.25339977159848E-4</v>
      </c>
      <c r="H1301">
        <f t="shared" si="226"/>
        <v>-1.2841728377521327E-3</v>
      </c>
      <c r="I1301">
        <f t="shared" si="227"/>
        <v>1.6490998772203655E-6</v>
      </c>
      <c r="J1301">
        <f t="shared" si="230"/>
        <v>7.171962964519858E-6</v>
      </c>
      <c r="K1301">
        <f t="shared" si="228"/>
        <v>4.8887585338936823</v>
      </c>
      <c r="L1301">
        <f t="shared" si="229"/>
        <v>264.61632297867629</v>
      </c>
    </row>
    <row r="1302" spans="1:12" x14ac:dyDescent="0.25">
      <c r="A1302" s="1">
        <v>27850</v>
      </c>
      <c r="B1302">
        <v>90.620002999999997</v>
      </c>
      <c r="C1302">
        <f t="shared" si="222"/>
        <v>1.8500029697918937E-4</v>
      </c>
      <c r="D1302">
        <f t="shared" si="223"/>
        <v>173.98042446640846</v>
      </c>
      <c r="E1302">
        <f t="shared" si="221"/>
        <v>-0.28327631385233976</v>
      </c>
      <c r="F1302">
        <f t="shared" si="224"/>
        <v>6.2349360615709948E-4</v>
      </c>
      <c r="G1302">
        <f t="shared" si="225"/>
        <v>3.25339977159848E-4</v>
      </c>
      <c r="H1302">
        <f t="shared" si="226"/>
        <v>2.9815362899725148E-4</v>
      </c>
      <c r="I1302">
        <f t="shared" si="227"/>
        <v>8.8895586484230681E-8</v>
      </c>
      <c r="J1302">
        <f t="shared" si="230"/>
        <v>6.7886259440057833E-6</v>
      </c>
      <c r="K1302">
        <f t="shared" si="228"/>
        <v>5.0246450758458634</v>
      </c>
      <c r="L1302">
        <f t="shared" si="229"/>
        <v>264.81462741544834</v>
      </c>
    </row>
    <row r="1303" spans="1:12" x14ac:dyDescent="0.25">
      <c r="A1303" s="1">
        <v>27851</v>
      </c>
      <c r="B1303">
        <v>90.440002000000007</v>
      </c>
      <c r="C1303">
        <f t="shared" si="222"/>
        <v>1.8500029697918937E-4</v>
      </c>
      <c r="D1303">
        <f t="shared" si="223"/>
        <v>174.0545522480873</v>
      </c>
      <c r="E1303">
        <f t="shared" si="221"/>
        <v>-0.28432482309256613</v>
      </c>
      <c r="F1303">
        <f t="shared" si="224"/>
        <v>-8.6350894324738192E-4</v>
      </c>
      <c r="G1303">
        <f t="shared" si="225"/>
        <v>3.25339977159848E-4</v>
      </c>
      <c r="H1303">
        <f t="shared" si="226"/>
        <v>-1.18884892040723E-3</v>
      </c>
      <c r="I1303">
        <f t="shared" si="227"/>
        <v>1.4133617555534363E-6</v>
      </c>
      <c r="J1303">
        <f t="shared" si="230"/>
        <v>6.2692545550035675E-6</v>
      </c>
      <c r="K1303">
        <f t="shared" si="228"/>
        <v>4.9582663418315835</v>
      </c>
      <c r="L1303">
        <f t="shared" si="229"/>
        <v>265.01308046228797</v>
      </c>
    </row>
    <row r="1304" spans="1:12" x14ac:dyDescent="0.25">
      <c r="A1304" s="1">
        <v>27852</v>
      </c>
      <c r="B1304">
        <v>90.629997000000003</v>
      </c>
      <c r="C1304">
        <f t="shared" si="222"/>
        <v>1.8500029697918937E-4</v>
      </c>
      <c r="D1304">
        <f t="shared" si="223"/>
        <v>174.12871161336548</v>
      </c>
      <c r="E1304">
        <f t="shared" si="221"/>
        <v>-0.28359842104981214</v>
      </c>
      <c r="F1304">
        <f t="shared" si="224"/>
        <v>9.1140233973341367E-4</v>
      </c>
      <c r="G1304">
        <f t="shared" si="225"/>
        <v>3.25339977159848E-4</v>
      </c>
      <c r="H1304">
        <f t="shared" si="226"/>
        <v>5.8606236257356561E-4</v>
      </c>
      <c r="I1304">
        <f t="shared" si="227"/>
        <v>3.434690928253095E-7</v>
      </c>
      <c r="J1304">
        <f t="shared" si="230"/>
        <v>5.9753852032175793E-6</v>
      </c>
      <c r="K1304">
        <f t="shared" si="228"/>
        <v>5.0662521326937071</v>
      </c>
      <c r="L1304">
        <f t="shared" si="229"/>
        <v>265.21168223056389</v>
      </c>
    </row>
    <row r="1305" spans="1:12" x14ac:dyDescent="0.25">
      <c r="A1305" s="1">
        <v>27855</v>
      </c>
      <c r="B1305">
        <v>91.43</v>
      </c>
      <c r="C1305">
        <f t="shared" si="222"/>
        <v>1.8500029697918937E-4</v>
      </c>
      <c r="D1305">
        <f t="shared" si="223"/>
        <v>174.20290257569994</v>
      </c>
      <c r="E1305">
        <f t="shared" si="221"/>
        <v>-0.2799666671959864</v>
      </c>
      <c r="F1305">
        <f t="shared" si="224"/>
        <v>3.8167541508051794E-3</v>
      </c>
      <c r="G1305">
        <f t="shared" si="225"/>
        <v>3.25339977159848E-4</v>
      </c>
      <c r="H1305">
        <f t="shared" si="226"/>
        <v>3.4914141736453316E-3</v>
      </c>
      <c r="I1305">
        <f t="shared" si="227"/>
        <v>1.2189972931931514E-5</v>
      </c>
      <c r="J1305">
        <f t="shared" si="230"/>
        <v>5.5922691487411124E-6</v>
      </c>
      <c r="K1305">
        <f t="shared" si="228"/>
        <v>4.038229127929549</v>
      </c>
      <c r="L1305">
        <f t="shared" si="229"/>
        <v>265.410432831729</v>
      </c>
    </row>
    <row r="1306" spans="1:12" x14ac:dyDescent="0.25">
      <c r="A1306" s="1">
        <v>27856</v>
      </c>
      <c r="B1306">
        <v>91.550003000000004</v>
      </c>
      <c r="C1306">
        <f t="shared" si="222"/>
        <v>1.8500029697918937E-4</v>
      </c>
      <c r="D1306">
        <f t="shared" si="223"/>
        <v>174.27712514855293</v>
      </c>
      <c r="E1306">
        <f t="shared" si="221"/>
        <v>-0.27958202439175972</v>
      </c>
      <c r="F1306">
        <f t="shared" si="224"/>
        <v>5.6964310120566353E-4</v>
      </c>
      <c r="G1306">
        <f t="shared" si="225"/>
        <v>3.25339977159848E-4</v>
      </c>
      <c r="H1306">
        <f t="shared" si="226"/>
        <v>2.4430312404581553E-4</v>
      </c>
      <c r="I1306">
        <f t="shared" si="227"/>
        <v>5.968401641854513E-8</v>
      </c>
      <c r="J1306">
        <f t="shared" si="230"/>
        <v>6.6710168368022883E-6</v>
      </c>
      <c r="K1306">
        <f t="shared" si="228"/>
        <v>5.0354572147401369</v>
      </c>
      <c r="L1306">
        <f t="shared" si="229"/>
        <v>265.60933237731888</v>
      </c>
    </row>
    <row r="1307" spans="1:12" x14ac:dyDescent="0.25">
      <c r="A1307" s="1">
        <v>27857</v>
      </c>
      <c r="B1307">
        <v>90.800003000000004</v>
      </c>
      <c r="C1307">
        <f t="shared" si="222"/>
        <v>1.8500029697918937E-4</v>
      </c>
      <c r="D1307">
        <f t="shared" si="223"/>
        <v>174.35137934539287</v>
      </c>
      <c r="E1307">
        <f t="shared" si="221"/>
        <v>-0.28333952468781942</v>
      </c>
      <c r="F1307">
        <f t="shared" si="224"/>
        <v>-3.5724999990802697E-3</v>
      </c>
      <c r="G1307">
        <f t="shared" si="225"/>
        <v>3.25339977159848E-4</v>
      </c>
      <c r="H1307">
        <f t="shared" si="226"/>
        <v>-3.8978399762401176E-3</v>
      </c>
      <c r="I1307">
        <f t="shared" si="227"/>
        <v>1.5193156480375561E-5</v>
      </c>
      <c r="J1307">
        <f t="shared" si="230"/>
        <v>6.1634806796006288E-6</v>
      </c>
      <c r="K1307">
        <f t="shared" si="228"/>
        <v>3.8469815873597533</v>
      </c>
      <c r="L1307">
        <f t="shared" si="229"/>
        <v>265.80838097895304</v>
      </c>
    </row>
    <row r="1308" spans="1:12" x14ac:dyDescent="0.25">
      <c r="A1308" s="1">
        <v>27858</v>
      </c>
      <c r="B1308">
        <v>90.040001000000004</v>
      </c>
      <c r="C1308">
        <f t="shared" si="222"/>
        <v>1.8500029697918937E-4</v>
      </c>
      <c r="D1308">
        <f t="shared" si="223"/>
        <v>174.42566517969382</v>
      </c>
      <c r="E1308">
        <f t="shared" si="221"/>
        <v>-0.28717489670298701</v>
      </c>
      <c r="F1308">
        <f t="shared" si="224"/>
        <v>-3.6503717181886053E-3</v>
      </c>
      <c r="G1308">
        <f t="shared" si="225"/>
        <v>3.25339977159848E-4</v>
      </c>
      <c r="H1308">
        <f t="shared" si="226"/>
        <v>-3.9757116953484531E-3</v>
      </c>
      <c r="I1308">
        <f t="shared" si="227"/>
        <v>1.5806283484530471E-5</v>
      </c>
      <c r="J1308">
        <f t="shared" si="230"/>
        <v>7.5257814358060947E-6</v>
      </c>
      <c r="K1308">
        <f t="shared" si="228"/>
        <v>3.9295070785257682</v>
      </c>
      <c r="L1308">
        <f t="shared" si="229"/>
        <v>266.00757874833448</v>
      </c>
    </row>
    <row r="1309" spans="1:12" x14ac:dyDescent="0.25">
      <c r="A1309" s="1">
        <v>27859</v>
      </c>
      <c r="B1309">
        <v>88.889999000000003</v>
      </c>
      <c r="C1309">
        <f t="shared" si="222"/>
        <v>1.8500029697918937E-4</v>
      </c>
      <c r="D1309">
        <f t="shared" si="223"/>
        <v>174.49998266493552</v>
      </c>
      <c r="E1309">
        <f t="shared" si="221"/>
        <v>-0.29294248683783763</v>
      </c>
      <c r="F1309">
        <f t="shared" si="224"/>
        <v>-5.582589837871188E-3</v>
      </c>
      <c r="G1309">
        <f t="shared" si="225"/>
        <v>3.25339977159848E-4</v>
      </c>
      <c r="H1309">
        <f t="shared" si="226"/>
        <v>-5.9079298150310358E-3</v>
      </c>
      <c r="I1309">
        <f t="shared" si="227"/>
        <v>3.490363469933265E-5</v>
      </c>
      <c r="J1309">
        <f t="shared" si="230"/>
        <v>8.7837395942352834E-6</v>
      </c>
      <c r="K1309">
        <f t="shared" si="228"/>
        <v>2.9155333480850483</v>
      </c>
      <c r="L1309">
        <f t="shared" si="229"/>
        <v>266.20692579725039</v>
      </c>
    </row>
    <row r="1310" spans="1:12" x14ac:dyDescent="0.25">
      <c r="A1310" s="1">
        <v>27862</v>
      </c>
      <c r="B1310">
        <v>88.599997999999999</v>
      </c>
      <c r="C1310">
        <f t="shared" si="222"/>
        <v>1.8500029697918937E-4</v>
      </c>
      <c r="D1310">
        <f t="shared" si="223"/>
        <v>174.57433181460362</v>
      </c>
      <c r="E1310">
        <f t="shared" si="221"/>
        <v>-0.29454667636521537</v>
      </c>
      <c r="F1310">
        <f t="shared" si="224"/>
        <v>-1.4191892303982989E-3</v>
      </c>
      <c r="G1310">
        <f t="shared" si="225"/>
        <v>3.25339977159848E-4</v>
      </c>
      <c r="H1310">
        <f t="shared" si="226"/>
        <v>-1.744529207558147E-3</v>
      </c>
      <c r="I1310">
        <f t="shared" si="227"/>
        <v>3.0433821560234561E-6</v>
      </c>
      <c r="J1310">
        <f t="shared" si="230"/>
        <v>1.2154053264226887E-5</v>
      </c>
      <c r="K1310">
        <f t="shared" si="228"/>
        <v>4.6147850907384091</v>
      </c>
      <c r="L1310">
        <f t="shared" si="229"/>
        <v>266.40642223757129</v>
      </c>
    </row>
    <row r="1311" spans="1:12" x14ac:dyDescent="0.25">
      <c r="A1311" s="1">
        <v>27863</v>
      </c>
      <c r="B1311">
        <v>88.660004000000001</v>
      </c>
      <c r="C1311">
        <f t="shared" si="222"/>
        <v>1.8500029697918937E-4</v>
      </c>
      <c r="D1311">
        <f t="shared" si="223"/>
        <v>174.64871264218908</v>
      </c>
      <c r="E1311">
        <f t="shared" si="221"/>
        <v>-0.29443764218873714</v>
      </c>
      <c r="F1311">
        <f t="shared" si="224"/>
        <v>2.9403447345721645E-4</v>
      </c>
      <c r="G1311">
        <f t="shared" si="225"/>
        <v>3.25339977159848E-4</v>
      </c>
      <c r="H1311">
        <f t="shared" si="226"/>
        <v>-3.1305503702631552E-5</v>
      </c>
      <c r="I1311">
        <f t="shared" si="227"/>
        <v>9.8003456207547786E-10</v>
      </c>
      <c r="J1311">
        <f t="shared" si="230"/>
        <v>1.1288052206774586E-5</v>
      </c>
      <c r="K1311">
        <f t="shared" si="228"/>
        <v>4.7769009157575537</v>
      </c>
      <c r="L1311">
        <f t="shared" si="229"/>
        <v>266.60606818125154</v>
      </c>
    </row>
    <row r="1312" spans="1:12" x14ac:dyDescent="0.25">
      <c r="A1312" s="1">
        <v>27864</v>
      </c>
      <c r="B1312">
        <v>88.75</v>
      </c>
      <c r="C1312">
        <f t="shared" si="222"/>
        <v>1.8500029697918937E-4</v>
      </c>
      <c r="D1312">
        <f t="shared" si="223"/>
        <v>174.72312516118905</v>
      </c>
      <c r="E1312">
        <f t="shared" si="221"/>
        <v>-0.29418202731560505</v>
      </c>
      <c r="F1312">
        <f t="shared" si="224"/>
        <v>4.4061517011106943E-4</v>
      </c>
      <c r="G1312">
        <f t="shared" si="225"/>
        <v>3.25339977159848E-4</v>
      </c>
      <c r="H1312">
        <f t="shared" si="226"/>
        <v>1.1527519295122143E-4</v>
      </c>
      <c r="I1312">
        <f t="shared" si="227"/>
        <v>1.3288370109941331E-8</v>
      </c>
      <c r="J1312">
        <f t="shared" si="230"/>
        <v>1.0172215828940937E-5</v>
      </c>
      <c r="K1312">
        <f t="shared" si="228"/>
        <v>4.828333543251202</v>
      </c>
      <c r="L1312">
        <f t="shared" si="229"/>
        <v>266.80586374032936</v>
      </c>
    </row>
    <row r="1313" spans="1:12" x14ac:dyDescent="0.25">
      <c r="A1313" s="1">
        <v>27865</v>
      </c>
      <c r="B1313">
        <v>89.169998000000007</v>
      </c>
      <c r="C1313">
        <f t="shared" si="222"/>
        <v>1.8500029697918937E-4</v>
      </c>
      <c r="D1313">
        <f t="shared" si="223"/>
        <v>174.79756938510613</v>
      </c>
      <c r="E1313">
        <f t="shared" si="221"/>
        <v>-0.29231663243867301</v>
      </c>
      <c r="F1313">
        <f t="shared" si="224"/>
        <v>2.0503951739110349E-3</v>
      </c>
      <c r="G1313">
        <f t="shared" si="225"/>
        <v>3.25339977159848E-4</v>
      </c>
      <c r="H1313">
        <f t="shared" si="226"/>
        <v>1.7250551967511868E-3</v>
      </c>
      <c r="I1313">
        <f t="shared" si="227"/>
        <v>2.975815431838276E-6</v>
      </c>
      <c r="J1313">
        <f t="shared" si="230"/>
        <v>9.203168327088145E-6</v>
      </c>
      <c r="K1313">
        <f t="shared" si="228"/>
        <v>4.7173694197864968</v>
      </c>
      <c r="L1313">
        <f t="shared" si="229"/>
        <v>267.00580902692747</v>
      </c>
    </row>
    <row r="1314" spans="1:12" x14ac:dyDescent="0.25">
      <c r="A1314" s="1">
        <v>27869</v>
      </c>
      <c r="B1314">
        <v>89.589995999999999</v>
      </c>
      <c r="C1314">
        <f t="shared" si="222"/>
        <v>1.8500029697918937E-4</v>
      </c>
      <c r="D1314">
        <f t="shared" si="223"/>
        <v>174.87204532744914</v>
      </c>
      <c r="E1314">
        <f t="shared" si="221"/>
        <v>-0.29046087243618568</v>
      </c>
      <c r="F1314">
        <f t="shared" si="224"/>
        <v>2.0407602994667595E-3</v>
      </c>
      <c r="G1314">
        <f t="shared" si="225"/>
        <v>3.25339977159848E-4</v>
      </c>
      <c r="H1314">
        <f t="shared" si="226"/>
        <v>1.7154203223069115E-3</v>
      </c>
      <c r="I1314">
        <f t="shared" si="227"/>
        <v>2.942666882183548E-6</v>
      </c>
      <c r="J1314">
        <f t="shared" si="230"/>
        <v>8.7134249972073378E-6</v>
      </c>
      <c r="K1314">
        <f t="shared" si="228"/>
        <v>4.7375260553796972</v>
      </c>
      <c r="L1314">
        <f t="shared" si="229"/>
        <v>267.20590415325199</v>
      </c>
    </row>
    <row r="1315" spans="1:12" x14ac:dyDescent="0.25">
      <c r="A1315" s="1">
        <v>27870</v>
      </c>
      <c r="B1315">
        <v>90.610000999999997</v>
      </c>
      <c r="C1315">
        <f t="shared" si="222"/>
        <v>1.8500029697918937E-4</v>
      </c>
      <c r="D1315">
        <f t="shared" si="223"/>
        <v>174.94655300173233</v>
      </c>
      <c r="E1315">
        <f t="shared" si="221"/>
        <v>-0.28572925473582012</v>
      </c>
      <c r="F1315">
        <f t="shared" si="224"/>
        <v>4.9166179973449964E-3</v>
      </c>
      <c r="G1315">
        <f t="shared" si="225"/>
        <v>3.25339977159848E-4</v>
      </c>
      <c r="H1315">
        <f t="shared" si="226"/>
        <v>4.5912780201851485E-3</v>
      </c>
      <c r="I1315">
        <f t="shared" si="227"/>
        <v>2.1079833858635257E-5</v>
      </c>
      <c r="J1315">
        <f t="shared" si="230"/>
        <v>8.2835128606271271E-6</v>
      </c>
      <c r="K1315">
        <f t="shared" si="228"/>
        <v>3.6592861753692048</v>
      </c>
      <c r="L1315">
        <f t="shared" si="229"/>
        <v>267.40614923159342</v>
      </c>
    </row>
    <row r="1316" spans="1:12" x14ac:dyDescent="0.25">
      <c r="A1316" s="1">
        <v>27871</v>
      </c>
      <c r="B1316">
        <v>90.769997000000004</v>
      </c>
      <c r="C1316">
        <f t="shared" si="222"/>
        <v>1.8500029697918937E-4</v>
      </c>
      <c r="D1316">
        <f t="shared" si="223"/>
        <v>175.02109242147537</v>
      </c>
      <c r="E1316">
        <f t="shared" si="221"/>
        <v>-0.28514806913892832</v>
      </c>
      <c r="F1316">
        <f t="shared" si="224"/>
        <v>7.6618589387078551E-4</v>
      </c>
      <c r="G1316">
        <f t="shared" si="225"/>
        <v>3.25339977159848E-4</v>
      </c>
      <c r="H1316">
        <f t="shared" si="226"/>
        <v>4.408459167109375E-4</v>
      </c>
      <c r="I1316">
        <f t="shared" si="227"/>
        <v>1.9434512228070685E-7</v>
      </c>
      <c r="J1316">
        <f t="shared" si="230"/>
        <v>1.0071334379476184E-5</v>
      </c>
      <c r="K1316">
        <f t="shared" si="228"/>
        <v>4.8243217119741875</v>
      </c>
      <c r="L1316">
        <f t="shared" si="229"/>
        <v>267.60654437432629</v>
      </c>
    </row>
    <row r="1317" spans="1:12" x14ac:dyDescent="0.25">
      <c r="A1317" s="1">
        <v>27872</v>
      </c>
      <c r="B1317">
        <v>90.959998999999996</v>
      </c>
      <c r="C1317">
        <f t="shared" si="222"/>
        <v>1.8500029697918937E-4</v>
      </c>
      <c r="D1317">
        <f t="shared" si="223"/>
        <v>175.09566360020426</v>
      </c>
      <c r="E1317">
        <f t="shared" si="221"/>
        <v>-0.28442494362252035</v>
      </c>
      <c r="F1317">
        <f t="shared" si="224"/>
        <v>9.0812581338739484E-4</v>
      </c>
      <c r="G1317">
        <f t="shared" si="225"/>
        <v>3.25339977159848E-4</v>
      </c>
      <c r="H1317">
        <f t="shared" si="226"/>
        <v>5.8278583622754679E-4</v>
      </c>
      <c r="I1317">
        <f t="shared" si="227"/>
        <v>3.39639330907441E-7</v>
      </c>
      <c r="J1317">
        <f t="shared" si="230"/>
        <v>9.1370051580203688E-6</v>
      </c>
      <c r="K1317">
        <f t="shared" si="228"/>
        <v>4.864064489479345</v>
      </c>
      <c r="L1317">
        <f t="shared" si="229"/>
        <v>267.8070896939094</v>
      </c>
    </row>
    <row r="1318" spans="1:12" x14ac:dyDescent="0.25">
      <c r="A1318" s="1">
        <v>27873</v>
      </c>
      <c r="B1318">
        <v>90.599997999999999</v>
      </c>
      <c r="C1318">
        <f t="shared" si="222"/>
        <v>1.8500029697918937E-4</v>
      </c>
      <c r="D1318">
        <f t="shared" si="223"/>
        <v>175.17026655145065</v>
      </c>
      <c r="E1318">
        <f t="shared" si="221"/>
        <v>-0.28633220273487425</v>
      </c>
      <c r="F1318">
        <f t="shared" si="224"/>
        <v>-1.7222588153744667E-3</v>
      </c>
      <c r="G1318">
        <f t="shared" si="225"/>
        <v>3.25339977159848E-4</v>
      </c>
      <c r="H1318">
        <f t="shared" si="226"/>
        <v>-2.0475987925343145E-3</v>
      </c>
      <c r="I1318">
        <f t="shared" si="227"/>
        <v>4.1926608151879824E-6</v>
      </c>
      <c r="J1318">
        <f t="shared" si="230"/>
        <v>8.3416764808804174E-6</v>
      </c>
      <c r="K1318">
        <f t="shared" si="228"/>
        <v>4.6768765943471875</v>
      </c>
      <c r="L1318">
        <f t="shared" si="229"/>
        <v>268.00778530288585</v>
      </c>
    </row>
    <row r="1319" spans="1:12" x14ac:dyDescent="0.25">
      <c r="A1319" s="1">
        <v>27876</v>
      </c>
      <c r="B1319">
        <v>90.57</v>
      </c>
      <c r="C1319">
        <f t="shared" si="222"/>
        <v>1.8500029697918937E-4</v>
      </c>
      <c r="D1319">
        <f t="shared" si="223"/>
        <v>175.24490128875155</v>
      </c>
      <c r="E1319">
        <f t="shared" si="221"/>
        <v>-0.28666102337883137</v>
      </c>
      <c r="F1319">
        <f t="shared" si="224"/>
        <v>-1.4382034697812962E-4</v>
      </c>
      <c r="G1319">
        <f t="shared" si="225"/>
        <v>3.25339977159848E-4</v>
      </c>
      <c r="H1319">
        <f t="shared" si="226"/>
        <v>-4.6916032413797762E-4</v>
      </c>
      <c r="I1319">
        <f t="shared" si="227"/>
        <v>2.2011140974525223E-7</v>
      </c>
      <c r="J1319">
        <f t="shared" si="230"/>
        <v>8.1091643538473531E-6</v>
      </c>
      <c r="K1319">
        <f t="shared" si="228"/>
        <v>4.9287475649240022</v>
      </c>
      <c r="L1319">
        <f t="shared" si="229"/>
        <v>268.20863131388279</v>
      </c>
    </row>
    <row r="1320" spans="1:12" x14ac:dyDescent="0.25">
      <c r="A1320" s="1">
        <v>27877</v>
      </c>
      <c r="B1320">
        <v>89.980002999999996</v>
      </c>
      <c r="C1320">
        <f t="shared" si="222"/>
        <v>1.8500029697918937E-4</v>
      </c>
      <c r="D1320">
        <f t="shared" si="223"/>
        <v>175.31956782565018</v>
      </c>
      <c r="E1320">
        <f t="shared" si="221"/>
        <v>-0.28968438810932273</v>
      </c>
      <c r="F1320">
        <f t="shared" si="224"/>
        <v>-2.8383644335119307E-3</v>
      </c>
      <c r="G1320">
        <f t="shared" si="225"/>
        <v>3.25339977159848E-4</v>
      </c>
      <c r="H1320">
        <f t="shared" si="226"/>
        <v>-3.1637044106717785E-3</v>
      </c>
      <c r="I1320">
        <f t="shared" si="227"/>
        <v>1.0009025598104066E-5</v>
      </c>
      <c r="J1320">
        <f t="shared" si="230"/>
        <v>7.4334509972292623E-6</v>
      </c>
      <c r="K1320">
        <f t="shared" si="228"/>
        <v>4.3125794503086361</v>
      </c>
      <c r="L1320">
        <f t="shared" si="229"/>
        <v>268.40962783961237</v>
      </c>
    </row>
    <row r="1321" spans="1:12" x14ac:dyDescent="0.25">
      <c r="A1321" s="1">
        <v>27878</v>
      </c>
      <c r="B1321">
        <v>90.300003000000004</v>
      </c>
      <c r="C1321">
        <f t="shared" si="222"/>
        <v>1.8500029697918937E-4</v>
      </c>
      <c r="D1321">
        <f t="shared" si="223"/>
        <v>175.39426617569558</v>
      </c>
      <c r="E1321">
        <f t="shared" si="221"/>
        <v>-0.28832762697365655</v>
      </c>
      <c r="F1321">
        <f t="shared" si="224"/>
        <v>1.5417614326456164E-3</v>
      </c>
      <c r="G1321">
        <f t="shared" si="225"/>
        <v>3.25339977159848E-4</v>
      </c>
      <c r="H1321">
        <f t="shared" si="226"/>
        <v>1.2164214554857683E-3</v>
      </c>
      <c r="I1321">
        <f t="shared" si="227"/>
        <v>1.4796811573661151E-6</v>
      </c>
      <c r="J1321">
        <f t="shared" si="230"/>
        <v>8.0124667842527628E-6</v>
      </c>
      <c r="K1321">
        <f t="shared" si="228"/>
        <v>4.8559812269735403</v>
      </c>
      <c r="L1321">
        <f t="shared" si="229"/>
        <v>268.61077499287103</v>
      </c>
    </row>
    <row r="1322" spans="1:12" x14ac:dyDescent="0.25">
      <c r="A1322" s="1">
        <v>27879</v>
      </c>
      <c r="B1322">
        <v>90.550003000000004</v>
      </c>
      <c r="C1322">
        <f t="shared" si="222"/>
        <v>1.8500029697918937E-4</v>
      </c>
      <c r="D1322">
        <f t="shared" si="223"/>
        <v>175.46899635244199</v>
      </c>
      <c r="E1322">
        <f t="shared" si="221"/>
        <v>-0.28731192297389962</v>
      </c>
      <c r="F1322">
        <f t="shared" si="224"/>
        <v>1.2007042967359105E-3</v>
      </c>
      <c r="G1322">
        <f t="shared" si="225"/>
        <v>3.25339977159848E-4</v>
      </c>
      <c r="H1322">
        <f t="shared" si="226"/>
        <v>8.7536431957606245E-4</v>
      </c>
      <c r="I1322">
        <f t="shared" si="227"/>
        <v>7.6626269198686279E-7</v>
      </c>
      <c r="J1322">
        <f t="shared" si="230"/>
        <v>7.4994732803678186E-6</v>
      </c>
      <c r="K1322">
        <f t="shared" si="228"/>
        <v>4.9303125840584476</v>
      </c>
      <c r="L1322">
        <f t="shared" si="229"/>
        <v>268.81207288653934</v>
      </c>
    </row>
    <row r="1323" spans="1:12" x14ac:dyDescent="0.25">
      <c r="A1323" s="1">
        <v>27880</v>
      </c>
      <c r="B1323">
        <v>90.080001999999993</v>
      </c>
      <c r="C1323">
        <f t="shared" si="222"/>
        <v>1.8500029697918937E-4</v>
      </c>
      <c r="D1323">
        <f t="shared" si="223"/>
        <v>175.54375836944999</v>
      </c>
      <c r="E1323">
        <f t="shared" si="221"/>
        <v>-0.28975700515982039</v>
      </c>
      <c r="F1323">
        <f t="shared" si="224"/>
        <v>-2.2600818889413343E-3</v>
      </c>
      <c r="G1323">
        <f t="shared" si="225"/>
        <v>3.25339977159848E-4</v>
      </c>
      <c r="H1323">
        <f t="shared" si="226"/>
        <v>-2.5854218661011822E-3</v>
      </c>
      <c r="I1323">
        <f t="shared" si="227"/>
        <v>6.684406225714119E-6</v>
      </c>
      <c r="J1323">
        <f t="shared" si="230"/>
        <v>6.9682585504272083E-6</v>
      </c>
      <c r="K1323">
        <f t="shared" si="228"/>
        <v>4.5385015960812467</v>
      </c>
      <c r="L1323">
        <f t="shared" si="229"/>
        <v>269.0135216335828</v>
      </c>
    </row>
    <row r="1324" spans="1:12" x14ac:dyDescent="0.25">
      <c r="A1324" s="1">
        <v>27883</v>
      </c>
      <c r="B1324">
        <v>89.050003000000004</v>
      </c>
      <c r="C1324">
        <f t="shared" si="222"/>
        <v>1.8500029697918937E-4</v>
      </c>
      <c r="D1324">
        <f t="shared" si="223"/>
        <v>175.61855224028577</v>
      </c>
      <c r="E1324">
        <f t="shared" si="221"/>
        <v>-0.29493645417630532</v>
      </c>
      <c r="F1324">
        <f t="shared" si="224"/>
        <v>-4.9944487195059395E-3</v>
      </c>
      <c r="G1324">
        <f t="shared" si="225"/>
        <v>3.25339977159848E-4</v>
      </c>
      <c r="H1324">
        <f t="shared" si="226"/>
        <v>-5.3197886966657873E-3</v>
      </c>
      <c r="I1324">
        <f t="shared" si="227"/>
        <v>2.8300151777173075E-5</v>
      </c>
      <c r="J1324">
        <f t="shared" si="230"/>
        <v>7.2116022986195108E-6</v>
      </c>
      <c r="K1324">
        <f t="shared" si="228"/>
        <v>3.0388446784055736</v>
      </c>
      <c r="L1324">
        <f t="shared" si="229"/>
        <v>269.21512134705137</v>
      </c>
    </row>
    <row r="1325" spans="1:12" x14ac:dyDescent="0.25">
      <c r="A1325" s="1">
        <v>27884</v>
      </c>
      <c r="B1325">
        <v>89.239998</v>
      </c>
      <c r="C1325">
        <f t="shared" si="222"/>
        <v>1.8500029697918937E-4</v>
      </c>
      <c r="D1325">
        <f t="shared" si="223"/>
        <v>175.69337797852126</v>
      </c>
      <c r="E1325">
        <f t="shared" si="221"/>
        <v>-0.29419584102484642</v>
      </c>
      <c r="F1325">
        <f t="shared" si="224"/>
        <v>9.2561344843788973E-4</v>
      </c>
      <c r="G1325">
        <f t="shared" si="225"/>
        <v>3.25339977159848E-4</v>
      </c>
      <c r="H1325">
        <f t="shared" si="226"/>
        <v>6.0027347127804167E-4</v>
      </c>
      <c r="I1325">
        <f t="shared" si="227"/>
        <v>3.6032824032018991E-7</v>
      </c>
      <c r="J1325">
        <f t="shared" si="230"/>
        <v>9.9996046123374403E-6</v>
      </c>
      <c r="K1325">
        <f t="shared" si="228"/>
        <v>4.8195268446635291</v>
      </c>
      <c r="L1325">
        <f t="shared" si="229"/>
        <v>269.4168721400797</v>
      </c>
    </row>
    <row r="1326" spans="1:12" x14ac:dyDescent="0.25">
      <c r="A1326" s="1">
        <v>27885</v>
      </c>
      <c r="B1326">
        <v>89.239998</v>
      </c>
      <c r="C1326">
        <f t="shared" si="222"/>
        <v>1.8500029697918937E-4</v>
      </c>
      <c r="D1326">
        <f t="shared" si="223"/>
        <v>175.76823559773416</v>
      </c>
      <c r="E1326">
        <f t="shared" si="221"/>
        <v>-0.29438084132182585</v>
      </c>
      <c r="F1326">
        <f t="shared" si="224"/>
        <v>0</v>
      </c>
      <c r="G1326">
        <f t="shared" si="225"/>
        <v>3.25339977159848E-4</v>
      </c>
      <c r="H1326">
        <f t="shared" si="226"/>
        <v>-3.25339977159848E-4</v>
      </c>
      <c r="I1326">
        <f t="shared" si="227"/>
        <v>1.0584610073837042E-7</v>
      </c>
      <c r="J1326">
        <f t="shared" si="230"/>
        <v>9.0944004726268956E-6</v>
      </c>
      <c r="K1326">
        <f t="shared" si="228"/>
        <v>4.8791679994260386</v>
      </c>
      <c r="L1326">
        <f t="shared" si="229"/>
        <v>269.6187741258878</v>
      </c>
    </row>
    <row r="1327" spans="1:12" x14ac:dyDescent="0.25">
      <c r="A1327" s="1">
        <v>27886</v>
      </c>
      <c r="B1327">
        <v>89.419998000000007</v>
      </c>
      <c r="C1327">
        <f t="shared" si="222"/>
        <v>1.8500029697918937E-4</v>
      </c>
      <c r="D1327">
        <f t="shared" si="223"/>
        <v>175.84312511150807</v>
      </c>
      <c r="E1327">
        <f t="shared" si="221"/>
        <v>-0.29369073767899945</v>
      </c>
      <c r="F1327">
        <f t="shared" si="224"/>
        <v>8.7510393980538836E-4</v>
      </c>
      <c r="G1327">
        <f t="shared" si="225"/>
        <v>3.25339977159848E-4</v>
      </c>
      <c r="H1327">
        <f t="shared" si="226"/>
        <v>5.4976396264554031E-4</v>
      </c>
      <c r="I1327">
        <f t="shared" si="227"/>
        <v>3.0224041462372706E-7</v>
      </c>
      <c r="J1327">
        <f t="shared" si="230"/>
        <v>8.2767549616899487E-6</v>
      </c>
      <c r="K1327">
        <f t="shared" si="228"/>
        <v>4.9138328679435244</v>
      </c>
      <c r="L1327">
        <f t="shared" si="229"/>
        <v>269.82082741777981</v>
      </c>
    </row>
    <row r="1328" spans="1:12" x14ac:dyDescent="0.25">
      <c r="A1328" s="1">
        <v>27887</v>
      </c>
      <c r="B1328">
        <v>90.019997000000004</v>
      </c>
      <c r="C1328">
        <f t="shared" si="222"/>
        <v>1.8500029697918937E-4</v>
      </c>
      <c r="D1328">
        <f t="shared" si="223"/>
        <v>175.9180465334322</v>
      </c>
      <c r="E1328">
        <f t="shared" si="221"/>
        <v>-0.29097139966521124</v>
      </c>
      <c r="F1328">
        <f t="shared" si="224"/>
        <v>2.9043383107676402E-3</v>
      </c>
      <c r="G1328">
        <f t="shared" si="225"/>
        <v>3.25339977159848E-4</v>
      </c>
      <c r="H1328">
        <f t="shared" si="226"/>
        <v>2.5789983336077923E-3</v>
      </c>
      <c r="I1328">
        <f t="shared" si="227"/>
        <v>6.6512324047517699E-6</v>
      </c>
      <c r="J1328">
        <f t="shared" si="230"/>
        <v>7.5890041471170892E-6</v>
      </c>
      <c r="K1328">
        <f t="shared" si="228"/>
        <v>4.5372514585011476</v>
      </c>
      <c r="L1328">
        <f t="shared" si="229"/>
        <v>270.02303212914512</v>
      </c>
    </row>
    <row r="1329" spans="1:12" x14ac:dyDescent="0.25">
      <c r="A1329" s="1">
        <v>27890</v>
      </c>
      <c r="B1329">
        <v>90.550003000000004</v>
      </c>
      <c r="C1329">
        <f t="shared" si="222"/>
        <v>1.8500029697918937E-4</v>
      </c>
      <c r="D1329">
        <f t="shared" si="223"/>
        <v>175.99299987710171</v>
      </c>
      <c r="E1329">
        <f t="shared" si="221"/>
        <v>-0.28860692505275387</v>
      </c>
      <c r="F1329">
        <f t="shared" si="224"/>
        <v>2.5494749094363556E-3</v>
      </c>
      <c r="G1329">
        <f t="shared" si="225"/>
        <v>3.25339977159848E-4</v>
      </c>
      <c r="H1329">
        <f t="shared" si="226"/>
        <v>2.2241349322765077E-3</v>
      </c>
      <c r="I1329">
        <f t="shared" si="227"/>
        <v>4.9467761969726253E-6</v>
      </c>
      <c r="J1329">
        <f t="shared" si="230"/>
        <v>7.7475506436514886E-6</v>
      </c>
      <c r="K1329">
        <f t="shared" si="228"/>
        <v>4.6458806236763568</v>
      </c>
      <c r="L1329">
        <f t="shared" si="229"/>
        <v>270.22538837345803</v>
      </c>
    </row>
    <row r="1330" spans="1:12" x14ac:dyDescent="0.25">
      <c r="A1330" s="1">
        <v>27891</v>
      </c>
      <c r="B1330">
        <v>90.589995999999999</v>
      </c>
      <c r="C1330">
        <f t="shared" si="222"/>
        <v>1.8500029697918937E-4</v>
      </c>
      <c r="D1330">
        <f t="shared" si="223"/>
        <v>176.06798515611749</v>
      </c>
      <c r="E1330">
        <f t="shared" si="221"/>
        <v>-0.28860015390672933</v>
      </c>
      <c r="F1330">
        <f t="shared" si="224"/>
        <v>1.9177144300397408E-4</v>
      </c>
      <c r="G1330">
        <f t="shared" si="225"/>
        <v>3.25339977159848E-4</v>
      </c>
      <c r="H1330">
        <f t="shared" si="226"/>
        <v>-1.3356853415587392E-4</v>
      </c>
      <c r="I1330">
        <f t="shared" si="227"/>
        <v>1.7840553316548856E-8</v>
      </c>
      <c r="J1330">
        <f t="shared" si="230"/>
        <v>7.6822969437079583E-6</v>
      </c>
      <c r="K1330">
        <f t="shared" si="228"/>
        <v>4.9681963068703521</v>
      </c>
      <c r="L1330">
        <f t="shared" si="229"/>
        <v>270.42789626427788</v>
      </c>
    </row>
    <row r="1331" spans="1:12" x14ac:dyDescent="0.25">
      <c r="A1331" s="1">
        <v>27892</v>
      </c>
      <c r="B1331">
        <v>90.639999000000003</v>
      </c>
      <c r="C1331">
        <f t="shared" si="222"/>
        <v>1.8500029697918937E-4</v>
      </c>
      <c r="D1331">
        <f t="shared" si="223"/>
        <v>176.14300238408632</v>
      </c>
      <c r="E1331">
        <f t="shared" si="221"/>
        <v>-0.28854550262142342</v>
      </c>
      <c r="F1331">
        <f t="shared" si="224"/>
        <v>2.3965158228533845E-4</v>
      </c>
      <c r="G1331">
        <f t="shared" si="225"/>
        <v>3.25339977159848E-4</v>
      </c>
      <c r="H1331">
        <f t="shared" si="226"/>
        <v>-8.5688394874509552E-5</v>
      </c>
      <c r="I1331">
        <f t="shared" si="227"/>
        <v>7.3425010161698752E-9</v>
      </c>
      <c r="J1331">
        <f t="shared" si="230"/>
        <v>7.0380686311592649E-6</v>
      </c>
      <c r="K1331">
        <f t="shared" si="228"/>
        <v>5.0126282230426726</v>
      </c>
      <c r="L1331">
        <f t="shared" si="229"/>
        <v>270.63055591524909</v>
      </c>
    </row>
    <row r="1332" spans="1:12" x14ac:dyDescent="0.25">
      <c r="A1332" s="1">
        <v>27893</v>
      </c>
      <c r="B1332">
        <v>90.220000999999996</v>
      </c>
      <c r="C1332">
        <f t="shared" si="222"/>
        <v>1.8500029697918937E-4</v>
      </c>
      <c r="D1332">
        <f t="shared" si="223"/>
        <v>176.2180515746204</v>
      </c>
      <c r="E1332">
        <f t="shared" si="221"/>
        <v>-0.29074756740690244</v>
      </c>
      <c r="F1332">
        <f t="shared" si="224"/>
        <v>-2.0170644885000311E-3</v>
      </c>
      <c r="G1332">
        <f t="shared" si="225"/>
        <v>3.25339977159848E-4</v>
      </c>
      <c r="H1332">
        <f t="shared" si="226"/>
        <v>-2.3424044656598789E-3</v>
      </c>
      <c r="I1332">
        <f t="shared" si="227"/>
        <v>5.4868586807433425E-6</v>
      </c>
      <c r="J1332">
        <f t="shared" si="230"/>
        <v>6.4764906711479566E-6</v>
      </c>
      <c r="K1332">
        <f t="shared" si="228"/>
        <v>4.6311292150113834</v>
      </c>
      <c r="L1332">
        <f t="shared" si="229"/>
        <v>270.83336744010126</v>
      </c>
    </row>
    <row r="1333" spans="1:12" x14ac:dyDescent="0.25">
      <c r="A1333" s="1">
        <v>27894</v>
      </c>
      <c r="B1333">
        <v>89.779999000000004</v>
      </c>
      <c r="C1333">
        <f t="shared" si="222"/>
        <v>1.8500029697918937E-4</v>
      </c>
      <c r="D1333">
        <f t="shared" si="223"/>
        <v>176.29313274133821</v>
      </c>
      <c r="E1333">
        <f t="shared" si="221"/>
        <v>-0.29305579905098567</v>
      </c>
      <c r="F1333">
        <f t="shared" si="224"/>
        <v>-2.1232313471037934E-3</v>
      </c>
      <c r="G1333">
        <f t="shared" si="225"/>
        <v>3.25339977159848E-4</v>
      </c>
      <c r="H1333">
        <f t="shared" si="226"/>
        <v>-2.4485713242636412E-3</v>
      </c>
      <c r="I1333">
        <f t="shared" si="227"/>
        <v>5.9955015300062018E-6</v>
      </c>
      <c r="J1333">
        <f t="shared" si="230"/>
        <v>6.6411461853085046E-6</v>
      </c>
      <c r="K1333">
        <f t="shared" si="228"/>
        <v>4.5907838919008119</v>
      </c>
      <c r="L1333">
        <f t="shared" si="229"/>
        <v>271.036330952649</v>
      </c>
    </row>
    <row r="1334" spans="1:12" x14ac:dyDescent="0.25">
      <c r="A1334" s="1">
        <v>27897</v>
      </c>
      <c r="B1334">
        <v>89.489998</v>
      </c>
      <c r="C1334">
        <f t="shared" si="222"/>
        <v>1.8500029697918937E-4</v>
      </c>
      <c r="D1334">
        <f t="shared" si="223"/>
        <v>176.36824589786391</v>
      </c>
      <c r="E1334">
        <f t="shared" si="221"/>
        <v>-0.29464589720054435</v>
      </c>
      <c r="F1334">
        <f t="shared" si="224"/>
        <v>-1.4050978525792512E-3</v>
      </c>
      <c r="G1334">
        <f t="shared" si="225"/>
        <v>3.25339977159848E-4</v>
      </c>
      <c r="H1334">
        <f t="shared" si="226"/>
        <v>-1.7304378297390993E-3</v>
      </c>
      <c r="I1334">
        <f t="shared" si="227"/>
        <v>2.9944150825921641E-6</v>
      </c>
      <c r="J1334">
        <f t="shared" si="230"/>
        <v>6.8449820875254633E-6</v>
      </c>
      <c r="K1334">
        <f t="shared" si="228"/>
        <v>4.8083281514613541</v>
      </c>
      <c r="L1334">
        <f t="shared" si="229"/>
        <v>271.23944656679276</v>
      </c>
    </row>
    <row r="1335" spans="1:12" x14ac:dyDescent="0.25">
      <c r="A1335" s="1">
        <v>27898</v>
      </c>
      <c r="B1335">
        <v>89.529999000000004</v>
      </c>
      <c r="C1335">
        <f t="shared" si="222"/>
        <v>1.8500029697918937E-4</v>
      </c>
      <c r="D1335">
        <f t="shared" si="223"/>
        <v>176.44339105782714</v>
      </c>
      <c r="E1335">
        <f t="shared" si="221"/>
        <v>-0.29463681623117477</v>
      </c>
      <c r="F1335">
        <f t="shared" si="224"/>
        <v>1.9408126634856693E-4</v>
      </c>
      <c r="G1335">
        <f t="shared" si="225"/>
        <v>3.25339977159848E-4</v>
      </c>
      <c r="H1335">
        <f t="shared" si="226"/>
        <v>-1.3125871081128107E-4</v>
      </c>
      <c r="I1335">
        <f t="shared" si="227"/>
        <v>1.7228849163839515E-8</v>
      </c>
      <c r="J1335">
        <f t="shared" si="230"/>
        <v>6.6645759362926588E-6</v>
      </c>
      <c r="K1335">
        <f t="shared" si="228"/>
        <v>5.0391210136561613</v>
      </c>
      <c r="L1335">
        <f t="shared" si="229"/>
        <v>271.44271439651817</v>
      </c>
    </row>
    <row r="1336" spans="1:12" x14ac:dyDescent="0.25">
      <c r="A1336" s="1">
        <v>27899</v>
      </c>
      <c r="B1336">
        <v>89.25</v>
      </c>
      <c r="C1336">
        <f t="shared" si="222"/>
        <v>1.8500029697918937E-4</v>
      </c>
      <c r="D1336">
        <f t="shared" si="223"/>
        <v>176.51856823486369</v>
      </c>
      <c r="E1336">
        <f t="shared" si="221"/>
        <v>-0.29618217138600778</v>
      </c>
      <c r="F1336">
        <f t="shared" si="224"/>
        <v>-1.360354857853574E-3</v>
      </c>
      <c r="G1336">
        <f t="shared" si="225"/>
        <v>3.25339977159848E-4</v>
      </c>
      <c r="H1336">
        <f t="shared" si="226"/>
        <v>-1.6856948350134221E-3</v>
      </c>
      <c r="I1336">
        <f t="shared" si="227"/>
        <v>2.8415670767909281E-6</v>
      </c>
      <c r="J1336">
        <f t="shared" si="230"/>
        <v>6.1528184427171874E-6</v>
      </c>
      <c r="K1336">
        <f t="shared" si="228"/>
        <v>4.8494457270248885</v>
      </c>
      <c r="L1336">
        <f t="shared" si="229"/>
        <v>271.64613455589591</v>
      </c>
    </row>
    <row r="1337" spans="1:12" x14ac:dyDescent="0.25">
      <c r="A1337" s="1">
        <v>27900</v>
      </c>
      <c r="B1337">
        <v>89.529999000000004</v>
      </c>
      <c r="C1337">
        <f t="shared" si="222"/>
        <v>1.8500029697918937E-4</v>
      </c>
      <c r="D1337">
        <f t="shared" si="223"/>
        <v>176.59377744261528</v>
      </c>
      <c r="E1337">
        <f t="shared" si="221"/>
        <v>-0.29500681682513363</v>
      </c>
      <c r="F1337">
        <f t="shared" si="224"/>
        <v>1.360354857853574E-3</v>
      </c>
      <c r="G1337">
        <f t="shared" si="225"/>
        <v>3.25339977159848E-4</v>
      </c>
      <c r="H1337">
        <f t="shared" si="226"/>
        <v>1.035014880693726E-3</v>
      </c>
      <c r="I1337">
        <f t="shared" si="227"/>
        <v>1.0712558032574477E-6</v>
      </c>
      <c r="J1337">
        <f t="shared" si="230"/>
        <v>6.0443390482933623E-6</v>
      </c>
      <c r="K1337">
        <f t="shared" si="228"/>
        <v>5.0006392206333121</v>
      </c>
      <c r="L1337">
        <f t="shared" si="229"/>
        <v>271.84970715908241</v>
      </c>
    </row>
    <row r="1338" spans="1:12" x14ac:dyDescent="0.25">
      <c r="A1338" s="1">
        <v>27901</v>
      </c>
      <c r="B1338">
        <v>89.389999000000003</v>
      </c>
      <c r="C1338">
        <f t="shared" si="222"/>
        <v>1.8500029697918937E-4</v>
      </c>
      <c r="D1338">
        <f t="shared" si="223"/>
        <v>176.66901869472889</v>
      </c>
      <c r="E1338">
        <f t="shared" si="221"/>
        <v>-0.29587146434494849</v>
      </c>
      <c r="F1338">
        <f t="shared" si="224"/>
        <v>-6.7964722283586632E-4</v>
      </c>
      <c r="G1338">
        <f t="shared" si="225"/>
        <v>3.25339977159848E-4</v>
      </c>
      <c r="H1338">
        <f t="shared" si="226"/>
        <v>-1.0049871999957144E-3</v>
      </c>
      <c r="I1338">
        <f t="shared" si="227"/>
        <v>1.009999272155226E-6</v>
      </c>
      <c r="J1338">
        <f t="shared" si="230"/>
        <v>5.7389866188687339E-6</v>
      </c>
      <c r="K1338">
        <f t="shared" si="228"/>
        <v>5.0271808561497036</v>
      </c>
      <c r="L1338">
        <f t="shared" si="229"/>
        <v>272.05343232031964</v>
      </c>
    </row>
    <row r="1339" spans="1:12" x14ac:dyDescent="0.25">
      <c r="A1339" s="1">
        <v>27904</v>
      </c>
      <c r="B1339">
        <v>88.150002000000001</v>
      </c>
      <c r="C1339">
        <f t="shared" si="222"/>
        <v>1.8500029697918937E-4</v>
      </c>
      <c r="D1339">
        <f t="shared" si="223"/>
        <v>176.74429200485778</v>
      </c>
      <c r="E1339">
        <f t="shared" si="221"/>
        <v>-0.30212307057230237</v>
      </c>
      <c r="F1339">
        <f t="shared" si="224"/>
        <v>-6.0666059303744468E-3</v>
      </c>
      <c r="G1339">
        <f t="shared" si="225"/>
        <v>3.25339977159848E-4</v>
      </c>
      <c r="H1339">
        <f t="shared" si="226"/>
        <v>-6.3919459075342947E-3</v>
      </c>
      <c r="I1339">
        <f t="shared" si="227"/>
        <v>4.0856972484844419E-5</v>
      </c>
      <c r="J1339">
        <f t="shared" si="230"/>
        <v>5.4661009319280908E-6</v>
      </c>
      <c r="K1339">
        <f t="shared" si="228"/>
        <v>1.4022289878784098</v>
      </c>
      <c r="L1339">
        <f t="shared" si="229"/>
        <v>272.25731015393512</v>
      </c>
    </row>
    <row r="1340" spans="1:12" x14ac:dyDescent="0.25">
      <c r="A1340" s="1">
        <v>27905</v>
      </c>
      <c r="B1340">
        <v>87.809997999999993</v>
      </c>
      <c r="C1340">
        <f t="shared" si="222"/>
        <v>1.8500029697918937E-4</v>
      </c>
      <c r="D1340">
        <f t="shared" si="223"/>
        <v>176.81959738666092</v>
      </c>
      <c r="E1340">
        <f t="shared" si="221"/>
        <v>-0.30398643009638748</v>
      </c>
      <c r="F1340">
        <f t="shared" si="224"/>
        <v>-1.6783592271061298E-3</v>
      </c>
      <c r="G1340">
        <f t="shared" si="225"/>
        <v>3.25339977159848E-4</v>
      </c>
      <c r="H1340">
        <f t="shared" si="226"/>
        <v>-2.0036992042659777E-3</v>
      </c>
      <c r="I1340">
        <f t="shared" si="227"/>
        <v>4.0148105011761125E-6</v>
      </c>
      <c r="J1340">
        <f t="shared" si="230"/>
        <v>9.9780600320111936E-6</v>
      </c>
      <c r="K1340">
        <f t="shared" si="228"/>
        <v>4.6374404853065654</v>
      </c>
      <c r="L1340">
        <f t="shared" si="229"/>
        <v>272.46134077434186</v>
      </c>
    </row>
    <row r="1341" spans="1:12" x14ac:dyDescent="0.25">
      <c r="A1341" s="1">
        <v>27906</v>
      </c>
      <c r="B1341">
        <v>88.099997999999999</v>
      </c>
      <c r="C1341">
        <f t="shared" si="222"/>
        <v>1.8500029697918937E-4</v>
      </c>
      <c r="D1341">
        <f t="shared" si="223"/>
        <v>176.89493485380311</v>
      </c>
      <c r="E1341">
        <f t="shared" si="221"/>
        <v>-0.30273949910221276</v>
      </c>
      <c r="F1341">
        <f t="shared" si="224"/>
        <v>1.4319312911541537E-3</v>
      </c>
      <c r="G1341">
        <f t="shared" si="225"/>
        <v>3.25339977159848E-4</v>
      </c>
      <c r="H1341">
        <f t="shared" si="226"/>
        <v>1.1065913139943057E-3</v>
      </c>
      <c r="I1341">
        <f t="shared" si="227"/>
        <v>1.224544336207644E-6</v>
      </c>
      <c r="J1341">
        <f t="shared" si="230"/>
        <v>9.5112344243741379E-6</v>
      </c>
      <c r="K1341">
        <f t="shared" si="228"/>
        <v>4.7982063347411197</v>
      </c>
      <c r="L1341">
        <f t="shared" si="229"/>
        <v>272.66552429603934</v>
      </c>
    </row>
    <row r="1342" spans="1:12" x14ac:dyDescent="0.25">
      <c r="A1342" s="1">
        <v>27907</v>
      </c>
      <c r="B1342">
        <v>87.779999000000004</v>
      </c>
      <c r="C1342">
        <f t="shared" si="222"/>
        <v>1.8500029697918937E-4</v>
      </c>
      <c r="D1342">
        <f t="shared" si="223"/>
        <v>176.97030441995503</v>
      </c>
      <c r="E1342">
        <f t="shared" si="221"/>
        <v>-0.30450482639069332</v>
      </c>
      <c r="F1342">
        <f t="shared" si="224"/>
        <v>-1.5803269915011242E-3</v>
      </c>
      <c r="G1342">
        <f t="shared" si="225"/>
        <v>3.25339977159848E-4</v>
      </c>
      <c r="H1342">
        <f t="shared" si="226"/>
        <v>-1.9056669686609723E-3</v>
      </c>
      <c r="I1342">
        <f t="shared" si="227"/>
        <v>3.6315665954454992E-6</v>
      </c>
      <c r="J1342">
        <f t="shared" si="230"/>
        <v>8.7726382892679809E-6</v>
      </c>
      <c r="K1342">
        <f t="shared" si="228"/>
        <v>4.6960153706287713</v>
      </c>
      <c r="L1342">
        <f t="shared" si="229"/>
        <v>272.86986083361205</v>
      </c>
    </row>
    <row r="1343" spans="1:12" x14ac:dyDescent="0.25">
      <c r="A1343" s="1">
        <v>27908</v>
      </c>
      <c r="B1343">
        <v>88.040001000000004</v>
      </c>
      <c r="C1343">
        <f t="shared" si="222"/>
        <v>1.8500029697918937E-4</v>
      </c>
      <c r="D1343">
        <f t="shared" si="223"/>
        <v>177.04570609879283</v>
      </c>
      <c r="E1343">
        <f t="shared" si="221"/>
        <v>-0.30340535943486069</v>
      </c>
      <c r="F1343">
        <f t="shared" si="224"/>
        <v>1.2844672528116163E-3</v>
      </c>
      <c r="G1343">
        <f t="shared" si="225"/>
        <v>3.25339977159848E-4</v>
      </c>
      <c r="H1343">
        <f t="shared" si="226"/>
        <v>9.5912727565176828E-4</v>
      </c>
      <c r="I1343">
        <f t="shared" si="227"/>
        <v>9.1992513089918304E-7</v>
      </c>
      <c r="J1343">
        <f t="shared" si="230"/>
        <v>8.4171234595343532E-6</v>
      </c>
      <c r="K1343">
        <f t="shared" si="228"/>
        <v>4.8690366248735168</v>
      </c>
      <c r="L1343">
        <f t="shared" si="229"/>
        <v>273.07435050173063</v>
      </c>
    </row>
    <row r="1344" spans="1:12" x14ac:dyDescent="0.25">
      <c r="A1344" s="1">
        <v>27912</v>
      </c>
      <c r="B1344">
        <v>87.809997999999993</v>
      </c>
      <c r="C1344">
        <f t="shared" si="222"/>
        <v>1.8500029697918937E-4</v>
      </c>
      <c r="D1344">
        <f t="shared" si="223"/>
        <v>177.12113990399888</v>
      </c>
      <c r="E1344">
        <f t="shared" si="221"/>
        <v>-0.30472643128430432</v>
      </c>
      <c r="F1344">
        <f t="shared" si="224"/>
        <v>-1.1360715524646459E-3</v>
      </c>
      <c r="G1344">
        <f t="shared" si="225"/>
        <v>3.25339977159848E-4</v>
      </c>
      <c r="H1344">
        <f t="shared" si="226"/>
        <v>-1.4614115296244939E-3</v>
      </c>
      <c r="I1344">
        <f t="shared" si="227"/>
        <v>2.1357236589194032E-6</v>
      </c>
      <c r="J1344">
        <f t="shared" si="230"/>
        <v>7.7847126208515822E-6</v>
      </c>
      <c r="K1344">
        <f t="shared" si="228"/>
        <v>4.8255615874194007</v>
      </c>
      <c r="L1344">
        <f t="shared" si="229"/>
        <v>273.27899341515155</v>
      </c>
    </row>
    <row r="1345" spans="1:12" x14ac:dyDescent="0.25">
      <c r="A1345" s="1">
        <v>27913</v>
      </c>
      <c r="B1345">
        <v>88.160004000000001</v>
      </c>
      <c r="C1345">
        <f t="shared" si="222"/>
        <v>1.8500029697918937E-4</v>
      </c>
      <c r="D1345">
        <f t="shared" si="223"/>
        <v>177.19660584926129</v>
      </c>
      <c r="E1345">
        <f t="shared" si="221"/>
        <v>-0.30318379763051118</v>
      </c>
      <c r="F1345">
        <f t="shared" si="224"/>
        <v>1.727633950772578E-3</v>
      </c>
      <c r="G1345">
        <f t="shared" si="225"/>
        <v>3.25339977159848E-4</v>
      </c>
      <c r="H1345">
        <f t="shared" si="226"/>
        <v>1.4022939736127299E-3</v>
      </c>
      <c r="I1345">
        <f t="shared" si="227"/>
        <v>1.9664283884305799E-6</v>
      </c>
      <c r="J1345">
        <f t="shared" si="230"/>
        <v>7.3795736595533513E-6</v>
      </c>
      <c r="K1345">
        <f t="shared" si="228"/>
        <v>4.8562242596537999</v>
      </c>
      <c r="L1345">
        <f t="shared" si="229"/>
        <v>273.48378968871776</v>
      </c>
    </row>
    <row r="1346" spans="1:12" x14ac:dyDescent="0.25">
      <c r="A1346" s="1">
        <v>27914</v>
      </c>
      <c r="B1346">
        <v>88.260002</v>
      </c>
      <c r="C1346">
        <f t="shared" si="222"/>
        <v>1.8500029697918937E-4</v>
      </c>
      <c r="D1346">
        <f t="shared" si="223"/>
        <v>177.27210394827392</v>
      </c>
      <c r="E1346">
        <f t="shared" ref="E1346:E1409" si="231">LOG(B1346) - LOG(D1346)</f>
        <v>-0.30287646618760444</v>
      </c>
      <c r="F1346">
        <f t="shared" si="224"/>
        <v>4.9233173988572076E-4</v>
      </c>
      <c r="G1346">
        <f t="shared" si="225"/>
        <v>3.25339977159848E-4</v>
      </c>
      <c r="H1346">
        <f t="shared" si="226"/>
        <v>1.6699176272587276E-4</v>
      </c>
      <c r="I1346">
        <f t="shared" si="227"/>
        <v>2.7886248818294187E-8</v>
      </c>
      <c r="J1346">
        <f t="shared" si="230"/>
        <v>7.0070202342399182E-6</v>
      </c>
      <c r="K1346">
        <f t="shared" si="228"/>
        <v>5.0133705979420062</v>
      </c>
      <c r="L1346">
        <f t="shared" si="229"/>
        <v>273.6887394373577</v>
      </c>
    </row>
    <row r="1347" spans="1:12" x14ac:dyDescent="0.25">
      <c r="A1347" s="1">
        <v>27915</v>
      </c>
      <c r="B1347">
        <v>87.75</v>
      </c>
      <c r="C1347">
        <f t="shared" ref="C1347:C1410" si="232">P$5</f>
        <v>1.8500029697918937E-4</v>
      </c>
      <c r="D1347">
        <f t="shared" si="223"/>
        <v>177.34763421473653</v>
      </c>
      <c r="E1347">
        <f t="shared" si="231"/>
        <v>-0.30557827429914841</v>
      </c>
      <c r="F1347">
        <f t="shared" si="224"/>
        <v>-2.5168078145645367E-3</v>
      </c>
      <c r="G1347">
        <f t="shared" si="225"/>
        <v>3.25339977159848E-4</v>
      </c>
      <c r="H1347">
        <f t="shared" si="226"/>
        <v>-2.8421477917243846E-3</v>
      </c>
      <c r="I1347">
        <f t="shared" si="227"/>
        <v>8.0778040700037953E-6</v>
      </c>
      <c r="J1347">
        <f t="shared" si="230"/>
        <v>6.4519344682931277E-6</v>
      </c>
      <c r="K1347">
        <f t="shared" si="228"/>
        <v>4.4306281300384605</v>
      </c>
      <c r="L1347">
        <f t="shared" si="229"/>
        <v>273.89384277608622</v>
      </c>
    </row>
    <row r="1348" spans="1:12" x14ac:dyDescent="0.25">
      <c r="A1348" s="1">
        <v>27918</v>
      </c>
      <c r="B1348">
        <v>87.220000999999996</v>
      </c>
      <c r="C1348">
        <f t="shared" si="232"/>
        <v>1.8500029697918937E-4</v>
      </c>
      <c r="D1348">
        <f t="shared" ref="D1348:D1411" si="233">POWER(10,LOG(D1347)+$C1348)</f>
        <v>177.42319666235468</v>
      </c>
      <c r="E1348">
        <f t="shared" si="231"/>
        <v>-0.30839431241728232</v>
      </c>
      <c r="F1348">
        <f t="shared" ref="F1348:F1411" si="234">LOG(B1348)-LOG(B1347)</f>
        <v>-2.6310378211549246E-3</v>
      </c>
      <c r="G1348">
        <f t="shared" ref="G1348:G1411" si="235">S$4</f>
        <v>3.25339977159848E-4</v>
      </c>
      <c r="H1348">
        <f t="shared" ref="H1348:H1411" si="236">F1348-G1348</f>
        <v>-2.9563777983147724E-3</v>
      </c>
      <c r="I1348">
        <f t="shared" ref="I1348:I1411" si="237">H1348*H1348</f>
        <v>8.7401696863685018E-6</v>
      </c>
      <c r="J1348">
        <f t="shared" si="230"/>
        <v>6.9285992556634449E-6</v>
      </c>
      <c r="K1348">
        <f t="shared" ref="K1348:K1411" si="238">-0.5*LN(2*PI()*J1348)-I1348/2/J1348</f>
        <v>4.3902565514987888</v>
      </c>
      <c r="L1348">
        <f t="shared" ref="L1348:L1411" si="239">POWER(10,LOG(L1347)+$G1348)</f>
        <v>274.09909982000414</v>
      </c>
    </row>
    <row r="1349" spans="1:12" x14ac:dyDescent="0.25">
      <c r="A1349" s="1">
        <v>27919</v>
      </c>
      <c r="B1349">
        <v>87.120002999999997</v>
      </c>
      <c r="C1349">
        <f t="shared" si="232"/>
        <v>1.8500029697918937E-4</v>
      </c>
      <c r="D1349">
        <f t="shared" si="233"/>
        <v>177.49879130483981</v>
      </c>
      <c r="E1349">
        <f t="shared" si="231"/>
        <v>-0.30907751832820574</v>
      </c>
      <c r="F1349">
        <f t="shared" si="234"/>
        <v>-4.9820561394442464E-4</v>
      </c>
      <c r="G1349">
        <f t="shared" si="235"/>
        <v>3.25339977159848E-4</v>
      </c>
      <c r="H1349">
        <f t="shared" si="236"/>
        <v>-8.235455911042727E-4</v>
      </c>
      <c r="I1349">
        <f t="shared" si="237"/>
        <v>6.7822734062728591E-7</v>
      </c>
      <c r="J1349">
        <f t="shared" ref="J1349:J1412" si="240">S$7+S$5*I1348+S$6*J1348</f>
        <v>7.4221316511323821E-6</v>
      </c>
      <c r="K1349">
        <f t="shared" si="238"/>
        <v>4.9408940704649558</v>
      </c>
      <c r="L1349">
        <f t="shared" si="239"/>
        <v>274.30451068429863</v>
      </c>
    </row>
    <row r="1350" spans="1:12" x14ac:dyDescent="0.25">
      <c r="A1350" s="1">
        <v>27920</v>
      </c>
      <c r="B1350">
        <v>86.949996999999996</v>
      </c>
      <c r="C1350">
        <f t="shared" si="232"/>
        <v>1.8500029697918937E-4</v>
      </c>
      <c r="D1350">
        <f t="shared" si="233"/>
        <v>177.57441815590917</v>
      </c>
      <c r="E1350">
        <f t="shared" si="231"/>
        <v>-0.31011082897350017</v>
      </c>
      <c r="F1350">
        <f t="shared" si="234"/>
        <v>-8.4831034831500673E-4</v>
      </c>
      <c r="G1350">
        <f t="shared" si="235"/>
        <v>3.25339977159848E-4</v>
      </c>
      <c r="H1350">
        <f t="shared" si="236"/>
        <v>-1.1736503254748548E-3</v>
      </c>
      <c r="I1350">
        <f t="shared" si="237"/>
        <v>1.3774550864872325E-6</v>
      </c>
      <c r="J1350">
        <f t="shared" si="240"/>
        <v>6.8904967604416993E-6</v>
      </c>
      <c r="K1350">
        <f t="shared" si="238"/>
        <v>4.9237919054866737</v>
      </c>
      <c r="L1350">
        <f t="shared" si="239"/>
        <v>274.5100754842436</v>
      </c>
    </row>
    <row r="1351" spans="1:12" x14ac:dyDescent="0.25">
      <c r="A1351" s="1">
        <v>27921</v>
      </c>
      <c r="B1351">
        <v>87.309997999999993</v>
      </c>
      <c r="C1351">
        <f t="shared" si="232"/>
        <v>1.8500029697918937E-4</v>
      </c>
      <c r="D1351">
        <f t="shared" si="233"/>
        <v>177.65007722928584</v>
      </c>
      <c r="E1351">
        <f t="shared" si="231"/>
        <v>-0.30850142235335776</v>
      </c>
      <c r="F1351">
        <f t="shared" si="234"/>
        <v>1.794406917121405E-3</v>
      </c>
      <c r="G1351">
        <f t="shared" si="235"/>
        <v>3.25339977159848E-4</v>
      </c>
      <c r="H1351">
        <f t="shared" si="236"/>
        <v>1.4690669399615569E-3</v>
      </c>
      <c r="I1351">
        <f t="shared" si="237"/>
        <v>2.1581576740880126E-6</v>
      </c>
      <c r="J1351">
        <f t="shared" si="240"/>
        <v>6.5114397563884432E-6</v>
      </c>
      <c r="K1351">
        <f t="shared" si="238"/>
        <v>4.8863159825605349</v>
      </c>
      <c r="L1351">
        <f t="shared" si="239"/>
        <v>274.71579433519878</v>
      </c>
    </row>
    <row r="1352" spans="1:12" x14ac:dyDescent="0.25">
      <c r="A1352" s="1">
        <v>27922</v>
      </c>
      <c r="B1352">
        <v>87.709998999999996</v>
      </c>
      <c r="C1352">
        <f t="shared" si="232"/>
        <v>1.8500029697918937E-4</v>
      </c>
      <c r="D1352">
        <f t="shared" si="233"/>
        <v>177.72576853869876</v>
      </c>
      <c r="E1352">
        <f t="shared" si="231"/>
        <v>-0.30670129486498121</v>
      </c>
      <c r="F1352">
        <f t="shared" si="234"/>
        <v>1.9851277853559779E-3</v>
      </c>
      <c r="G1352">
        <f t="shared" si="235"/>
        <v>3.25339977159848E-4</v>
      </c>
      <c r="H1352">
        <f t="shared" si="236"/>
        <v>1.6597878081961298E-3</v>
      </c>
      <c r="I1352">
        <f t="shared" si="237"/>
        <v>2.7548955682365129E-6</v>
      </c>
      <c r="J1352">
        <f t="shared" si="240"/>
        <v>6.2748004062390357E-6</v>
      </c>
      <c r="K1352">
        <f t="shared" si="238"/>
        <v>4.8510253338522116</v>
      </c>
      <c r="L1352">
        <f t="shared" si="239"/>
        <v>274.92166735261054</v>
      </c>
    </row>
    <row r="1353" spans="1:12" x14ac:dyDescent="0.25">
      <c r="A1353" s="1">
        <v>27925</v>
      </c>
      <c r="B1353">
        <v>88.400002000000001</v>
      </c>
      <c r="C1353">
        <f t="shared" si="232"/>
        <v>1.8500029697918937E-4</v>
      </c>
      <c r="D1353">
        <f t="shared" si="233"/>
        <v>177.80149209788277</v>
      </c>
      <c r="E1353">
        <f t="shared" si="231"/>
        <v>-0.30348312638014496</v>
      </c>
      <c r="F1353">
        <f t="shared" si="234"/>
        <v>3.4031687818152356E-3</v>
      </c>
      <c r="G1353">
        <f t="shared" si="235"/>
        <v>3.25339977159848E-4</v>
      </c>
      <c r="H1353">
        <f t="shared" si="236"/>
        <v>3.0778288046553878E-3</v>
      </c>
      <c r="I1353">
        <f t="shared" si="237"/>
        <v>9.4730301507664141E-6</v>
      </c>
      <c r="J1353">
        <f t="shared" si="240"/>
        <v>6.1401043345902199E-6</v>
      </c>
      <c r="K1353">
        <f t="shared" si="238"/>
        <v>4.309989593284838</v>
      </c>
      <c r="L1353">
        <f t="shared" si="239"/>
        <v>275.1276946520116</v>
      </c>
    </row>
    <row r="1354" spans="1:12" x14ac:dyDescent="0.25">
      <c r="A1354" s="1">
        <v>27926</v>
      </c>
      <c r="B1354">
        <v>88.449996999999996</v>
      </c>
      <c r="C1354">
        <f t="shared" si="232"/>
        <v>1.8500029697918937E-4</v>
      </c>
      <c r="D1354">
        <f t="shared" si="233"/>
        <v>177.8772479205785</v>
      </c>
      <c r="E1354">
        <f t="shared" si="231"/>
        <v>-0.30342257900029179</v>
      </c>
      <c r="F1354">
        <f t="shared" si="234"/>
        <v>2.4554767683260259E-4</v>
      </c>
      <c r="G1354">
        <f t="shared" si="235"/>
        <v>3.25339977159848E-4</v>
      </c>
      <c r="H1354">
        <f t="shared" si="236"/>
        <v>-7.9792300327245411E-5</v>
      </c>
      <c r="I1354">
        <f t="shared" si="237"/>
        <v>6.3668111915133282E-9</v>
      </c>
      <c r="J1354">
        <f t="shared" si="240"/>
        <v>6.823675629602071E-6</v>
      </c>
      <c r="K1354">
        <f t="shared" si="238"/>
        <v>5.0281510845473019</v>
      </c>
      <c r="L1354">
        <f t="shared" si="239"/>
        <v>275.33387634902186</v>
      </c>
    </row>
    <row r="1355" spans="1:12" x14ac:dyDescent="0.25">
      <c r="A1355" s="1">
        <v>27927</v>
      </c>
      <c r="B1355">
        <v>88.93</v>
      </c>
      <c r="C1355">
        <f t="shared" si="232"/>
        <v>1.8500029697918937E-4</v>
      </c>
      <c r="D1355">
        <f t="shared" si="233"/>
        <v>177.95303602053258</v>
      </c>
      <c r="E1355">
        <f t="shared" si="231"/>
        <v>-0.3012571094971801</v>
      </c>
      <c r="F1355">
        <f t="shared" si="234"/>
        <v>2.3504698000911262E-3</v>
      </c>
      <c r="G1355">
        <f t="shared" si="235"/>
        <v>3.25339977159848E-4</v>
      </c>
      <c r="H1355">
        <f t="shared" si="236"/>
        <v>2.0251298229312783E-3</v>
      </c>
      <c r="I1355">
        <f t="shared" si="237"/>
        <v>4.1011507997256706E-6</v>
      </c>
      <c r="J1355">
        <f t="shared" si="240"/>
        <v>6.2899030262500063E-6</v>
      </c>
      <c r="K1355">
        <f t="shared" si="238"/>
        <v>4.7433332649380242</v>
      </c>
      <c r="L1355">
        <f t="shared" si="239"/>
        <v>275.54021255934725</v>
      </c>
    </row>
    <row r="1356" spans="1:12" x14ac:dyDescent="0.25">
      <c r="A1356" s="1">
        <v>27928</v>
      </c>
      <c r="B1356">
        <v>89.720000999999996</v>
      </c>
      <c r="C1356">
        <f t="shared" si="232"/>
        <v>1.8500029697918937E-4</v>
      </c>
      <c r="D1356">
        <f t="shared" si="233"/>
        <v>178.02885641149712</v>
      </c>
      <c r="E1356">
        <f t="shared" si="231"/>
        <v>-0.29760113235833896</v>
      </c>
      <c r="F1356">
        <f t="shared" si="234"/>
        <v>3.8409774358201254E-3</v>
      </c>
      <c r="G1356">
        <f t="shared" si="235"/>
        <v>3.25339977159848E-4</v>
      </c>
      <c r="H1356">
        <f t="shared" si="236"/>
        <v>3.5156374586602776E-3</v>
      </c>
      <c r="I1356">
        <f t="shared" si="237"/>
        <v>1.2359706740735296E-5</v>
      </c>
      <c r="J1356">
        <f t="shared" si="240"/>
        <v>6.3136983404849532E-6</v>
      </c>
      <c r="K1356">
        <f t="shared" si="238"/>
        <v>4.0886550786474869</v>
      </c>
      <c r="L1356">
        <f t="shared" si="239"/>
        <v>275.74670339878065</v>
      </c>
    </row>
    <row r="1357" spans="1:12" x14ac:dyDescent="0.25">
      <c r="A1357" s="1">
        <v>27929</v>
      </c>
      <c r="B1357">
        <v>90.050003000000004</v>
      </c>
      <c r="C1357">
        <f t="shared" si="232"/>
        <v>1.8500029697918937E-4</v>
      </c>
      <c r="D1357">
        <f t="shared" si="233"/>
        <v>178.10470910723043</v>
      </c>
      <c r="E1357">
        <f t="shared" si="231"/>
        <v>-0.29619167078280562</v>
      </c>
      <c r="F1357">
        <f t="shared" si="234"/>
        <v>1.5944618725127757E-3</v>
      </c>
      <c r="G1357">
        <f t="shared" si="235"/>
        <v>3.25339977159848E-4</v>
      </c>
      <c r="H1357">
        <f t="shared" si="236"/>
        <v>1.2691218953529277E-3</v>
      </c>
      <c r="I1357">
        <f t="shared" si="237"/>
        <v>1.6106703852642075E-6</v>
      </c>
      <c r="J1357">
        <f t="shared" si="240"/>
        <v>7.3187204446805249E-6</v>
      </c>
      <c r="K1357">
        <f t="shared" si="238"/>
        <v>4.8835612869305125</v>
      </c>
      <c r="L1357">
        <f t="shared" si="239"/>
        <v>275.95334898320158</v>
      </c>
    </row>
    <row r="1358" spans="1:12" x14ac:dyDescent="0.25">
      <c r="A1358" s="1">
        <v>27932</v>
      </c>
      <c r="B1358">
        <v>90.150002000000001</v>
      </c>
      <c r="C1358">
        <f t="shared" si="232"/>
        <v>1.8500029697918937E-4</v>
      </c>
      <c r="D1358">
        <f t="shared" si="233"/>
        <v>178.1805941214968</v>
      </c>
      <c r="E1358">
        <f t="shared" si="231"/>
        <v>-0.2958946620104308</v>
      </c>
      <c r="F1358">
        <f t="shared" si="234"/>
        <v>4.8200906935425003E-4</v>
      </c>
      <c r="G1358">
        <f t="shared" si="235"/>
        <v>3.25339977159848E-4</v>
      </c>
      <c r="H1358">
        <f t="shared" si="236"/>
        <v>1.5666909219440203E-4</v>
      </c>
      <c r="I1358">
        <f t="shared" si="237"/>
        <v>2.4545204449018043E-8</v>
      </c>
      <c r="J1358">
        <f t="shared" si="240"/>
        <v>6.9116899861213859E-6</v>
      </c>
      <c r="K1358">
        <f t="shared" si="238"/>
        <v>5.0204340265718983</v>
      </c>
      <c r="L1358">
        <f t="shared" si="239"/>
        <v>276.16014942857652</v>
      </c>
    </row>
    <row r="1359" spans="1:12" x14ac:dyDescent="0.25">
      <c r="A1359" s="1">
        <v>27933</v>
      </c>
      <c r="B1359">
        <v>89.540001000000004</v>
      </c>
      <c r="C1359">
        <f t="shared" si="232"/>
        <v>1.8500029697918937E-4</v>
      </c>
      <c r="D1359">
        <f t="shared" si="233"/>
        <v>178.25651146806584</v>
      </c>
      <c r="E1359">
        <f t="shared" si="231"/>
        <v>-0.29902830810304981</v>
      </c>
      <c r="F1359">
        <f t="shared" si="234"/>
        <v>-2.9486457956400258E-3</v>
      </c>
      <c r="G1359">
        <f t="shared" si="235"/>
        <v>3.25339977159848E-4</v>
      </c>
      <c r="H1359">
        <f t="shared" si="236"/>
        <v>-3.2739857727998737E-3</v>
      </c>
      <c r="I1359">
        <f t="shared" si="237"/>
        <v>1.0718982840495987E-5</v>
      </c>
      <c r="J1359">
        <f t="shared" si="240"/>
        <v>6.3686214185177538E-6</v>
      </c>
      <c r="K1359">
        <f t="shared" si="238"/>
        <v>4.2215786757566924</v>
      </c>
      <c r="L1359">
        <f t="shared" si="239"/>
        <v>276.36710485095864</v>
      </c>
    </row>
    <row r="1360" spans="1:12" x14ac:dyDescent="0.25">
      <c r="A1360" s="1">
        <v>27934</v>
      </c>
      <c r="B1360">
        <v>89.190002000000007</v>
      </c>
      <c r="C1360">
        <f t="shared" si="232"/>
        <v>1.8500029697918937E-4</v>
      </c>
      <c r="D1360">
        <f t="shared" si="233"/>
        <v>178.33246116071351</v>
      </c>
      <c r="E1360">
        <f t="shared" si="231"/>
        <v>-0.30091422963450376</v>
      </c>
      <c r="F1360">
        <f t="shared" si="234"/>
        <v>-1.7009212344745173E-3</v>
      </c>
      <c r="G1360">
        <f t="shared" si="235"/>
        <v>3.25339977159848E-4</v>
      </c>
      <c r="H1360">
        <f t="shared" si="236"/>
        <v>-2.0262612116343651E-3</v>
      </c>
      <c r="I1360">
        <f t="shared" si="237"/>
        <v>4.1057344977739649E-6</v>
      </c>
      <c r="J1360">
        <f t="shared" si="240"/>
        <v>7.170934971893309E-6</v>
      </c>
      <c r="K1360">
        <f t="shared" si="238"/>
        <v>4.7175226291753072</v>
      </c>
      <c r="L1360">
        <f t="shared" si="239"/>
        <v>276.57421536648877</v>
      </c>
    </row>
    <row r="1361" spans="1:12" x14ac:dyDescent="0.25">
      <c r="A1361" s="1">
        <v>27935</v>
      </c>
      <c r="B1361">
        <v>89.800003000000004</v>
      </c>
      <c r="C1361">
        <f t="shared" si="232"/>
        <v>1.8500029697918937E-4</v>
      </c>
      <c r="D1361">
        <f t="shared" si="233"/>
        <v>178.40844321322166</v>
      </c>
      <c r="E1361">
        <f t="shared" si="231"/>
        <v>-0.2981390524186911</v>
      </c>
      <c r="F1361">
        <f t="shared" si="234"/>
        <v>2.9601775127920948E-3</v>
      </c>
      <c r="G1361">
        <f t="shared" si="235"/>
        <v>3.25339977159848E-4</v>
      </c>
      <c r="H1361">
        <f t="shared" si="236"/>
        <v>2.634837535632247E-3</v>
      </c>
      <c r="I1361">
        <f t="shared" si="237"/>
        <v>6.9423688391766122E-6</v>
      </c>
      <c r="J1361">
        <f t="shared" si="240"/>
        <v>7.0805346952509932E-6</v>
      </c>
      <c r="K1361">
        <f t="shared" si="238"/>
        <v>4.5198987712501522</v>
      </c>
      <c r="L1361">
        <f t="shared" si="239"/>
        <v>276.78148109139397</v>
      </c>
    </row>
    <row r="1362" spans="1:12" x14ac:dyDescent="0.25">
      <c r="A1362" s="1">
        <v>27936</v>
      </c>
      <c r="B1362">
        <v>90.050003000000004</v>
      </c>
      <c r="C1362">
        <f t="shared" si="232"/>
        <v>1.8500029697918937E-4</v>
      </c>
      <c r="D1362">
        <f t="shared" si="233"/>
        <v>178.48445763937755</v>
      </c>
      <c r="E1362">
        <f t="shared" si="231"/>
        <v>-0.29711667226770189</v>
      </c>
      <c r="F1362">
        <f t="shared" si="234"/>
        <v>1.2073804479681982E-3</v>
      </c>
      <c r="G1362">
        <f t="shared" si="235"/>
        <v>3.25339977159848E-4</v>
      </c>
      <c r="H1362">
        <f t="shared" si="236"/>
        <v>8.8204047080835016E-4</v>
      </c>
      <c r="I1362">
        <f t="shared" si="237"/>
        <v>7.7799539214381605E-7</v>
      </c>
      <c r="J1362">
        <f t="shared" si="240"/>
        <v>7.3400022729488486E-6</v>
      </c>
      <c r="K1362">
        <f t="shared" si="238"/>
        <v>4.9391502247249051</v>
      </c>
      <c r="L1362">
        <f t="shared" si="239"/>
        <v>276.98890214198877</v>
      </c>
    </row>
    <row r="1363" spans="1:12" x14ac:dyDescent="0.25">
      <c r="A1363" s="1">
        <v>27939</v>
      </c>
      <c r="B1363">
        <v>89.870002999999997</v>
      </c>
      <c r="C1363">
        <f t="shared" si="232"/>
        <v>1.8500029697918937E-4</v>
      </c>
      <c r="D1363">
        <f t="shared" si="233"/>
        <v>178.56050445297475</v>
      </c>
      <c r="E1363">
        <f t="shared" si="231"/>
        <v>-0.29817064800061432</v>
      </c>
      <c r="F1363">
        <f t="shared" si="234"/>
        <v>-8.6897543593300597E-4</v>
      </c>
      <c r="G1363">
        <f t="shared" si="235"/>
        <v>3.25339977159848E-4</v>
      </c>
      <c r="H1363">
        <f t="shared" si="236"/>
        <v>-1.194315413092854E-3</v>
      </c>
      <c r="I1363">
        <f t="shared" si="237"/>
        <v>1.4263893059511545E-6</v>
      </c>
      <c r="J1363">
        <f t="shared" si="240"/>
        <v>6.8309547841957483E-6</v>
      </c>
      <c r="K1363">
        <f t="shared" si="238"/>
        <v>4.9236782265216918</v>
      </c>
      <c r="L1363">
        <f t="shared" si="239"/>
        <v>277.19647863467475</v>
      </c>
    </row>
    <row r="1364" spans="1:12" x14ac:dyDescent="0.25">
      <c r="A1364" s="1">
        <v>27940</v>
      </c>
      <c r="B1364">
        <v>90.110000999999997</v>
      </c>
      <c r="C1364">
        <f t="shared" si="232"/>
        <v>1.8500029697918937E-4</v>
      </c>
      <c r="D1364">
        <f t="shared" si="233"/>
        <v>178.63658366781254</v>
      </c>
      <c r="E1364">
        <f t="shared" si="231"/>
        <v>-0.29719740997633637</v>
      </c>
      <c r="F1364">
        <f t="shared" si="234"/>
        <v>1.1582383212569436E-3</v>
      </c>
      <c r="G1364">
        <f t="shared" si="235"/>
        <v>3.25339977159848E-4</v>
      </c>
      <c r="H1364">
        <f t="shared" si="236"/>
        <v>8.3289834409709554E-4</v>
      </c>
      <c r="I1364">
        <f t="shared" si="237"/>
        <v>6.9371965159968371E-7</v>
      </c>
      <c r="J1364">
        <f t="shared" si="240"/>
        <v>6.4654846796137755E-6</v>
      </c>
      <c r="K1364">
        <f t="shared" si="238"/>
        <v>5.0019298329419053</v>
      </c>
      <c r="L1364">
        <f t="shared" si="239"/>
        <v>277.4042106859406</v>
      </c>
    </row>
    <row r="1365" spans="1:12" x14ac:dyDescent="0.25">
      <c r="A1365" s="1">
        <v>27941</v>
      </c>
      <c r="B1365">
        <v>90.32</v>
      </c>
      <c r="C1365">
        <f t="shared" si="232"/>
        <v>1.8500029697918937E-4</v>
      </c>
      <c r="D1365">
        <f t="shared" si="233"/>
        <v>178.71269529769617</v>
      </c>
      <c r="E1365">
        <f t="shared" si="231"/>
        <v>-0.29637147586572454</v>
      </c>
      <c r="F1365">
        <f t="shared" si="234"/>
        <v>1.0109344075908133E-3</v>
      </c>
      <c r="G1365">
        <f t="shared" si="235"/>
        <v>3.25339977159848E-4</v>
      </c>
      <c r="H1365">
        <f t="shared" si="236"/>
        <v>6.8559443043096527E-4</v>
      </c>
      <c r="I1365">
        <f t="shared" si="237"/>
        <v>4.7003972303795967E-7</v>
      </c>
      <c r="J1365">
        <f t="shared" si="240"/>
        <v>6.0602859960747547E-6</v>
      </c>
      <c r="K1365">
        <f t="shared" si="238"/>
        <v>5.0491579240930644</v>
      </c>
      <c r="L1365">
        <f t="shared" si="239"/>
        <v>277.61209841236291</v>
      </c>
    </row>
    <row r="1366" spans="1:12" x14ac:dyDescent="0.25">
      <c r="A1366" s="1">
        <v>27942</v>
      </c>
      <c r="B1366">
        <v>90.279999000000004</v>
      </c>
      <c r="C1366">
        <f t="shared" si="232"/>
        <v>1.8500029697918937E-4</v>
      </c>
      <c r="D1366">
        <f t="shared" si="233"/>
        <v>178.78883935643665</v>
      </c>
      <c r="E1366">
        <f t="shared" si="231"/>
        <v>-0.2967488594844192</v>
      </c>
      <c r="F1366">
        <f t="shared" si="234"/>
        <v>-1.9238332171522821E-4</v>
      </c>
      <c r="G1366">
        <f t="shared" si="235"/>
        <v>3.25339977159848E-4</v>
      </c>
      <c r="H1366">
        <f t="shared" si="236"/>
        <v>-5.1772329887507626E-4</v>
      </c>
      <c r="I1366">
        <f t="shared" si="237"/>
        <v>2.6803741419809152E-7</v>
      </c>
      <c r="J1366">
        <f t="shared" si="240"/>
        <v>5.6811985947671634E-6</v>
      </c>
      <c r="K1366">
        <f t="shared" si="238"/>
        <v>5.0966457655780095</v>
      </c>
      <c r="L1366">
        <f t="shared" si="239"/>
        <v>277.82014193060502</v>
      </c>
    </row>
    <row r="1367" spans="1:12" x14ac:dyDescent="0.25">
      <c r="A1367" s="1">
        <v>27943</v>
      </c>
      <c r="B1367">
        <v>90.879997000000003</v>
      </c>
      <c r="C1367">
        <f t="shared" si="232"/>
        <v>1.8500029697918937E-4</v>
      </c>
      <c r="D1367">
        <f t="shared" si="233"/>
        <v>178.86501585785095</v>
      </c>
      <c r="E1367">
        <f t="shared" si="231"/>
        <v>-0.29405710134595653</v>
      </c>
      <c r="F1367">
        <f t="shared" si="234"/>
        <v>2.876758435441662E-3</v>
      </c>
      <c r="G1367">
        <f t="shared" si="235"/>
        <v>3.25339977159848E-4</v>
      </c>
      <c r="H1367">
        <f t="shared" si="236"/>
        <v>2.5514184582818141E-3</v>
      </c>
      <c r="I1367">
        <f t="shared" si="237"/>
        <v>6.509736149261149E-6</v>
      </c>
      <c r="J1367">
        <f t="shared" si="240"/>
        <v>5.3274055768436964E-6</v>
      </c>
      <c r="K1367">
        <f t="shared" si="238"/>
        <v>4.5414177394998632</v>
      </c>
      <c r="L1367">
        <f t="shared" si="239"/>
        <v>278.02834135741784</v>
      </c>
    </row>
    <row r="1368" spans="1:12" x14ac:dyDescent="0.25">
      <c r="A1368" s="1">
        <v>27947</v>
      </c>
      <c r="B1368">
        <v>90.620002999999997</v>
      </c>
      <c r="C1368">
        <f t="shared" si="232"/>
        <v>1.8500029697918937E-4</v>
      </c>
      <c r="D1368">
        <f t="shared" si="233"/>
        <v>178.94122481576193</v>
      </c>
      <c r="E1368">
        <f t="shared" si="231"/>
        <v>-0.29548633345296893</v>
      </c>
      <c r="F1368">
        <f t="shared" si="234"/>
        <v>-1.2442318100329697E-3</v>
      </c>
      <c r="G1368">
        <f t="shared" si="235"/>
        <v>3.25339977159848E-4</v>
      </c>
      <c r="H1368">
        <f t="shared" si="236"/>
        <v>-1.5695717871928177E-3</v>
      </c>
      <c r="I1368">
        <f t="shared" si="237"/>
        <v>2.4635555951516557E-6</v>
      </c>
      <c r="J1368">
        <f t="shared" si="240"/>
        <v>5.7636284696616996E-6</v>
      </c>
      <c r="K1368">
        <f t="shared" si="238"/>
        <v>4.8993174528088161</v>
      </c>
      <c r="L1368">
        <f t="shared" si="239"/>
        <v>278.23669680963962</v>
      </c>
    </row>
    <row r="1369" spans="1:12" x14ac:dyDescent="0.25">
      <c r="A1369" s="1">
        <v>27948</v>
      </c>
      <c r="B1369">
        <v>90.599997999999999</v>
      </c>
      <c r="C1369">
        <f t="shared" si="232"/>
        <v>1.8500029697918937E-4</v>
      </c>
      <c r="D1369">
        <f t="shared" si="233"/>
        <v>179.01746624399829</v>
      </c>
      <c r="E1369">
        <f t="shared" si="231"/>
        <v>-0.29576721788081461</v>
      </c>
      <c r="F1369">
        <f t="shared" si="234"/>
        <v>-9.5884130866696893E-5</v>
      </c>
      <c r="G1369">
        <f t="shared" si="235"/>
        <v>3.25339977159848E-4</v>
      </c>
      <c r="H1369">
        <f t="shared" si="236"/>
        <v>-4.2122410802654489E-4</v>
      </c>
      <c r="I1369">
        <f t="shared" si="237"/>
        <v>1.7742974918275835E-7</v>
      </c>
      <c r="J1369">
        <f t="shared" si="240"/>
        <v>5.6607808868924699E-6</v>
      </c>
      <c r="K1369">
        <f t="shared" si="238"/>
        <v>5.1063639775553167</v>
      </c>
      <c r="L1369">
        <f t="shared" si="239"/>
        <v>278.44520840419688</v>
      </c>
    </row>
    <row r="1370" spans="1:12" x14ac:dyDescent="0.25">
      <c r="A1370" s="1">
        <v>27949</v>
      </c>
      <c r="B1370">
        <v>90.790001000000004</v>
      </c>
      <c r="C1370">
        <f t="shared" si="232"/>
        <v>1.8500029697918937E-4</v>
      </c>
      <c r="D1370">
        <f t="shared" si="233"/>
        <v>179.09374015639466</v>
      </c>
      <c r="E1370">
        <f t="shared" si="231"/>
        <v>-0.29504238538568961</v>
      </c>
      <c r="F1370">
        <f t="shared" si="234"/>
        <v>9.098327921044369E-4</v>
      </c>
      <c r="G1370">
        <f t="shared" si="235"/>
        <v>3.25339977159848E-4</v>
      </c>
      <c r="H1370">
        <f t="shared" si="236"/>
        <v>5.8449281494458885E-4</v>
      </c>
      <c r="I1370">
        <f t="shared" si="237"/>
        <v>3.4163185072184938E-7</v>
      </c>
      <c r="J1370">
        <f t="shared" si="240"/>
        <v>5.2988475843133859E-6</v>
      </c>
      <c r="K1370">
        <f t="shared" si="238"/>
        <v>5.1228356365114687</v>
      </c>
      <c r="L1370">
        <f t="shared" si="239"/>
        <v>278.65387625810291</v>
      </c>
    </row>
    <row r="1371" spans="1:12" x14ac:dyDescent="0.25">
      <c r="A1371" s="1">
        <v>27950</v>
      </c>
      <c r="B1371">
        <v>91.480002999999996</v>
      </c>
      <c r="C1371">
        <f t="shared" si="232"/>
        <v>1.8500029697918937E-4</v>
      </c>
      <c r="D1371">
        <f t="shared" si="233"/>
        <v>179.17004656679171</v>
      </c>
      <c r="E1371">
        <f t="shared" si="231"/>
        <v>-0.29193923638752461</v>
      </c>
      <c r="F1371">
        <f t="shared" si="234"/>
        <v>3.2881492951444269E-3</v>
      </c>
      <c r="G1371">
        <f t="shared" si="235"/>
        <v>3.25339977159848E-4</v>
      </c>
      <c r="H1371">
        <f t="shared" si="236"/>
        <v>2.962809317984579E-3</v>
      </c>
      <c r="I1371">
        <f t="shared" si="237"/>
        <v>8.7782390547362466E-6</v>
      </c>
      <c r="J1371">
        <f t="shared" si="240"/>
        <v>5.0036219812097582E-6</v>
      </c>
      <c r="K1371">
        <f t="shared" si="238"/>
        <v>4.3065472491236152</v>
      </c>
      <c r="L1371">
        <f t="shared" si="239"/>
        <v>278.86270048845893</v>
      </c>
    </row>
    <row r="1372" spans="1:12" x14ac:dyDescent="0.25">
      <c r="A1372" s="1">
        <v>27953</v>
      </c>
      <c r="B1372">
        <v>91.940002000000007</v>
      </c>
      <c r="C1372">
        <f t="shared" si="232"/>
        <v>1.8500029697918937E-4</v>
      </c>
      <c r="D1372">
        <f t="shared" si="233"/>
        <v>179.24638548903553</v>
      </c>
      <c r="E1372">
        <f t="shared" si="231"/>
        <v>-0.28994589799985415</v>
      </c>
      <c r="F1372">
        <f t="shared" si="234"/>
        <v>2.1783386846494501E-3</v>
      </c>
      <c r="G1372">
        <f t="shared" si="235"/>
        <v>3.25339977159848E-4</v>
      </c>
      <c r="H1372">
        <f t="shared" si="236"/>
        <v>1.8529987074896021E-3</v>
      </c>
      <c r="I1372">
        <f t="shared" si="237"/>
        <v>3.4336042099581357E-6</v>
      </c>
      <c r="J1372">
        <f t="shared" si="240"/>
        <v>5.7523928002661931E-6</v>
      </c>
      <c r="K1372">
        <f t="shared" si="238"/>
        <v>4.8155587097101886</v>
      </c>
      <c r="L1372">
        <f t="shared" si="239"/>
        <v>279.07168121245434</v>
      </c>
    </row>
    <row r="1373" spans="1:12" x14ac:dyDescent="0.25">
      <c r="A1373" s="1">
        <v>27954</v>
      </c>
      <c r="B1373">
        <v>91.970000999999996</v>
      </c>
      <c r="C1373">
        <f t="shared" si="232"/>
        <v>1.8500029697918937E-4</v>
      </c>
      <c r="D1373">
        <f t="shared" si="233"/>
        <v>179.32275693697861</v>
      </c>
      <c r="E1373">
        <f t="shared" si="231"/>
        <v>-0.28998921595149429</v>
      </c>
      <c r="F1373">
        <f t="shared" si="234"/>
        <v>1.4168234533884494E-4</v>
      </c>
      <c r="G1373">
        <f t="shared" si="235"/>
        <v>3.25339977159848E-4</v>
      </c>
      <c r="H1373">
        <f t="shared" si="236"/>
        <v>-1.8365763182100306E-4</v>
      </c>
      <c r="I1373">
        <f t="shared" si="237"/>
        <v>3.3730125726099117E-8</v>
      </c>
      <c r="J1373">
        <f t="shared" si="240"/>
        <v>5.7666272488153011E-6</v>
      </c>
      <c r="K1373">
        <f t="shared" si="238"/>
        <v>5.1098484597380311</v>
      </c>
      <c r="L1373">
        <f t="shared" si="239"/>
        <v>279.28081854736598</v>
      </c>
    </row>
    <row r="1374" spans="1:12" x14ac:dyDescent="0.25">
      <c r="A1374" s="1">
        <v>27955</v>
      </c>
      <c r="B1374">
        <v>92.440002000000007</v>
      </c>
      <c r="C1374">
        <f t="shared" si="232"/>
        <v>1.8500029697918937E-4</v>
      </c>
      <c r="D1374">
        <f t="shared" si="233"/>
        <v>179.39916092447902</v>
      </c>
      <c r="E1374">
        <f t="shared" si="231"/>
        <v>-0.28796046125213115</v>
      </c>
      <c r="F1374">
        <f t="shared" si="234"/>
        <v>2.2137549963421321E-3</v>
      </c>
      <c r="G1374">
        <f t="shared" si="235"/>
        <v>3.25339977159848E-4</v>
      </c>
      <c r="H1374">
        <f t="shared" si="236"/>
        <v>1.8884150191822841E-3</v>
      </c>
      <c r="I1374">
        <f t="shared" si="237"/>
        <v>3.5661112846732263E-6</v>
      </c>
      <c r="J1374">
        <f t="shared" si="240"/>
        <v>5.3737816006026524E-6</v>
      </c>
      <c r="K1374">
        <f t="shared" si="238"/>
        <v>4.8162443152514012</v>
      </c>
      <c r="L1374">
        <f t="shared" si="239"/>
        <v>279.49011261055853</v>
      </c>
    </row>
    <row r="1375" spans="1:12" x14ac:dyDescent="0.25">
      <c r="A1375" s="1">
        <v>27956</v>
      </c>
      <c r="B1375">
        <v>92.519997000000004</v>
      </c>
      <c r="C1375">
        <f t="shared" si="232"/>
        <v>1.8500029697918937E-4</v>
      </c>
      <c r="D1375">
        <f t="shared" si="233"/>
        <v>179.47559746540114</v>
      </c>
      <c r="E1375">
        <f t="shared" si="231"/>
        <v>-0.28776979773602762</v>
      </c>
      <c r="F1375">
        <f t="shared" si="234"/>
        <v>3.7566381308251628E-4</v>
      </c>
      <c r="G1375">
        <f t="shared" si="235"/>
        <v>3.25339977159848E-4</v>
      </c>
      <c r="H1375">
        <f t="shared" si="236"/>
        <v>5.0323835922668283E-5</v>
      </c>
      <c r="I1375">
        <f t="shared" si="237"/>
        <v>2.5324884619716387E-9</v>
      </c>
      <c r="J1375">
        <f t="shared" si="240"/>
        <v>5.4531181220355142E-6</v>
      </c>
      <c r="K1375">
        <f t="shared" si="238"/>
        <v>5.1404907514621172</v>
      </c>
      <c r="L1375">
        <f t="shared" si="239"/>
        <v>279.69956351948474</v>
      </c>
    </row>
    <row r="1376" spans="1:12" x14ac:dyDescent="0.25">
      <c r="A1376" s="1">
        <v>27957</v>
      </c>
      <c r="B1376">
        <v>92.400002000000001</v>
      </c>
      <c r="C1376">
        <f t="shared" si="232"/>
        <v>1.8500029697918937E-4</v>
      </c>
      <c r="D1376">
        <f t="shared" si="233"/>
        <v>179.55206657361489</v>
      </c>
      <c r="E1376">
        <f t="shared" si="231"/>
        <v>-0.28851842742898692</v>
      </c>
      <c r="F1376">
        <f t="shared" si="234"/>
        <v>-5.6362939597986994E-4</v>
      </c>
      <c r="G1376">
        <f t="shared" si="235"/>
        <v>3.25339977159848E-4</v>
      </c>
      <c r="H1376">
        <f t="shared" si="236"/>
        <v>-8.88969373139718E-4</v>
      </c>
      <c r="I1376">
        <f t="shared" si="237"/>
        <v>7.9026654638042321E-7</v>
      </c>
      <c r="J1376">
        <f t="shared" si="240"/>
        <v>5.0973841881874631E-6</v>
      </c>
      <c r="K1376">
        <f t="shared" si="238"/>
        <v>5.0969361227160297</v>
      </c>
      <c r="L1376">
        <f t="shared" si="239"/>
        <v>279.90917139168539</v>
      </c>
    </row>
    <row r="1377" spans="1:12" x14ac:dyDescent="0.25">
      <c r="A1377" s="1">
        <v>27960</v>
      </c>
      <c r="B1377">
        <v>92.080001999999993</v>
      </c>
      <c r="C1377">
        <f t="shared" si="232"/>
        <v>1.8500029697918937E-4</v>
      </c>
      <c r="D1377">
        <f t="shared" si="233"/>
        <v>179.62856826299617</v>
      </c>
      <c r="E1377">
        <f t="shared" si="231"/>
        <v>-0.29021008829166894</v>
      </c>
      <c r="F1377">
        <f t="shared" si="234"/>
        <v>-1.506660565703033E-3</v>
      </c>
      <c r="G1377">
        <f t="shared" si="235"/>
        <v>3.25339977159848E-4</v>
      </c>
      <c r="H1377">
        <f t="shared" si="236"/>
        <v>-1.832000542862881E-3</v>
      </c>
      <c r="I1377">
        <f t="shared" si="237"/>
        <v>3.356225989049891E-6</v>
      </c>
      <c r="J1377">
        <f t="shared" si="240"/>
        <v>4.8818684802981537E-6</v>
      </c>
      <c r="K1377">
        <f t="shared" si="238"/>
        <v>4.8523087307268398</v>
      </c>
      <c r="L1377">
        <f t="shared" si="239"/>
        <v>280.11893634478935</v>
      </c>
    </row>
    <row r="1378" spans="1:12" x14ac:dyDescent="0.25">
      <c r="A1378" s="1">
        <v>27961</v>
      </c>
      <c r="B1378">
        <v>91.68</v>
      </c>
      <c r="C1378">
        <f t="shared" si="232"/>
        <v>1.8500029697918937E-4</v>
      </c>
      <c r="D1378">
        <f t="shared" si="233"/>
        <v>179.70510254742683</v>
      </c>
      <c r="E1378">
        <f t="shared" si="231"/>
        <v>-0.29228580402005067</v>
      </c>
      <c r="F1378">
        <f t="shared" si="234"/>
        <v>-1.89071543140229E-3</v>
      </c>
      <c r="G1378">
        <f t="shared" si="235"/>
        <v>3.25339977159848E-4</v>
      </c>
      <c r="H1378">
        <f t="shared" si="236"/>
        <v>-2.2160554085621379E-3</v>
      </c>
      <c r="I1378">
        <f t="shared" si="237"/>
        <v>4.9109015738175041E-6</v>
      </c>
      <c r="J1378">
        <f t="shared" si="240"/>
        <v>5.0002537726094697E-6</v>
      </c>
      <c r="K1378">
        <f t="shared" si="238"/>
        <v>4.6930071793428505</v>
      </c>
      <c r="L1378">
        <f t="shared" si="239"/>
        <v>280.32885849651359</v>
      </c>
    </row>
    <row r="1379" spans="1:12" x14ac:dyDescent="0.25">
      <c r="A1379" s="1">
        <v>27962</v>
      </c>
      <c r="B1379">
        <v>91.529999000000004</v>
      </c>
      <c r="C1379">
        <f t="shared" si="232"/>
        <v>1.8500029697918937E-4</v>
      </c>
      <c r="D1379">
        <f t="shared" si="233"/>
        <v>179.78166944079467</v>
      </c>
      <c r="E1379">
        <f t="shared" si="231"/>
        <v>-0.29318195132310709</v>
      </c>
      <c r="F1379">
        <f t="shared" si="234"/>
        <v>-7.1114700607743941E-4</v>
      </c>
      <c r="G1379">
        <f t="shared" si="235"/>
        <v>3.25339977159848E-4</v>
      </c>
      <c r="H1379">
        <f t="shared" si="236"/>
        <v>-1.0364869832372875E-3</v>
      </c>
      <c r="I1379">
        <f t="shared" si="237"/>
        <v>1.074305266420333E-6</v>
      </c>
      <c r="J1379">
        <f t="shared" si="240"/>
        <v>5.2885206794929177E-6</v>
      </c>
      <c r="K1379">
        <f t="shared" si="238"/>
        <v>5.054477920871574</v>
      </c>
      <c r="L1379">
        <f t="shared" si="239"/>
        <v>280.53893796466332</v>
      </c>
    </row>
    <row r="1380" spans="1:12" x14ac:dyDescent="0.25">
      <c r="A1380" s="1">
        <v>27963</v>
      </c>
      <c r="B1380">
        <v>91.660004000000001</v>
      </c>
      <c r="C1380">
        <f t="shared" si="232"/>
        <v>1.8500029697918937E-4</v>
      </c>
      <c r="D1380">
        <f t="shared" si="233"/>
        <v>179.85826895699333</v>
      </c>
      <c r="E1380">
        <f t="shared" si="231"/>
        <v>-0.29275053737614587</v>
      </c>
      <c r="F1380">
        <f t="shared" si="234"/>
        <v>6.1641424394021094E-4</v>
      </c>
      <c r="G1380">
        <f t="shared" si="235"/>
        <v>3.25339977159848E-4</v>
      </c>
      <c r="H1380">
        <f t="shared" si="236"/>
        <v>2.9107426678036294E-4</v>
      </c>
      <c r="I1380">
        <f t="shared" si="237"/>
        <v>8.4724228781725891E-8</v>
      </c>
      <c r="J1380">
        <f t="shared" si="240"/>
        <v>5.0819663342982258E-6</v>
      </c>
      <c r="K1380">
        <f t="shared" si="238"/>
        <v>5.1676318432509794</v>
      </c>
      <c r="L1380">
        <f t="shared" si="239"/>
        <v>280.74917486713184</v>
      </c>
    </row>
    <row r="1381" spans="1:12" x14ac:dyDescent="0.25">
      <c r="A1381" s="1">
        <v>27964</v>
      </c>
      <c r="B1381">
        <v>91.599997999999999</v>
      </c>
      <c r="C1381">
        <f t="shared" si="232"/>
        <v>1.8500029697918937E-4</v>
      </c>
      <c r="D1381">
        <f t="shared" si="233"/>
        <v>179.93490110992241</v>
      </c>
      <c r="E1381">
        <f t="shared" si="231"/>
        <v>-0.29321994534886486</v>
      </c>
      <c r="F1381">
        <f t="shared" si="234"/>
        <v>-2.8440767573956194E-4</v>
      </c>
      <c r="G1381">
        <f t="shared" si="235"/>
        <v>3.25339977159848E-4</v>
      </c>
      <c r="H1381">
        <f t="shared" si="236"/>
        <v>-6.0974765289940999E-4</v>
      </c>
      <c r="I1381">
        <f t="shared" si="237"/>
        <v>3.7179220021633937E-7</v>
      </c>
      <c r="J1381">
        <f t="shared" si="240"/>
        <v>4.7843659760245721E-6</v>
      </c>
      <c r="K1381">
        <f t="shared" si="238"/>
        <v>5.1672850808569919</v>
      </c>
      <c r="L1381">
        <f t="shared" si="239"/>
        <v>280.95956932190126</v>
      </c>
    </row>
    <row r="1382" spans="1:12" x14ac:dyDescent="0.25">
      <c r="A1382" s="1">
        <v>27967</v>
      </c>
      <c r="B1382">
        <v>91.480002999999996</v>
      </c>
      <c r="C1382">
        <f t="shared" si="232"/>
        <v>1.8500029697918937E-4</v>
      </c>
      <c r="D1382">
        <f t="shared" si="233"/>
        <v>180.01156591348746</v>
      </c>
      <c r="E1382">
        <f t="shared" si="231"/>
        <v>-0.29397423965429481</v>
      </c>
      <c r="F1382">
        <f t="shared" si="234"/>
        <v>-5.6929400845096012E-4</v>
      </c>
      <c r="G1382">
        <f t="shared" si="235"/>
        <v>3.25339977159848E-4</v>
      </c>
      <c r="H1382">
        <f t="shared" si="236"/>
        <v>-8.9463398561080818E-4</v>
      </c>
      <c r="I1382">
        <f t="shared" si="237"/>
        <v>8.0036996820987973E-7</v>
      </c>
      <c r="J1382">
        <f t="shared" si="240"/>
        <v>4.5597390757329792E-6</v>
      </c>
      <c r="K1382">
        <f t="shared" si="238"/>
        <v>5.142419158087228</v>
      </c>
      <c r="L1382">
        <f t="shared" si="239"/>
        <v>281.17012144704205</v>
      </c>
    </row>
    <row r="1383" spans="1:12" x14ac:dyDescent="0.25">
      <c r="A1383" s="1">
        <v>27968</v>
      </c>
      <c r="B1383">
        <v>91.300003000000004</v>
      </c>
      <c r="C1383">
        <f t="shared" si="232"/>
        <v>1.8500029697918937E-4</v>
      </c>
      <c r="D1383">
        <f t="shared" si="233"/>
        <v>180.08826338159989</v>
      </c>
      <c r="E1383">
        <f t="shared" si="231"/>
        <v>-0.29501461832360731</v>
      </c>
      <c r="F1383">
        <f t="shared" si="234"/>
        <v>-8.5537837233307101E-4</v>
      </c>
      <c r="G1383">
        <f t="shared" si="235"/>
        <v>3.25339977159848E-4</v>
      </c>
      <c r="H1383">
        <f t="shared" si="236"/>
        <v>-1.1807183494929191E-3</v>
      </c>
      <c r="I1383">
        <f t="shared" si="237"/>
        <v>1.3940958208292829E-6</v>
      </c>
      <c r="J1383">
        <f t="shared" si="240"/>
        <v>4.4154482312488433E-6</v>
      </c>
      <c r="K1383">
        <f t="shared" si="238"/>
        <v>5.088396349856013</v>
      </c>
      <c r="L1383">
        <f t="shared" si="239"/>
        <v>281.3808313607127</v>
      </c>
    </row>
    <row r="1384" spans="1:12" x14ac:dyDescent="0.25">
      <c r="A1384" s="1">
        <v>27969</v>
      </c>
      <c r="B1384">
        <v>91.010002</v>
      </c>
      <c r="C1384">
        <f t="shared" si="232"/>
        <v>1.8500029697918937E-4</v>
      </c>
      <c r="D1384">
        <f t="shared" si="233"/>
        <v>180.16499352817709</v>
      </c>
      <c r="E1384">
        <f t="shared" si="231"/>
        <v>-0.29658128651396343</v>
      </c>
      <c r="F1384">
        <f t="shared" si="234"/>
        <v>-1.3816678933771254E-3</v>
      </c>
      <c r="G1384">
        <f t="shared" si="235"/>
        <v>3.25339977159848E-4</v>
      </c>
      <c r="H1384">
        <f t="shared" si="236"/>
        <v>-1.7070078705369734E-3</v>
      </c>
      <c r="I1384">
        <f t="shared" si="237"/>
        <v>2.9138758700751726E-6</v>
      </c>
      <c r="J1384">
        <f t="shared" si="240"/>
        <v>4.3607145811184608E-6</v>
      </c>
      <c r="K1384">
        <f t="shared" si="238"/>
        <v>4.9183934577005148</v>
      </c>
      <c r="L1384">
        <f t="shared" si="239"/>
        <v>281.59169918116055</v>
      </c>
    </row>
    <row r="1385" spans="1:12" x14ac:dyDescent="0.25">
      <c r="A1385" s="1">
        <v>27970</v>
      </c>
      <c r="B1385">
        <v>90.849997999999999</v>
      </c>
      <c r="C1385">
        <f t="shared" si="232"/>
        <v>1.8500029697918937E-4</v>
      </c>
      <c r="D1385">
        <f t="shared" si="233"/>
        <v>180.24175636714239</v>
      </c>
      <c r="E1385">
        <f t="shared" si="231"/>
        <v>-0.29753048863885945</v>
      </c>
      <c r="F1385">
        <f t="shared" si="234"/>
        <v>-7.6420182791703262E-4</v>
      </c>
      <c r="G1385">
        <f t="shared" si="235"/>
        <v>3.25339977159848E-4</v>
      </c>
      <c r="H1385">
        <f t="shared" si="236"/>
        <v>-1.0895418050768807E-3</v>
      </c>
      <c r="I1385">
        <f t="shared" si="237"/>
        <v>1.1871013450101874E-6</v>
      </c>
      <c r="J1385">
        <f t="shared" si="240"/>
        <v>4.4942496821844191E-6</v>
      </c>
      <c r="K1385">
        <f t="shared" si="238"/>
        <v>5.1053484666674596</v>
      </c>
      <c r="L1385">
        <f t="shared" si="239"/>
        <v>281.8027250267213</v>
      </c>
    </row>
    <row r="1386" spans="1:12" x14ac:dyDescent="0.25">
      <c r="A1386" s="1">
        <v>27971</v>
      </c>
      <c r="B1386">
        <v>91.290001000000004</v>
      </c>
      <c r="C1386">
        <f t="shared" si="232"/>
        <v>1.8500029697918937E-4</v>
      </c>
      <c r="D1386">
        <f t="shared" si="233"/>
        <v>180.31855191242497</v>
      </c>
      <c r="E1386">
        <f t="shared" si="231"/>
        <v>-0.29561719918406304</v>
      </c>
      <c r="F1386">
        <f t="shared" si="234"/>
        <v>2.0982897517758392E-3</v>
      </c>
      <c r="G1386">
        <f t="shared" si="235"/>
        <v>3.25339977159848E-4</v>
      </c>
      <c r="H1386">
        <f t="shared" si="236"/>
        <v>1.7729497746159912E-3</v>
      </c>
      <c r="I1386">
        <f t="shared" si="237"/>
        <v>3.1433509033108938E-6</v>
      </c>
      <c r="J1386">
        <f t="shared" si="240"/>
        <v>4.4045818771170603E-6</v>
      </c>
      <c r="K1386">
        <f t="shared" si="238"/>
        <v>4.8906666891848767</v>
      </c>
      <c r="L1386">
        <f t="shared" si="239"/>
        <v>282.01390901581993</v>
      </c>
    </row>
    <row r="1387" spans="1:12" x14ac:dyDescent="0.25">
      <c r="A1387" s="1">
        <v>27974</v>
      </c>
      <c r="B1387">
        <v>91.269997000000004</v>
      </c>
      <c r="C1387">
        <f t="shared" si="232"/>
        <v>1.8500029697918937E-4</v>
      </c>
      <c r="D1387">
        <f t="shared" si="233"/>
        <v>180.39538017796002</v>
      </c>
      <c r="E1387">
        <f t="shared" si="231"/>
        <v>-0.29589737506108071</v>
      </c>
      <c r="F1387">
        <f t="shared" si="234"/>
        <v>-9.5175580038686647E-5</v>
      </c>
      <c r="G1387">
        <f t="shared" si="235"/>
        <v>3.25339977159848E-4</v>
      </c>
      <c r="H1387">
        <f t="shared" si="236"/>
        <v>-4.2051555719853465E-4</v>
      </c>
      <c r="I1387">
        <f t="shared" si="237"/>
        <v>1.7683333384599406E-7</v>
      </c>
      <c r="J1387">
        <f t="shared" si="240"/>
        <v>4.5597546949715698E-6</v>
      </c>
      <c r="K1387">
        <f t="shared" si="238"/>
        <v>5.2107916691597618</v>
      </c>
      <c r="L1387">
        <f t="shared" si="239"/>
        <v>282.22525126696962</v>
      </c>
    </row>
    <row r="1388" spans="1:12" x14ac:dyDescent="0.25">
      <c r="A1388" s="1">
        <v>27975</v>
      </c>
      <c r="B1388">
        <v>92.010002</v>
      </c>
      <c r="C1388">
        <f t="shared" si="232"/>
        <v>1.8500029697918937E-4</v>
      </c>
      <c r="D1388">
        <f t="shared" si="233"/>
        <v>180.47224117768869</v>
      </c>
      <c r="E1388">
        <f t="shared" si="231"/>
        <v>-0.292575371470851</v>
      </c>
      <c r="F1388">
        <f t="shared" si="234"/>
        <v>3.507003887209148E-3</v>
      </c>
      <c r="G1388">
        <f t="shared" si="235"/>
        <v>3.25339977159848E-4</v>
      </c>
      <c r="H1388">
        <f t="shared" si="236"/>
        <v>3.1816639100493002E-3</v>
      </c>
      <c r="I1388">
        <f t="shared" si="237"/>
        <v>1.0122985236510202E-5</v>
      </c>
      <c r="J1388">
        <f t="shared" si="240"/>
        <v>4.3411433524042189E-6</v>
      </c>
      <c r="K1388">
        <f t="shared" si="238"/>
        <v>4.0888124878159093</v>
      </c>
      <c r="L1388">
        <f t="shared" si="239"/>
        <v>282.43675189877251</v>
      </c>
    </row>
    <row r="1389" spans="1:12" x14ac:dyDescent="0.25">
      <c r="A1389" s="1">
        <v>27976</v>
      </c>
      <c r="B1389">
        <v>91.870002999999997</v>
      </c>
      <c r="C1389">
        <f t="shared" si="232"/>
        <v>1.8500029697918937E-4</v>
      </c>
      <c r="D1389">
        <f t="shared" si="233"/>
        <v>180.54913492555812</v>
      </c>
      <c r="E1389">
        <f t="shared" si="231"/>
        <v>-0.29342168135306901</v>
      </c>
      <c r="F1389">
        <f t="shared" si="234"/>
        <v>-6.6130958523857863E-4</v>
      </c>
      <c r="G1389">
        <f t="shared" si="235"/>
        <v>3.25339977159848E-4</v>
      </c>
      <c r="H1389">
        <f t="shared" si="236"/>
        <v>-9.8664956239842669E-4</v>
      </c>
      <c r="I1389">
        <f t="shared" si="237"/>
        <v>9.7347735898100699E-7</v>
      </c>
      <c r="J1389">
        <f t="shared" si="240"/>
        <v>5.3364710435059291E-6</v>
      </c>
      <c r="K1389">
        <f t="shared" si="238"/>
        <v>5.0603246133889224</v>
      </c>
      <c r="L1389">
        <f t="shared" si="239"/>
        <v>282.64841102991943</v>
      </c>
    </row>
    <row r="1390" spans="1:12" x14ac:dyDescent="0.25">
      <c r="A1390" s="1">
        <v>27977</v>
      </c>
      <c r="B1390">
        <v>91.480002999999996</v>
      </c>
      <c r="C1390">
        <f t="shared" si="232"/>
        <v>1.8500029697918937E-4</v>
      </c>
      <c r="D1390">
        <f t="shared" si="233"/>
        <v>180.62606143552102</v>
      </c>
      <c r="E1390">
        <f t="shared" si="231"/>
        <v>-0.29545424203012849</v>
      </c>
      <c r="F1390">
        <f t="shared" si="234"/>
        <v>-1.8475603800804929E-3</v>
      </c>
      <c r="G1390">
        <f t="shared" si="235"/>
        <v>3.25339977159848E-4</v>
      </c>
      <c r="H1390">
        <f t="shared" si="236"/>
        <v>-2.1729003572403408E-3</v>
      </c>
      <c r="I1390">
        <f t="shared" si="237"/>
        <v>4.7214959624952009E-6</v>
      </c>
      <c r="J1390">
        <f t="shared" si="240"/>
        <v>5.1116543054643641E-6</v>
      </c>
      <c r="K1390">
        <f t="shared" si="238"/>
        <v>4.7112188085128821</v>
      </c>
      <c r="L1390">
        <f t="shared" si="239"/>
        <v>282.86022877919078</v>
      </c>
    </row>
    <row r="1391" spans="1:12" x14ac:dyDescent="0.25">
      <c r="A1391" s="1">
        <v>27978</v>
      </c>
      <c r="B1391">
        <v>91.639999000000003</v>
      </c>
      <c r="C1391">
        <f t="shared" si="232"/>
        <v>1.8500029697918937E-4</v>
      </c>
      <c r="D1391">
        <f t="shared" si="233"/>
        <v>180.70302072153649</v>
      </c>
      <c r="E1391">
        <f t="shared" si="231"/>
        <v>-0.29488033672587166</v>
      </c>
      <c r="F1391">
        <f t="shared" si="234"/>
        <v>7.5890560123625939E-4</v>
      </c>
      <c r="G1391">
        <f t="shared" si="235"/>
        <v>3.25339977159848E-4</v>
      </c>
      <c r="H1391">
        <f t="shared" si="236"/>
        <v>4.3356562407641138E-4</v>
      </c>
      <c r="I1391">
        <f t="shared" si="237"/>
        <v>1.8797915038076808E-7</v>
      </c>
      <c r="J1391">
        <f t="shared" si="240"/>
        <v>5.36283788162255E-6</v>
      </c>
      <c r="K1391">
        <f t="shared" si="238"/>
        <v>5.1315440113080024</v>
      </c>
      <c r="L1391">
        <f t="shared" si="239"/>
        <v>283.07220526545535</v>
      </c>
    </row>
    <row r="1392" spans="1:12" x14ac:dyDescent="0.25">
      <c r="A1392" s="1">
        <v>27981</v>
      </c>
      <c r="B1392">
        <v>91.330001999999993</v>
      </c>
      <c r="C1392">
        <f t="shared" si="232"/>
        <v>1.8500029697918937E-4</v>
      </c>
      <c r="D1392">
        <f t="shared" si="233"/>
        <v>180.78001279756938</v>
      </c>
      <c r="E1392">
        <f t="shared" si="231"/>
        <v>-0.29653694564272004</v>
      </c>
      <c r="F1392">
        <f t="shared" si="234"/>
        <v>-1.4716086198693912E-3</v>
      </c>
      <c r="G1392">
        <f t="shared" si="235"/>
        <v>3.25339977159848E-4</v>
      </c>
      <c r="H1392">
        <f t="shared" si="236"/>
        <v>-1.7969485970292392E-3</v>
      </c>
      <c r="I1392">
        <f t="shared" si="237"/>
        <v>3.2290242603653514E-6</v>
      </c>
      <c r="J1392">
        <f t="shared" si="240"/>
        <v>5.0409647982817216E-6</v>
      </c>
      <c r="K1392">
        <f t="shared" si="238"/>
        <v>4.8597396017380241</v>
      </c>
      <c r="L1392">
        <f t="shared" si="239"/>
        <v>283.28434060767125</v>
      </c>
    </row>
    <row r="1393" spans="1:12" x14ac:dyDescent="0.25">
      <c r="A1393" s="1">
        <v>27982</v>
      </c>
      <c r="B1393">
        <v>91.889999000000003</v>
      </c>
      <c r="C1393">
        <f t="shared" si="232"/>
        <v>1.8500029697918937E-4</v>
      </c>
      <c r="D1393">
        <f t="shared" si="233"/>
        <v>180.85703767759054</v>
      </c>
      <c r="E1393">
        <f t="shared" si="231"/>
        <v>-0.2940671662980614</v>
      </c>
      <c r="F1393">
        <f t="shared" si="234"/>
        <v>2.654779641638072E-3</v>
      </c>
      <c r="G1393">
        <f t="shared" si="235"/>
        <v>3.25339977159848E-4</v>
      </c>
      <c r="H1393">
        <f t="shared" si="236"/>
        <v>2.3294396644782242E-3</v>
      </c>
      <c r="I1393">
        <f t="shared" si="237"/>
        <v>5.4262891504444219E-6</v>
      </c>
      <c r="J1393">
        <f t="shared" si="240"/>
        <v>5.1234690545367401E-6</v>
      </c>
      <c r="K1393">
        <f t="shared" si="238"/>
        <v>4.642348614240067</v>
      </c>
      <c r="L1393">
        <f t="shared" si="239"/>
        <v>283.49663492488565</v>
      </c>
    </row>
    <row r="1394" spans="1:12" x14ac:dyDescent="0.25">
      <c r="A1394" s="1">
        <v>27983</v>
      </c>
      <c r="B1394">
        <v>91.809997999999993</v>
      </c>
      <c r="C1394">
        <f t="shared" si="232"/>
        <v>1.8500029697918937E-4</v>
      </c>
      <c r="D1394">
        <f t="shared" si="233"/>
        <v>180.9340953755769</v>
      </c>
      <c r="E1394">
        <f t="shared" si="231"/>
        <v>-0.29463043546396461</v>
      </c>
      <c r="F1394">
        <f t="shared" si="234"/>
        <v>-3.782688689237812E-4</v>
      </c>
      <c r="G1394">
        <f t="shared" si="235"/>
        <v>3.25339977159848E-4</v>
      </c>
      <c r="H1394">
        <f t="shared" si="236"/>
        <v>-7.0360884608362925E-4</v>
      </c>
      <c r="I1394">
        <f t="shared" si="237"/>
        <v>4.9506540828713625E-7</v>
      </c>
      <c r="J1394">
        <f t="shared" si="240"/>
        <v>5.4571172466591288E-6</v>
      </c>
      <c r="K1394">
        <f t="shared" si="238"/>
        <v>5.0949968000938224</v>
      </c>
      <c r="L1394">
        <f t="shared" si="239"/>
        <v>283.70908833623508</v>
      </c>
    </row>
    <row r="1395" spans="1:12" x14ac:dyDescent="0.25">
      <c r="A1395" s="1">
        <v>27984</v>
      </c>
      <c r="B1395">
        <v>91.889999000000003</v>
      </c>
      <c r="C1395">
        <f t="shared" si="232"/>
        <v>1.8500029697918937E-4</v>
      </c>
      <c r="D1395">
        <f t="shared" si="233"/>
        <v>181.0111859055109</v>
      </c>
      <c r="E1395">
        <f t="shared" si="231"/>
        <v>-0.29443716689201982</v>
      </c>
      <c r="F1395">
        <f t="shared" si="234"/>
        <v>3.782688689237812E-4</v>
      </c>
      <c r="G1395">
        <f t="shared" si="235"/>
        <v>3.25339977159848E-4</v>
      </c>
      <c r="H1395">
        <f t="shared" si="236"/>
        <v>5.2928891763933197E-5</v>
      </c>
      <c r="I1395">
        <f t="shared" si="237"/>
        <v>2.8014675833581554E-9</v>
      </c>
      <c r="J1395">
        <f t="shared" si="240"/>
        <v>5.1595667969810479E-6</v>
      </c>
      <c r="K1395">
        <f t="shared" si="238"/>
        <v>5.1681189520003823</v>
      </c>
      <c r="L1395">
        <f t="shared" si="239"/>
        <v>283.92170096094515</v>
      </c>
    </row>
    <row r="1396" spans="1:12" x14ac:dyDescent="0.25">
      <c r="A1396" s="1">
        <v>27985</v>
      </c>
      <c r="B1396">
        <v>91.809997999999993</v>
      </c>
      <c r="C1396">
        <f t="shared" si="232"/>
        <v>1.8500029697918937E-4</v>
      </c>
      <c r="D1396">
        <f t="shared" si="233"/>
        <v>181.08830928138141</v>
      </c>
      <c r="E1396">
        <f t="shared" si="231"/>
        <v>-0.29500043605792303</v>
      </c>
      <c r="F1396">
        <f t="shared" si="234"/>
        <v>-3.782688689237812E-4</v>
      </c>
      <c r="G1396">
        <f t="shared" si="235"/>
        <v>3.25339977159848E-4</v>
      </c>
      <c r="H1396">
        <f t="shared" si="236"/>
        <v>-7.0360884608362925E-4</v>
      </c>
      <c r="I1396">
        <f t="shared" si="237"/>
        <v>4.9506540828713625E-7</v>
      </c>
      <c r="J1396">
        <f t="shared" si="240"/>
        <v>4.8420958191055047E-6</v>
      </c>
      <c r="K1396">
        <f t="shared" si="238"/>
        <v>5.1490219377803124</v>
      </c>
      <c r="L1396">
        <f t="shared" si="239"/>
        <v>284.1344729183308</v>
      </c>
    </row>
    <row r="1397" spans="1:12" x14ac:dyDescent="0.25">
      <c r="A1397" s="1">
        <v>27988</v>
      </c>
      <c r="B1397">
        <v>91.769997000000004</v>
      </c>
      <c r="C1397">
        <f t="shared" si="232"/>
        <v>1.8500029697918937E-4</v>
      </c>
      <c r="D1397">
        <f t="shared" si="233"/>
        <v>181.16546551718321</v>
      </c>
      <c r="E1397">
        <f t="shared" si="231"/>
        <v>-0.29537469677889949</v>
      </c>
      <c r="F1397">
        <f t="shared" si="234"/>
        <v>-1.8926042399702858E-4</v>
      </c>
      <c r="G1397">
        <f t="shared" si="235"/>
        <v>3.25339977159848E-4</v>
      </c>
      <c r="H1397">
        <f t="shared" si="236"/>
        <v>-5.1460040115687664E-4</v>
      </c>
      <c r="I1397">
        <f t="shared" si="237"/>
        <v>2.6481357287081836E-7</v>
      </c>
      <c r="J1397">
        <f t="shared" si="240"/>
        <v>4.6246431876752833E-6</v>
      </c>
      <c r="K1397">
        <f t="shared" si="238"/>
        <v>5.1944864329053102</v>
      </c>
      <c r="L1397">
        <f t="shared" si="239"/>
        <v>284.34740432779694</v>
      </c>
    </row>
    <row r="1398" spans="1:12" x14ac:dyDescent="0.25">
      <c r="A1398" s="1">
        <v>27989</v>
      </c>
      <c r="B1398">
        <v>92.010002</v>
      </c>
      <c r="C1398">
        <f t="shared" si="232"/>
        <v>1.8500029697918937E-4</v>
      </c>
      <c r="D1398">
        <f t="shared" si="233"/>
        <v>181.24265462691662</v>
      </c>
      <c r="E1398">
        <f t="shared" si="231"/>
        <v>-0.29442537444064354</v>
      </c>
      <c r="F1398">
        <f t="shared" si="234"/>
        <v>1.1343226352349411E-3</v>
      </c>
      <c r="G1398">
        <f t="shared" si="235"/>
        <v>3.25339977159848E-4</v>
      </c>
      <c r="H1398">
        <f t="shared" si="236"/>
        <v>8.0898265807509309E-4</v>
      </c>
      <c r="I1398">
        <f t="shared" si="237"/>
        <v>6.5445294106624297E-7</v>
      </c>
      <c r="J1398">
        <f t="shared" si="240"/>
        <v>4.4080672815091248E-6</v>
      </c>
      <c r="K1398">
        <f t="shared" si="238"/>
        <v>5.1728650309760535</v>
      </c>
      <c r="L1398">
        <f t="shared" si="239"/>
        <v>284.56049530883729</v>
      </c>
    </row>
    <row r="1399" spans="1:12" x14ac:dyDescent="0.25">
      <c r="A1399" s="1">
        <v>27990</v>
      </c>
      <c r="B1399">
        <v>91.849997999999999</v>
      </c>
      <c r="C1399">
        <f t="shared" si="232"/>
        <v>1.8500029697918937E-4</v>
      </c>
      <c r="D1399">
        <f t="shared" si="233"/>
        <v>181.31987662458837</v>
      </c>
      <c r="E1399">
        <f t="shared" si="231"/>
        <v>-0.29536626369470476</v>
      </c>
      <c r="F1399">
        <f t="shared" si="234"/>
        <v>-7.5588895708178505E-4</v>
      </c>
      <c r="G1399">
        <f t="shared" si="235"/>
        <v>3.25339977159848E-4</v>
      </c>
      <c r="H1399">
        <f t="shared" si="236"/>
        <v>-1.0812289342416331E-3</v>
      </c>
      <c r="I1399">
        <f t="shared" si="237"/>
        <v>1.1690560082412977E-6</v>
      </c>
      <c r="J1399">
        <f t="shared" si="240"/>
        <v>4.2661378896553496E-6</v>
      </c>
      <c r="K1399">
        <f t="shared" si="238"/>
        <v>5.1264465429300801</v>
      </c>
      <c r="L1399">
        <f t="shared" si="239"/>
        <v>284.7737459810354</v>
      </c>
    </row>
    <row r="1400" spans="1:12" x14ac:dyDescent="0.25">
      <c r="A1400" s="1">
        <v>27991</v>
      </c>
      <c r="B1400">
        <v>90.739998</v>
      </c>
      <c r="C1400">
        <f t="shared" si="232"/>
        <v>1.8500029697918937E-4</v>
      </c>
      <c r="D1400">
        <f t="shared" si="233"/>
        <v>181.3971315242112</v>
      </c>
      <c r="E1400">
        <f t="shared" si="231"/>
        <v>-0.30083164981919386</v>
      </c>
      <c r="F1400">
        <f t="shared" si="234"/>
        <v>-5.2803858275096704E-3</v>
      </c>
      <c r="G1400">
        <f t="shared" si="235"/>
        <v>3.25339977159848E-4</v>
      </c>
      <c r="H1400">
        <f t="shared" si="236"/>
        <v>-5.6057258046695183E-3</v>
      </c>
      <c r="I1400">
        <f t="shared" si="237"/>
        <v>3.1424161797137716E-5</v>
      </c>
      <c r="J1400">
        <f t="shared" si="240"/>
        <v>4.2040276117316156E-6</v>
      </c>
      <c r="K1400">
        <f t="shared" si="238"/>
        <v>1.5334075800112044</v>
      </c>
      <c r="L1400">
        <f t="shared" si="239"/>
        <v>284.98715646406419</v>
      </c>
    </row>
    <row r="1401" spans="1:12" x14ac:dyDescent="0.25">
      <c r="A1401" s="1">
        <v>27992</v>
      </c>
      <c r="B1401">
        <v>90.190002000000007</v>
      </c>
      <c r="C1401">
        <f t="shared" si="232"/>
        <v>1.8500029697918937E-4</v>
      </c>
      <c r="D1401">
        <f t="shared" si="233"/>
        <v>181.47441933980332</v>
      </c>
      <c r="E1401">
        <f t="shared" si="231"/>
        <v>-0.30365701891743702</v>
      </c>
      <c r="F1401">
        <f t="shared" si="234"/>
        <v>-2.6403688012641702E-3</v>
      </c>
      <c r="G1401">
        <f t="shared" si="235"/>
        <v>3.25339977159848E-4</v>
      </c>
      <c r="H1401">
        <f t="shared" si="236"/>
        <v>-2.965708778424018E-3</v>
      </c>
      <c r="I1401">
        <f t="shared" si="237"/>
        <v>8.7954285584212805E-6</v>
      </c>
      <c r="J1401">
        <f t="shared" si="240"/>
        <v>7.7560702804793054E-6</v>
      </c>
      <c r="K1401">
        <f t="shared" si="238"/>
        <v>4.3975759544394961</v>
      </c>
      <c r="L1401">
        <f t="shared" si="239"/>
        <v>285.20072687768686</v>
      </c>
    </row>
    <row r="1402" spans="1:12" x14ac:dyDescent="0.25">
      <c r="A1402" s="1">
        <v>27995</v>
      </c>
      <c r="B1402">
        <v>89.599997999999999</v>
      </c>
      <c r="C1402">
        <f t="shared" si="232"/>
        <v>1.8500029697918937E-4</v>
      </c>
      <c r="D1402">
        <f t="shared" si="233"/>
        <v>181.55174008538933</v>
      </c>
      <c r="E1402">
        <f t="shared" si="231"/>
        <v>-0.30669241580281503</v>
      </c>
      <c r="F1402">
        <f t="shared" si="234"/>
        <v>-2.8503965883985849E-3</v>
      </c>
      <c r="G1402">
        <f t="shared" si="235"/>
        <v>3.25339977159848E-4</v>
      </c>
      <c r="H1402">
        <f t="shared" si="236"/>
        <v>-3.1757365655584327E-3</v>
      </c>
      <c r="I1402">
        <f t="shared" si="237"/>
        <v>1.008530273382487E-5</v>
      </c>
      <c r="J1402">
        <f t="shared" si="240"/>
        <v>8.1484225388512088E-6</v>
      </c>
      <c r="K1402">
        <f t="shared" si="238"/>
        <v>4.3210545586118663</v>
      </c>
      <c r="L1402">
        <f t="shared" si="239"/>
        <v>285.41445734175585</v>
      </c>
    </row>
    <row r="1403" spans="1:12" x14ac:dyDescent="0.25">
      <c r="A1403" s="1">
        <v>27996</v>
      </c>
      <c r="B1403">
        <v>89.129997000000003</v>
      </c>
      <c r="C1403">
        <f t="shared" si="232"/>
        <v>1.8500029697918937E-4</v>
      </c>
      <c r="D1403">
        <f t="shared" si="233"/>
        <v>181.62909377499975</v>
      </c>
      <c r="E1403">
        <f t="shared" si="231"/>
        <v>-0.3091615241623078</v>
      </c>
      <c r="F1403">
        <f t="shared" si="234"/>
        <v>-2.2841080625137788E-3</v>
      </c>
      <c r="G1403">
        <f t="shared" si="235"/>
        <v>3.25339977159848E-4</v>
      </c>
      <c r="H1403">
        <f t="shared" si="236"/>
        <v>-2.6094480396736267E-3</v>
      </c>
      <c r="I1403">
        <f t="shared" si="237"/>
        <v>6.8092190717565328E-6</v>
      </c>
      <c r="J1403">
        <f t="shared" si="240"/>
        <v>8.6434147885154551E-6</v>
      </c>
      <c r="K1403">
        <f t="shared" si="238"/>
        <v>4.5165215284335902</v>
      </c>
      <c r="L1403">
        <f t="shared" si="239"/>
        <v>285.62834797621326</v>
      </c>
    </row>
    <row r="1404" spans="1:12" x14ac:dyDescent="0.25">
      <c r="A1404" s="1">
        <v>27997</v>
      </c>
      <c r="B1404">
        <v>89.550003000000004</v>
      </c>
      <c r="C1404">
        <f t="shared" si="232"/>
        <v>1.8500029697918937E-4</v>
      </c>
      <c r="D1404">
        <f t="shared" si="233"/>
        <v>181.70648042267101</v>
      </c>
      <c r="E1404">
        <f t="shared" si="231"/>
        <v>-0.30730481163054635</v>
      </c>
      <c r="F1404">
        <f t="shared" si="234"/>
        <v>2.0417128287408826E-3</v>
      </c>
      <c r="G1404">
        <f t="shared" si="235"/>
        <v>3.25339977159848E-4</v>
      </c>
      <c r="H1404">
        <f t="shared" si="236"/>
        <v>1.7163728515810345E-3</v>
      </c>
      <c r="I1404">
        <f t="shared" si="237"/>
        <v>2.9459357656444117E-6</v>
      </c>
      <c r="J1404">
        <f t="shared" si="240"/>
        <v>8.6834694644703906E-6</v>
      </c>
      <c r="K1404">
        <f t="shared" si="238"/>
        <v>4.738477208767204</v>
      </c>
      <c r="L1404">
        <f t="shared" si="239"/>
        <v>285.84239890109188</v>
      </c>
    </row>
    <row r="1405" spans="1:12" x14ac:dyDescent="0.25">
      <c r="A1405" s="1">
        <v>27998</v>
      </c>
      <c r="B1405">
        <v>89.199996999999996</v>
      </c>
      <c r="C1405">
        <f t="shared" si="232"/>
        <v>1.8500029697918937E-4</v>
      </c>
      <c r="D1405">
        <f t="shared" si="233"/>
        <v>181.78390004244571</v>
      </c>
      <c r="E1405">
        <f t="shared" si="231"/>
        <v>-0.30919057689199869</v>
      </c>
      <c r="F1405">
        <f t="shared" si="234"/>
        <v>-1.7007649644729117E-3</v>
      </c>
      <c r="G1405">
        <f t="shared" si="235"/>
        <v>3.25339977159848E-4</v>
      </c>
      <c r="H1405">
        <f t="shared" si="236"/>
        <v>-2.0261049416327595E-3</v>
      </c>
      <c r="I1405">
        <f t="shared" si="237"/>
        <v>4.1051012345086881E-6</v>
      </c>
      <c r="J1405">
        <f t="shared" si="240"/>
        <v>8.2578482248491128E-6</v>
      </c>
      <c r="K1405">
        <f t="shared" si="238"/>
        <v>4.6846771603038224</v>
      </c>
      <c r="L1405">
        <f t="shared" si="239"/>
        <v>286.05661023651362</v>
      </c>
    </row>
    <row r="1406" spans="1:12" x14ac:dyDescent="0.25">
      <c r="A1406" s="1">
        <v>27999</v>
      </c>
      <c r="B1406">
        <v>89.139999000000003</v>
      </c>
      <c r="C1406">
        <f t="shared" si="232"/>
        <v>1.8500029697918937E-4</v>
      </c>
      <c r="D1406">
        <f t="shared" si="233"/>
        <v>181.86135264837193</v>
      </c>
      <c r="E1406">
        <f t="shared" si="231"/>
        <v>-0.30966779208067563</v>
      </c>
      <c r="F1406">
        <f t="shared" si="234"/>
        <v>-2.9221489169795056E-4</v>
      </c>
      <c r="G1406">
        <f t="shared" si="235"/>
        <v>3.25339977159848E-4</v>
      </c>
      <c r="H1406">
        <f t="shared" si="236"/>
        <v>-6.1755486885779862E-4</v>
      </c>
      <c r="I1406">
        <f t="shared" si="237"/>
        <v>3.8137401604997287E-7</v>
      </c>
      <c r="J1406">
        <f t="shared" si="240"/>
        <v>8.0258174346534002E-6</v>
      </c>
      <c r="K1406">
        <f t="shared" si="238"/>
        <v>4.9237257825538059</v>
      </c>
      <c r="L1406">
        <f t="shared" si="239"/>
        <v>286.27098210269077</v>
      </c>
    </row>
    <row r="1407" spans="1:12" x14ac:dyDescent="0.25">
      <c r="A1407" s="1">
        <v>28002</v>
      </c>
      <c r="B1407">
        <v>89.279999000000004</v>
      </c>
      <c r="C1407">
        <f t="shared" si="232"/>
        <v>1.8500029697918937E-4</v>
      </c>
      <c r="D1407">
        <f t="shared" si="233"/>
        <v>181.93883825450425</v>
      </c>
      <c r="E1407">
        <f t="shared" si="231"/>
        <v>-0.30917124052666933</v>
      </c>
      <c r="F1407">
        <f t="shared" si="234"/>
        <v>6.8155185098572879E-4</v>
      </c>
      <c r="G1407">
        <f t="shared" si="235"/>
        <v>3.25339977159848E-4</v>
      </c>
      <c r="H1407">
        <f t="shared" si="236"/>
        <v>3.5621187382588079E-4</v>
      </c>
      <c r="I1407">
        <f t="shared" si="237"/>
        <v>1.2688689905454521E-7</v>
      </c>
      <c r="J1407">
        <f t="shared" si="240"/>
        <v>7.3801794978468522E-6</v>
      </c>
      <c r="K1407">
        <f t="shared" si="238"/>
        <v>4.9808213012256859</v>
      </c>
      <c r="L1407">
        <f t="shared" si="239"/>
        <v>286.48551461992565</v>
      </c>
    </row>
    <row r="1408" spans="1:12" x14ac:dyDescent="0.25">
      <c r="A1408" s="1">
        <v>28003</v>
      </c>
      <c r="B1408">
        <v>89.699996999999996</v>
      </c>
      <c r="C1408">
        <f t="shared" si="232"/>
        <v>1.8500029697918937E-4</v>
      </c>
      <c r="D1408">
        <f t="shared" si="233"/>
        <v>182.01635687490318</v>
      </c>
      <c r="E1408">
        <f t="shared" si="231"/>
        <v>-0.30731798903355001</v>
      </c>
      <c r="F1408">
        <f t="shared" si="234"/>
        <v>2.0382517900987551E-3</v>
      </c>
      <c r="G1408">
        <f t="shared" si="235"/>
        <v>3.25339977159848E-4</v>
      </c>
      <c r="H1408">
        <f t="shared" si="236"/>
        <v>1.7129118129389071E-3</v>
      </c>
      <c r="I1408">
        <f t="shared" si="237"/>
        <v>2.9340668789056535E-6</v>
      </c>
      <c r="J1408">
        <f t="shared" si="240"/>
        <v>6.7882947799954658E-6</v>
      </c>
      <c r="K1408">
        <f t="shared" si="238"/>
        <v>4.8151046415240364</v>
      </c>
      <c r="L1408">
        <f t="shared" si="239"/>
        <v>286.70020790861082</v>
      </c>
    </row>
    <row r="1409" spans="1:12" x14ac:dyDescent="0.25">
      <c r="A1409" s="1">
        <v>28004</v>
      </c>
      <c r="B1409">
        <v>90.589995999999999</v>
      </c>
      <c r="C1409">
        <f t="shared" si="232"/>
        <v>1.8500029697918937E-4</v>
      </c>
      <c r="D1409">
        <f t="shared" si="233"/>
        <v>182.09390852363484</v>
      </c>
      <c r="E1409">
        <f t="shared" si="231"/>
        <v>-0.30321517736808801</v>
      </c>
      <c r="F1409">
        <f t="shared" si="234"/>
        <v>4.2878119624409905E-3</v>
      </c>
      <c r="G1409">
        <f t="shared" si="235"/>
        <v>3.25339977159848E-4</v>
      </c>
      <c r="H1409">
        <f t="shared" si="236"/>
        <v>3.9624719852811427E-3</v>
      </c>
      <c r="I1409">
        <f t="shared" si="237"/>
        <v>1.5701184234137882E-5</v>
      </c>
      <c r="J1409">
        <f t="shared" si="240"/>
        <v>6.6080785281543374E-6</v>
      </c>
      <c r="K1409">
        <f t="shared" si="238"/>
        <v>3.8566408028572585</v>
      </c>
      <c r="L1409">
        <f t="shared" si="239"/>
        <v>286.91506208922885</v>
      </c>
    </row>
    <row r="1410" spans="1:12" x14ac:dyDescent="0.25">
      <c r="A1410" s="1">
        <v>28005</v>
      </c>
      <c r="B1410">
        <v>90.68</v>
      </c>
      <c r="C1410">
        <f t="shared" si="232"/>
        <v>1.8500029697918937E-4</v>
      </c>
      <c r="D1410">
        <f t="shared" si="233"/>
        <v>182.17149321477169</v>
      </c>
      <c r="E1410">
        <f t="shared" ref="E1410:E1473" si="241">LOG(B1410) - LOG(D1410)</f>
        <v>-0.30296890669222121</v>
      </c>
      <c r="F1410">
        <f t="shared" si="234"/>
        <v>4.3127097284623161E-4</v>
      </c>
      <c r="G1410">
        <f t="shared" si="235"/>
        <v>3.25339977159848E-4</v>
      </c>
      <c r="H1410">
        <f t="shared" si="236"/>
        <v>1.0593099568638361E-4</v>
      </c>
      <c r="I1410">
        <f t="shared" si="237"/>
        <v>1.1221375847108623E-8</v>
      </c>
      <c r="J1410">
        <f t="shared" si="240"/>
        <v>7.9730278413348552E-6</v>
      </c>
      <c r="K1410">
        <f t="shared" si="238"/>
        <v>4.9500808744864315</v>
      </c>
      <c r="L1410">
        <f t="shared" si="239"/>
        <v>287.1300772823526</v>
      </c>
    </row>
    <row r="1411" spans="1:12" x14ac:dyDescent="0.25">
      <c r="A1411" s="1">
        <v>28006</v>
      </c>
      <c r="B1411">
        <v>91.019997000000004</v>
      </c>
      <c r="C1411">
        <f t="shared" ref="C1411:C1474" si="242">P$5</f>
        <v>1.8500029697918937E-4</v>
      </c>
      <c r="D1411">
        <f t="shared" si="233"/>
        <v>182.24911096239231</v>
      </c>
      <c r="E1411">
        <f t="shared" si="241"/>
        <v>-0.30152860158756112</v>
      </c>
      <c r="F1411">
        <f t="shared" si="234"/>
        <v>1.6253054016395208E-3</v>
      </c>
      <c r="G1411">
        <f t="shared" si="235"/>
        <v>3.25339977159848E-4</v>
      </c>
      <c r="H1411">
        <f t="shared" si="236"/>
        <v>1.2999654244796727E-3</v>
      </c>
      <c r="I1411">
        <f t="shared" si="237"/>
        <v>1.6899101048426156E-6</v>
      </c>
      <c r="J1411">
        <f t="shared" si="240"/>
        <v>7.2901470221788717E-6</v>
      </c>
      <c r="K1411">
        <f t="shared" si="238"/>
        <v>4.8796511836925331</v>
      </c>
      <c r="L1411">
        <f t="shared" si="239"/>
        <v>287.34525360864592</v>
      </c>
    </row>
    <row r="1412" spans="1:12" x14ac:dyDescent="0.25">
      <c r="A1412" s="1">
        <v>28010</v>
      </c>
      <c r="B1412">
        <v>91.209998999999996</v>
      </c>
      <c r="C1412">
        <f t="shared" si="242"/>
        <v>1.8500029697918937E-4</v>
      </c>
      <c r="D1412">
        <f t="shared" ref="D1412:D1475" si="243">POWER(10,LOG(D1411)+$C1412)</f>
        <v>182.32676178058071</v>
      </c>
      <c r="E1412">
        <f t="shared" si="241"/>
        <v>-0.30080796777529684</v>
      </c>
      <c r="F1412">
        <f t="shared" ref="F1412:F1475" si="244">LOG(B1412)-LOG(B1411)</f>
        <v>9.0563410924326959E-4</v>
      </c>
      <c r="G1412">
        <f t="shared" ref="G1412:G1475" si="245">S$4</f>
        <v>3.25339977159848E-4</v>
      </c>
      <c r="H1412">
        <f t="shared" ref="H1412:H1475" si="246">F1412-G1412</f>
        <v>5.8029413208342154E-4</v>
      </c>
      <c r="I1412">
        <f t="shared" ref="I1412:I1475" si="247">H1412*H1412</f>
        <v>3.3674127973045148E-7</v>
      </c>
      <c r="J1412">
        <f t="shared" si="240"/>
        <v>6.8962823185782854E-6</v>
      </c>
      <c r="K1412">
        <f t="shared" ref="K1412:K1475" si="248">-0.5*LN(2*PI()*J1412)-I1412/2/J1412</f>
        <v>4.9989108132698332</v>
      </c>
      <c r="L1412">
        <f t="shared" ref="L1412:L1475" si="249">POWER(10,LOG(L1411)+$G1412)</f>
        <v>287.5605911888623</v>
      </c>
    </row>
    <row r="1413" spans="1:12" x14ac:dyDescent="0.25">
      <c r="A1413" s="1">
        <v>28011</v>
      </c>
      <c r="B1413">
        <v>91.260002</v>
      </c>
      <c r="C1413">
        <f t="shared" si="242"/>
        <v>1.8500029697918937E-4</v>
      </c>
      <c r="D1413">
        <f t="shared" si="243"/>
        <v>182.40444568342741</v>
      </c>
      <c r="E1413">
        <f t="shared" si="241"/>
        <v>-0.30075494508325695</v>
      </c>
      <c r="F1413">
        <f t="shared" si="244"/>
        <v>2.3802298901931529E-4</v>
      </c>
      <c r="G1413">
        <f t="shared" si="245"/>
        <v>3.25339977159848E-4</v>
      </c>
      <c r="H1413">
        <f t="shared" si="246"/>
        <v>-8.7316988140532712E-5</v>
      </c>
      <c r="I1413">
        <f t="shared" si="247"/>
        <v>7.6242564179339308E-9</v>
      </c>
      <c r="J1413">
        <f t="shared" ref="J1413:J1476" si="250">S$7+S$5*I1412+S$6*J1412</f>
        <v>6.3924305969913271E-6</v>
      </c>
      <c r="K1413">
        <f t="shared" si="248"/>
        <v>5.0606631098392043</v>
      </c>
      <c r="L1413">
        <f t="shared" si="249"/>
        <v>287.77609014384581</v>
      </c>
    </row>
    <row r="1414" spans="1:12" x14ac:dyDescent="0.25">
      <c r="A1414" s="1">
        <v>28012</v>
      </c>
      <c r="B1414">
        <v>90.860000999999997</v>
      </c>
      <c r="C1414">
        <f t="shared" si="242"/>
        <v>1.8500029697918937E-4</v>
      </c>
      <c r="D1414">
        <f t="shared" si="243"/>
        <v>182.48216268502884</v>
      </c>
      <c r="E1414">
        <f t="shared" si="241"/>
        <v>-0.30284768207619028</v>
      </c>
      <c r="F1414">
        <f t="shared" si="244"/>
        <v>-1.9077366959543429E-3</v>
      </c>
      <c r="G1414">
        <f t="shared" si="245"/>
        <v>3.25339977159848E-4</v>
      </c>
      <c r="H1414">
        <f t="shared" si="246"/>
        <v>-2.2330766731141908E-3</v>
      </c>
      <c r="I1414">
        <f t="shared" si="247"/>
        <v>4.9866314280067423E-6</v>
      </c>
      <c r="J1414">
        <f t="shared" si="250"/>
        <v>5.9149714160462401E-6</v>
      </c>
      <c r="K1414">
        <f t="shared" si="248"/>
        <v>4.6785471642848142</v>
      </c>
      <c r="L1414">
        <f t="shared" si="249"/>
        <v>287.99175059453177</v>
      </c>
    </row>
    <row r="1415" spans="1:12" x14ac:dyDescent="0.25">
      <c r="A1415" s="1">
        <v>28013</v>
      </c>
      <c r="B1415">
        <v>91.190002000000007</v>
      </c>
      <c r="C1415">
        <f t="shared" si="242"/>
        <v>1.8500029697918937E-4</v>
      </c>
      <c r="D1415">
        <f t="shared" si="243"/>
        <v>182.55991279948731</v>
      </c>
      <c r="E1415">
        <f t="shared" si="241"/>
        <v>-0.3014581943980521</v>
      </c>
      <c r="F1415">
        <f t="shared" si="244"/>
        <v>1.574487975117167E-3</v>
      </c>
      <c r="G1415">
        <f t="shared" si="245"/>
        <v>3.25339977159848E-4</v>
      </c>
      <c r="H1415">
        <f t="shared" si="246"/>
        <v>1.2491479979573189E-3</v>
      </c>
      <c r="I1415">
        <f t="shared" si="247"/>
        <v>1.560370720800778E-6</v>
      </c>
      <c r="J1415">
        <f t="shared" si="250"/>
        <v>6.0931354590324373E-6</v>
      </c>
      <c r="K1415">
        <f t="shared" si="248"/>
        <v>4.9571920133138221</v>
      </c>
      <c r="L1415">
        <f t="shared" si="249"/>
        <v>288.20757266194539</v>
      </c>
    </row>
    <row r="1416" spans="1:12" x14ac:dyDescent="0.25">
      <c r="A1416" s="1">
        <v>28016</v>
      </c>
      <c r="B1416">
        <v>90.959998999999996</v>
      </c>
      <c r="C1416">
        <f t="shared" si="242"/>
        <v>1.8500029697918937E-4</v>
      </c>
      <c r="D1416">
        <f t="shared" si="243"/>
        <v>182.63769604091124</v>
      </c>
      <c r="E1416">
        <f t="shared" si="241"/>
        <v>-0.30273997302346367</v>
      </c>
      <c r="F1416">
        <f t="shared" si="244"/>
        <v>-1.0967783284321353E-3</v>
      </c>
      <c r="G1416">
        <f t="shared" si="245"/>
        <v>3.25339977159848E-4</v>
      </c>
      <c r="H1416">
        <f t="shared" si="246"/>
        <v>-1.4221183055919834E-3</v>
      </c>
      <c r="I1416">
        <f t="shared" si="247"/>
        <v>2.0224204750998137E-6</v>
      </c>
      <c r="J1416">
        <f t="shared" si="250"/>
        <v>5.8397249156732743E-6</v>
      </c>
      <c r="K1416">
        <f t="shared" si="248"/>
        <v>4.9333143052490724</v>
      </c>
      <c r="L1416">
        <f t="shared" si="249"/>
        <v>288.42355646720284</v>
      </c>
    </row>
    <row r="1417" spans="1:12" x14ac:dyDescent="0.25">
      <c r="A1417" s="1">
        <v>28017</v>
      </c>
      <c r="B1417">
        <v>90.529999000000004</v>
      </c>
      <c r="C1417">
        <f t="shared" si="242"/>
        <v>1.8500029697918937E-4</v>
      </c>
      <c r="D1417">
        <f t="shared" si="243"/>
        <v>182.71551242341502</v>
      </c>
      <c r="E1417">
        <f t="shared" si="241"/>
        <v>-0.30498290465230427</v>
      </c>
      <c r="F1417">
        <f t="shared" si="244"/>
        <v>-2.0579313318616066E-3</v>
      </c>
      <c r="G1417">
        <f t="shared" si="245"/>
        <v>3.25339977159848E-4</v>
      </c>
      <c r="H1417">
        <f t="shared" si="246"/>
        <v>-2.3832713090214544E-3</v>
      </c>
      <c r="I1417">
        <f t="shared" si="247"/>
        <v>5.6799821324048367E-6</v>
      </c>
      <c r="J1417">
        <f t="shared" si="250"/>
        <v>5.6743885688769674E-6</v>
      </c>
      <c r="K1417">
        <f t="shared" si="248"/>
        <v>4.6203424594958173</v>
      </c>
      <c r="L1417">
        <f t="shared" si="249"/>
        <v>288.63970213151106</v>
      </c>
    </row>
    <row r="1418" spans="1:12" x14ac:dyDescent="0.25">
      <c r="A1418" s="1">
        <v>28018</v>
      </c>
      <c r="B1418">
        <v>90.629997000000003</v>
      </c>
      <c r="C1418">
        <f t="shared" si="242"/>
        <v>1.8500029697918937E-4</v>
      </c>
      <c r="D1418">
        <f t="shared" si="243"/>
        <v>182.79336196111905</v>
      </c>
      <c r="E1418">
        <f t="shared" si="241"/>
        <v>-0.30468845490544383</v>
      </c>
      <c r="F1418">
        <f t="shared" si="244"/>
        <v>4.7945004383986856E-4</v>
      </c>
      <c r="G1418">
        <f t="shared" si="245"/>
        <v>3.25339977159848E-4</v>
      </c>
      <c r="H1418">
        <f t="shared" si="246"/>
        <v>1.5411006668002055E-4</v>
      </c>
      <c r="I1418">
        <f t="shared" si="247"/>
        <v>2.3749912652120382E-8</v>
      </c>
      <c r="J1418">
        <f t="shared" si="250"/>
        <v>5.9665246213534531E-6</v>
      </c>
      <c r="K1418">
        <f t="shared" si="248"/>
        <v>5.0937441735431959</v>
      </c>
      <c r="L1418">
        <f t="shared" si="249"/>
        <v>288.85600977616781</v>
      </c>
    </row>
    <row r="1419" spans="1:12" x14ac:dyDescent="0.25">
      <c r="A1419" s="1">
        <v>28019</v>
      </c>
      <c r="B1419">
        <v>91.040001000000004</v>
      </c>
      <c r="C1419">
        <f t="shared" si="242"/>
        <v>1.8500029697918937E-4</v>
      </c>
      <c r="D1419">
        <f t="shared" si="243"/>
        <v>182.87124466814976</v>
      </c>
      <c r="E1419">
        <f t="shared" si="241"/>
        <v>-0.30291316699814774</v>
      </c>
      <c r="F1419">
        <f t="shared" si="244"/>
        <v>1.9602882042750736E-3</v>
      </c>
      <c r="G1419">
        <f t="shared" si="245"/>
        <v>3.25339977159848E-4</v>
      </c>
      <c r="H1419">
        <f t="shared" si="246"/>
        <v>1.6349482271152255E-3</v>
      </c>
      <c r="I1419">
        <f t="shared" si="247"/>
        <v>2.6730557053472192E-6</v>
      </c>
      <c r="J1419">
        <f t="shared" si="250"/>
        <v>5.5464556477503949E-6</v>
      </c>
      <c r="K1419">
        <f t="shared" si="248"/>
        <v>4.8912674770344964</v>
      </c>
      <c r="L1419">
        <f t="shared" si="249"/>
        <v>289.07247952256171</v>
      </c>
    </row>
    <row r="1420" spans="1:12" x14ac:dyDescent="0.25">
      <c r="A1420" s="1">
        <v>28020</v>
      </c>
      <c r="B1420">
        <v>91.610000999999997</v>
      </c>
      <c r="C1420">
        <f t="shared" si="242"/>
        <v>1.8500029697918937E-4</v>
      </c>
      <c r="D1420">
        <f t="shared" si="243"/>
        <v>182.94916055863956</v>
      </c>
      <c r="E1420">
        <f t="shared" si="241"/>
        <v>-0.30038753323441703</v>
      </c>
      <c r="F1420">
        <f t="shared" si="244"/>
        <v>2.7106340607097046E-3</v>
      </c>
      <c r="G1420">
        <f t="shared" si="245"/>
        <v>3.25339977159848E-4</v>
      </c>
      <c r="H1420">
        <f t="shared" si="246"/>
        <v>2.3852940835498567E-3</v>
      </c>
      <c r="I1420">
        <f t="shared" si="247"/>
        <v>5.6896278650179506E-6</v>
      </c>
      <c r="J1420">
        <f t="shared" si="250"/>
        <v>5.4968617715772464E-6</v>
      </c>
      <c r="K1420">
        <f t="shared" si="248"/>
        <v>4.6191938794782583</v>
      </c>
      <c r="L1420">
        <f t="shared" si="249"/>
        <v>289.2891114921722</v>
      </c>
    </row>
    <row r="1421" spans="1:12" x14ac:dyDescent="0.25">
      <c r="A1421" s="1">
        <v>28023</v>
      </c>
      <c r="B1421">
        <v>91.889999000000003</v>
      </c>
      <c r="C1421">
        <f t="shared" si="242"/>
        <v>1.8500029697918937E-4</v>
      </c>
      <c r="D1421">
        <f t="shared" si="243"/>
        <v>183.02710964672698</v>
      </c>
      <c r="E1421">
        <f t="shared" si="241"/>
        <v>-0.29924717461348016</v>
      </c>
      <c r="F1421">
        <f t="shared" si="244"/>
        <v>1.3253589179162972E-3</v>
      </c>
      <c r="G1421">
        <f t="shared" si="245"/>
        <v>3.25339977159848E-4</v>
      </c>
      <c r="H1421">
        <f t="shared" si="246"/>
        <v>1.0000189407564492E-3</v>
      </c>
      <c r="I1421">
        <f t="shared" si="247"/>
        <v>1.0000378818716505E-6</v>
      </c>
      <c r="J1421">
        <f t="shared" si="250"/>
        <v>5.8132678330347067E-6</v>
      </c>
      <c r="K1421">
        <f t="shared" si="248"/>
        <v>5.0227319128942387</v>
      </c>
      <c r="L1421">
        <f t="shared" si="249"/>
        <v>289.50590580657047</v>
      </c>
    </row>
    <row r="1422" spans="1:12" x14ac:dyDescent="0.25">
      <c r="A1422" s="1">
        <v>28024</v>
      </c>
      <c r="B1422">
        <v>92.419998000000007</v>
      </c>
      <c r="C1422">
        <f t="shared" si="242"/>
        <v>1.8500029697918937E-4</v>
      </c>
      <c r="D1422">
        <f t="shared" si="243"/>
        <v>183.10509194655648</v>
      </c>
      <c r="E1422">
        <f t="shared" si="241"/>
        <v>-0.2969344669260443</v>
      </c>
      <c r="F1422">
        <f t="shared" si="244"/>
        <v>2.4977079844148431E-3</v>
      </c>
      <c r="G1422">
        <f t="shared" si="245"/>
        <v>3.25339977159848E-4</v>
      </c>
      <c r="H1422">
        <f t="shared" si="246"/>
        <v>2.1723680072549953E-3</v>
      </c>
      <c r="I1422">
        <f t="shared" si="247"/>
        <v>4.7191827589450389E-6</v>
      </c>
      <c r="J1422">
        <f t="shared" si="250"/>
        <v>5.5295207872121075E-6</v>
      </c>
      <c r="K1422">
        <f t="shared" si="248"/>
        <v>4.7070399708589932</v>
      </c>
      <c r="L1422">
        <f t="shared" si="249"/>
        <v>289.72286258741798</v>
      </c>
    </row>
    <row r="1423" spans="1:12" x14ac:dyDescent="0.25">
      <c r="A1423" s="1">
        <v>28025</v>
      </c>
      <c r="B1423">
        <v>92.440002000000007</v>
      </c>
      <c r="C1423">
        <f t="shared" si="242"/>
        <v>1.8500029697918937E-4</v>
      </c>
      <c r="D1423">
        <f t="shared" si="243"/>
        <v>183.18310747227855</v>
      </c>
      <c r="E1423">
        <f t="shared" si="241"/>
        <v>-0.29702547580411309</v>
      </c>
      <c r="F1423">
        <f t="shared" si="244"/>
        <v>9.3991418910643887E-5</v>
      </c>
      <c r="G1423">
        <f t="shared" si="245"/>
        <v>3.25339977159848E-4</v>
      </c>
      <c r="H1423">
        <f t="shared" si="246"/>
        <v>-2.3134855824920411E-4</v>
      </c>
      <c r="I1423">
        <f t="shared" si="247"/>
        <v>5.352215540398539E-8</v>
      </c>
      <c r="J1423">
        <f t="shared" si="250"/>
        <v>5.7260074731029799E-6</v>
      </c>
      <c r="K1423">
        <f t="shared" si="248"/>
        <v>5.1116338882787034</v>
      </c>
      <c r="L1423">
        <f t="shared" si="249"/>
        <v>289.9399819564677</v>
      </c>
    </row>
    <row r="1424" spans="1:12" x14ac:dyDescent="0.25">
      <c r="A1424" s="1">
        <v>28026</v>
      </c>
      <c r="B1424">
        <v>92.269997000000004</v>
      </c>
      <c r="C1424">
        <f t="shared" si="242"/>
        <v>1.8500029697918937E-4</v>
      </c>
      <c r="D1424">
        <f t="shared" si="243"/>
        <v>183.26115623804978</v>
      </c>
      <c r="E1424">
        <f t="shared" si="241"/>
        <v>-0.29800991581354763</v>
      </c>
      <c r="F1424">
        <f t="shared" si="244"/>
        <v>-7.994397124555519E-4</v>
      </c>
      <c r="G1424">
        <f t="shared" si="245"/>
        <v>3.25339977159848E-4</v>
      </c>
      <c r="H1424">
        <f t="shared" si="246"/>
        <v>-1.1247796896154E-3</v>
      </c>
      <c r="I1424">
        <f t="shared" si="247"/>
        <v>1.2651293501713155E-6</v>
      </c>
      <c r="J1424">
        <f t="shared" si="250"/>
        <v>5.3408109590568937E-6</v>
      </c>
      <c r="K1424">
        <f t="shared" si="248"/>
        <v>5.0326881750993744</v>
      </c>
      <c r="L1424">
        <f t="shared" si="249"/>
        <v>290.1572640355638</v>
      </c>
    </row>
    <row r="1425" spans="1:12" x14ac:dyDescent="0.25">
      <c r="A1425" s="1">
        <v>28027</v>
      </c>
      <c r="B1425">
        <v>92.309997999999993</v>
      </c>
      <c r="C1425">
        <f t="shared" si="242"/>
        <v>1.8500029697918937E-4</v>
      </c>
      <c r="D1425">
        <f t="shared" si="243"/>
        <v>183.33923825803271</v>
      </c>
      <c r="E1425">
        <f t="shared" si="241"/>
        <v>-0.29800668104374628</v>
      </c>
      <c r="F1425">
        <f t="shared" si="244"/>
        <v>1.8823506678034008E-4</v>
      </c>
      <c r="G1425">
        <f t="shared" si="245"/>
        <v>3.25339977159848E-4</v>
      </c>
      <c r="H1425">
        <f t="shared" si="246"/>
        <v>-1.3710491037950792E-4</v>
      </c>
      <c r="I1425">
        <f t="shared" si="247"/>
        <v>1.8797756450172901E-8</v>
      </c>
      <c r="J1425">
        <f t="shared" si="250"/>
        <v>5.1501906036098681E-6</v>
      </c>
      <c r="K1425">
        <f t="shared" si="248"/>
        <v>5.1674749262215789</v>
      </c>
      <c r="L1425">
        <f t="shared" si="249"/>
        <v>290.37470894664159</v>
      </c>
    </row>
    <row r="1426" spans="1:12" x14ac:dyDescent="0.25">
      <c r="A1426" s="1">
        <v>28030</v>
      </c>
      <c r="B1426">
        <v>92.440002000000007</v>
      </c>
      <c r="C1426">
        <f t="shared" si="242"/>
        <v>1.8500029697918937E-4</v>
      </c>
      <c r="D1426">
        <f t="shared" si="243"/>
        <v>183.41735354639596</v>
      </c>
      <c r="E1426">
        <f t="shared" si="241"/>
        <v>-0.2975804766950505</v>
      </c>
      <c r="F1426">
        <f t="shared" si="244"/>
        <v>6.1120464567521182E-4</v>
      </c>
      <c r="G1426">
        <f t="shared" si="245"/>
        <v>3.25339977159848E-4</v>
      </c>
      <c r="H1426">
        <f t="shared" si="246"/>
        <v>2.8586466851536382E-4</v>
      </c>
      <c r="I1426">
        <f t="shared" si="247"/>
        <v>8.1718608705398834E-8</v>
      </c>
      <c r="J1426">
        <f t="shared" si="250"/>
        <v>4.835847317354551E-6</v>
      </c>
      <c r="K1426">
        <f t="shared" si="248"/>
        <v>5.1923393112706417</v>
      </c>
      <c r="L1426">
        <f t="shared" si="249"/>
        <v>290.59231681172844</v>
      </c>
    </row>
    <row r="1427" spans="1:12" x14ac:dyDescent="0.25">
      <c r="A1427" s="1">
        <v>28031</v>
      </c>
      <c r="B1427">
        <v>91.639999000000003</v>
      </c>
      <c r="C1427">
        <f t="shared" si="242"/>
        <v>1.8500029697918937E-4</v>
      </c>
      <c r="D1427">
        <f t="shared" si="243"/>
        <v>183.4955021173142</v>
      </c>
      <c r="E1427">
        <f t="shared" si="241"/>
        <v>-0.30154034741712366</v>
      </c>
      <c r="F1427">
        <f t="shared" si="244"/>
        <v>-3.7748704250941678E-3</v>
      </c>
      <c r="G1427">
        <f t="shared" si="245"/>
        <v>3.25339977159848E-4</v>
      </c>
      <c r="H1427">
        <f t="shared" si="246"/>
        <v>-4.1002104022540157E-3</v>
      </c>
      <c r="I1427">
        <f t="shared" si="247"/>
        <v>1.6811725342752037E-5</v>
      </c>
      <c r="J1427">
        <f t="shared" si="250"/>
        <v>4.5699422347199235E-6</v>
      </c>
      <c r="K1427">
        <f t="shared" si="248"/>
        <v>3.3896859549472351</v>
      </c>
      <c r="L1427">
        <f t="shared" si="249"/>
        <v>290.81008775294237</v>
      </c>
    </row>
    <row r="1428" spans="1:12" x14ac:dyDescent="0.25">
      <c r="A1428" s="1">
        <v>28032</v>
      </c>
      <c r="B1428">
        <v>91.269997000000004</v>
      </c>
      <c r="C1428">
        <f t="shared" si="242"/>
        <v>1.8500029697918937E-4</v>
      </c>
      <c r="D1428">
        <f t="shared" si="243"/>
        <v>183.57368398496808</v>
      </c>
      <c r="E1428">
        <f t="shared" si="241"/>
        <v>-0.30348238723722942</v>
      </c>
      <c r="F1428">
        <f t="shared" si="244"/>
        <v>-1.7570395231263358E-3</v>
      </c>
      <c r="G1428">
        <f t="shared" si="245"/>
        <v>3.25339977159848E-4</v>
      </c>
      <c r="H1428">
        <f t="shared" si="246"/>
        <v>-2.0823795002861837E-3</v>
      </c>
      <c r="I1428">
        <f t="shared" si="247"/>
        <v>4.3363043832121358E-6</v>
      </c>
      <c r="J1428">
        <f t="shared" si="250"/>
        <v>6.3326937433529368E-6</v>
      </c>
      <c r="K1428">
        <f t="shared" si="248"/>
        <v>4.7235795016283131</v>
      </c>
      <c r="L1428">
        <f t="shared" si="249"/>
        <v>291.02802189249326</v>
      </c>
    </row>
    <row r="1429" spans="1:12" x14ac:dyDescent="0.25">
      <c r="A1429" s="1">
        <v>28033</v>
      </c>
      <c r="B1429">
        <v>91.260002</v>
      </c>
      <c r="C1429">
        <f t="shared" si="242"/>
        <v>1.8500029697918937E-4</v>
      </c>
      <c r="D1429">
        <f t="shared" si="243"/>
        <v>183.65189916354439</v>
      </c>
      <c r="E1429">
        <f t="shared" si="241"/>
        <v>-0.30371494983492342</v>
      </c>
      <c r="F1429">
        <f t="shared" si="244"/>
        <v>-4.7562300715009442E-5</v>
      </c>
      <c r="G1429">
        <f t="shared" si="245"/>
        <v>3.25339977159848E-4</v>
      </c>
      <c r="H1429">
        <f t="shared" si="246"/>
        <v>-3.7290227787485744E-4</v>
      </c>
      <c r="I1429">
        <f t="shared" si="247"/>
        <v>1.390561088442574E-7</v>
      </c>
      <c r="J1429">
        <f t="shared" si="250"/>
        <v>6.3789438020123501E-6</v>
      </c>
      <c r="K1429">
        <f t="shared" si="248"/>
        <v>5.0514158595026011</v>
      </c>
      <c r="L1429">
        <f t="shared" si="249"/>
        <v>291.24611935268251</v>
      </c>
    </row>
    <row r="1430" spans="1:12" x14ac:dyDescent="0.25">
      <c r="A1430" s="1">
        <v>28034</v>
      </c>
      <c r="B1430">
        <v>90.440002000000007</v>
      </c>
      <c r="C1430">
        <f t="shared" si="242"/>
        <v>1.8500029697918937E-4</v>
      </c>
      <c r="D1430">
        <f t="shared" si="243"/>
        <v>183.73014766723583</v>
      </c>
      <c r="E1430">
        <f t="shared" si="241"/>
        <v>-0.30781986080892687</v>
      </c>
      <c r="F1430">
        <f t="shared" si="244"/>
        <v>-3.9199106770244629E-3</v>
      </c>
      <c r="G1430">
        <f t="shared" si="245"/>
        <v>3.25339977159848E-4</v>
      </c>
      <c r="H1430">
        <f t="shared" si="246"/>
        <v>-4.2452506541843108E-3</v>
      </c>
      <c r="I1430">
        <f t="shared" si="247"/>
        <v>1.8022153116852318E-5</v>
      </c>
      <c r="J1430">
        <f t="shared" si="250"/>
        <v>5.9189062644579391E-6</v>
      </c>
      <c r="K1430">
        <f t="shared" si="248"/>
        <v>3.5773183240627211</v>
      </c>
      <c r="L1430">
        <f t="shared" si="249"/>
        <v>291.46438025590305</v>
      </c>
    </row>
    <row r="1431" spans="1:12" x14ac:dyDescent="0.25">
      <c r="A1431" s="1">
        <v>28037</v>
      </c>
      <c r="B1431">
        <v>90.459998999999996</v>
      </c>
      <c r="C1431">
        <f t="shared" si="242"/>
        <v>1.8500029697918937E-4</v>
      </c>
      <c r="D1431">
        <f t="shared" si="243"/>
        <v>183.80842951024127</v>
      </c>
      <c r="E1431">
        <f t="shared" si="241"/>
        <v>-0.30790884577431998</v>
      </c>
      <c r="F1431">
        <f t="shared" si="244"/>
        <v>9.6015331586318808E-5</v>
      </c>
      <c r="G1431">
        <f t="shared" si="245"/>
        <v>3.25339977159848E-4</v>
      </c>
      <c r="H1431">
        <f t="shared" si="246"/>
        <v>-2.2932464557352919E-4</v>
      </c>
      <c r="I1431">
        <f t="shared" si="247"/>
        <v>5.2589793067424782E-8</v>
      </c>
      <c r="J1431">
        <f t="shared" si="250"/>
        <v>7.6502435425075496E-6</v>
      </c>
      <c r="K1431">
        <f t="shared" si="248"/>
        <v>4.9680108723469401</v>
      </c>
      <c r="L1431">
        <f t="shared" si="249"/>
        <v>291.68280472464005</v>
      </c>
    </row>
    <row r="1432" spans="1:12" x14ac:dyDescent="0.25">
      <c r="A1432" s="1">
        <v>28038</v>
      </c>
      <c r="B1432">
        <v>89.75</v>
      </c>
      <c r="C1432">
        <f t="shared" si="242"/>
        <v>1.8500029697918937E-4</v>
      </c>
      <c r="D1432">
        <f t="shared" si="243"/>
        <v>183.88674470676554</v>
      </c>
      <c r="E1432">
        <f t="shared" si="241"/>
        <v>-0.31151596742988596</v>
      </c>
      <c r="F1432">
        <f t="shared" si="244"/>
        <v>-3.4221213585869936E-3</v>
      </c>
      <c r="G1432">
        <f t="shared" si="245"/>
        <v>3.25339977159848E-4</v>
      </c>
      <c r="H1432">
        <f t="shared" si="246"/>
        <v>-3.7474613357468415E-3</v>
      </c>
      <c r="I1432">
        <f t="shared" si="247"/>
        <v>1.4043466462917501E-5</v>
      </c>
      <c r="J1432">
        <f t="shared" si="250"/>
        <v>7.0143314443979793E-6</v>
      </c>
      <c r="K1432">
        <f t="shared" si="248"/>
        <v>4.0137838054200845</v>
      </c>
      <c r="L1432">
        <f t="shared" si="249"/>
        <v>291.90139288146969</v>
      </c>
    </row>
    <row r="1433" spans="1:12" x14ac:dyDescent="0.25">
      <c r="A1433" s="1">
        <v>28039</v>
      </c>
      <c r="B1433">
        <v>89.07</v>
      </c>
      <c r="C1433">
        <f t="shared" si="242"/>
        <v>1.8500029697918937E-4</v>
      </c>
      <c r="D1433">
        <f t="shared" si="243"/>
        <v>183.96509327101961</v>
      </c>
      <c r="E1433">
        <f t="shared" si="241"/>
        <v>-0.31500397266151525</v>
      </c>
      <c r="F1433">
        <f t="shared" si="244"/>
        <v>-3.3030049346498558E-3</v>
      </c>
      <c r="G1433">
        <f t="shared" si="245"/>
        <v>3.25339977159848E-4</v>
      </c>
      <c r="H1433">
        <f t="shared" si="246"/>
        <v>-3.6283449118097036E-3</v>
      </c>
      <c r="I1433">
        <f t="shared" si="247"/>
        <v>1.3164886799055366E-5</v>
      </c>
      <c r="J1433">
        <f t="shared" si="250"/>
        <v>8.1287910023144137E-6</v>
      </c>
      <c r="K1433">
        <f t="shared" si="248"/>
        <v>4.1313415896992618</v>
      </c>
      <c r="L1433">
        <f t="shared" si="249"/>
        <v>292.12014484906092</v>
      </c>
    </row>
    <row r="1434" spans="1:12" x14ac:dyDescent="0.25">
      <c r="A1434" s="1">
        <v>28040</v>
      </c>
      <c r="B1434">
        <v>89.629997000000003</v>
      </c>
      <c r="C1434">
        <f t="shared" si="242"/>
        <v>1.8500029697918937E-4</v>
      </c>
      <c r="D1434">
        <f t="shared" si="243"/>
        <v>184.04347521722059</v>
      </c>
      <c r="E1434">
        <f t="shared" si="241"/>
        <v>-0.31246704338741149</v>
      </c>
      <c r="F1434">
        <f t="shared" si="244"/>
        <v>2.7219295710831926E-3</v>
      </c>
      <c r="G1434">
        <f t="shared" si="245"/>
        <v>3.25339977159848E-4</v>
      </c>
      <c r="H1434">
        <f t="shared" si="246"/>
        <v>2.3965895939233447E-3</v>
      </c>
      <c r="I1434">
        <f t="shared" si="247"/>
        <v>5.743641681701662E-6</v>
      </c>
      <c r="J1434">
        <f t="shared" si="250"/>
        <v>8.9933913211725435E-6</v>
      </c>
      <c r="K1434">
        <f t="shared" si="248"/>
        <v>4.5712460561593904</v>
      </c>
      <c r="L1434">
        <f t="shared" si="249"/>
        <v>292.33906075017387</v>
      </c>
    </row>
    <row r="1435" spans="1:12" x14ac:dyDescent="0.25">
      <c r="A1435" s="1">
        <v>28041</v>
      </c>
      <c r="B1435">
        <v>89.379997000000003</v>
      </c>
      <c r="C1435">
        <f t="shared" si="242"/>
        <v>1.8500029697918937E-4</v>
      </c>
      <c r="D1435">
        <f t="shared" si="243"/>
        <v>184.12189055959118</v>
      </c>
      <c r="E1435">
        <f t="shared" si="241"/>
        <v>-0.31386508982374206</v>
      </c>
      <c r="F1435">
        <f t="shared" si="244"/>
        <v>-1.2130461393515812E-3</v>
      </c>
      <c r="G1435">
        <f t="shared" si="245"/>
        <v>3.25339977159848E-4</v>
      </c>
      <c r="H1435">
        <f t="shared" si="246"/>
        <v>-1.5383861165114293E-3</v>
      </c>
      <c r="I1435">
        <f t="shared" si="247"/>
        <v>2.3666318434751168E-6</v>
      </c>
      <c r="J1435">
        <f t="shared" si="250"/>
        <v>8.8608618308350787E-6</v>
      </c>
      <c r="K1435">
        <f t="shared" si="248"/>
        <v>4.7644506181230142</v>
      </c>
      <c r="L1435">
        <f t="shared" si="249"/>
        <v>292.55814070766087</v>
      </c>
    </row>
    <row r="1436" spans="1:12" x14ac:dyDescent="0.25">
      <c r="A1436" s="1">
        <v>28044</v>
      </c>
      <c r="B1436">
        <v>89.019997000000004</v>
      </c>
      <c r="C1436">
        <f t="shared" si="242"/>
        <v>1.8500029697918937E-4</v>
      </c>
      <c r="D1436">
        <f t="shared" si="243"/>
        <v>184.20033931236068</v>
      </c>
      <c r="E1436">
        <f t="shared" si="241"/>
        <v>-0.31580285055750745</v>
      </c>
      <c r="F1436">
        <f t="shared" si="244"/>
        <v>-1.7527604367859606E-3</v>
      </c>
      <c r="G1436">
        <f t="shared" si="245"/>
        <v>3.25339977159848E-4</v>
      </c>
      <c r="H1436">
        <f t="shared" si="246"/>
        <v>-2.0781004139458084E-3</v>
      </c>
      <c r="I1436">
        <f t="shared" si="247"/>
        <v>4.3185013304417402E-6</v>
      </c>
      <c r="J1436">
        <f t="shared" si="250"/>
        <v>8.3430913229300442E-6</v>
      </c>
      <c r="K1436">
        <f t="shared" si="248"/>
        <v>4.6692928133476492</v>
      </c>
      <c r="L1436">
        <f t="shared" si="249"/>
        <v>292.77738484446638</v>
      </c>
    </row>
    <row r="1437" spans="1:12" x14ac:dyDescent="0.25">
      <c r="A1437" s="1">
        <v>28045</v>
      </c>
      <c r="B1437">
        <v>88.760002</v>
      </c>
      <c r="C1437">
        <f t="shared" si="242"/>
        <v>1.8500029697918937E-4</v>
      </c>
      <c r="D1437">
        <f t="shared" si="243"/>
        <v>184.2788214897642</v>
      </c>
      <c r="E1437">
        <f t="shared" si="241"/>
        <v>-0.31725812281935317</v>
      </c>
      <c r="F1437">
        <f t="shared" si="244"/>
        <v>-1.2702719648667316E-3</v>
      </c>
      <c r="G1437">
        <f t="shared" si="245"/>
        <v>3.25339977159848E-4</v>
      </c>
      <c r="H1437">
        <f t="shared" si="246"/>
        <v>-1.5956119420265796E-3</v>
      </c>
      <c r="I1437">
        <f t="shared" si="247"/>
        <v>2.5459774695378326E-6</v>
      </c>
      <c r="J1437">
        <f t="shared" si="250"/>
        <v>8.1253936887126208E-6</v>
      </c>
      <c r="K1437">
        <f t="shared" si="248"/>
        <v>4.7846517098597543</v>
      </c>
      <c r="L1437">
        <f t="shared" si="249"/>
        <v>292.9967932836268</v>
      </c>
    </row>
    <row r="1438" spans="1:12" x14ac:dyDescent="0.25">
      <c r="A1438" s="1">
        <v>28046</v>
      </c>
      <c r="B1438">
        <v>89.300003000000004</v>
      </c>
      <c r="C1438">
        <f t="shared" si="242"/>
        <v>1.8500029697918937E-4</v>
      </c>
      <c r="D1438">
        <f t="shared" si="243"/>
        <v>184.35733710604302</v>
      </c>
      <c r="E1438">
        <f t="shared" si="241"/>
        <v>-0.31480895298361222</v>
      </c>
      <c r="F1438">
        <f t="shared" si="244"/>
        <v>2.6341701327203815E-3</v>
      </c>
      <c r="G1438">
        <f t="shared" si="245"/>
        <v>3.25339977159848E-4</v>
      </c>
      <c r="H1438">
        <f t="shared" si="246"/>
        <v>2.3088301555605336E-3</v>
      </c>
      <c r="I1438">
        <f t="shared" si="247"/>
        <v>5.3306966872256775E-6</v>
      </c>
      <c r="J1438">
        <f t="shared" si="250"/>
        <v>7.7247834310030348E-6</v>
      </c>
      <c r="K1438">
        <f t="shared" si="248"/>
        <v>4.6215612671031385</v>
      </c>
      <c r="L1438">
        <f t="shared" si="249"/>
        <v>293.21636614827128</v>
      </c>
    </row>
    <row r="1439" spans="1:12" x14ac:dyDescent="0.25">
      <c r="A1439" s="1">
        <v>28047</v>
      </c>
      <c r="B1439">
        <v>88.730002999999996</v>
      </c>
      <c r="C1439">
        <f t="shared" si="242"/>
        <v>1.8500029697918937E-4</v>
      </c>
      <c r="D1439">
        <f t="shared" si="243"/>
        <v>184.43588617544452</v>
      </c>
      <c r="E1439">
        <f t="shared" si="241"/>
        <v>-0.31777493055647121</v>
      </c>
      <c r="F1439">
        <f t="shared" si="244"/>
        <v>-2.7809772758795592E-3</v>
      </c>
      <c r="G1439">
        <f t="shared" si="245"/>
        <v>3.25339977159848E-4</v>
      </c>
      <c r="H1439">
        <f t="shared" si="246"/>
        <v>-3.1063172530394071E-3</v>
      </c>
      <c r="I1439">
        <f t="shared" si="247"/>
        <v>9.6492068765302873E-6</v>
      </c>
      <c r="J1439">
        <f t="shared" si="250"/>
        <v>7.708253786675094E-6</v>
      </c>
      <c r="K1439">
        <f t="shared" si="248"/>
        <v>4.34176994909632</v>
      </c>
      <c r="L1439">
        <f t="shared" si="249"/>
        <v>293.43610356162077</v>
      </c>
    </row>
    <row r="1440" spans="1:12" x14ac:dyDescent="0.25">
      <c r="A1440" s="1">
        <v>28048</v>
      </c>
      <c r="B1440">
        <v>89.059997999999993</v>
      </c>
      <c r="C1440">
        <f t="shared" si="242"/>
        <v>1.8500029697918937E-4</v>
      </c>
      <c r="D1440">
        <f t="shared" si="243"/>
        <v>184.5144687122218</v>
      </c>
      <c r="E1440">
        <f t="shared" si="241"/>
        <v>-0.31634774601372451</v>
      </c>
      <c r="F1440">
        <f t="shared" si="244"/>
        <v>1.6121848397256944E-3</v>
      </c>
      <c r="G1440">
        <f t="shared" si="245"/>
        <v>3.25339977159848E-4</v>
      </c>
      <c r="H1440">
        <f t="shared" si="246"/>
        <v>1.2868448625658463E-3</v>
      </c>
      <c r="I1440">
        <f t="shared" si="247"/>
        <v>1.6559697003121118E-6</v>
      </c>
      <c r="J1440">
        <f t="shared" si="250"/>
        <v>8.2085941150361696E-6</v>
      </c>
      <c r="K1440">
        <f t="shared" si="248"/>
        <v>4.8353578654885876</v>
      </c>
      <c r="L1440">
        <f t="shared" si="249"/>
        <v>293.6560056469886</v>
      </c>
    </row>
    <row r="1441" spans="1:12" x14ac:dyDescent="0.25">
      <c r="A1441" s="1">
        <v>28051</v>
      </c>
      <c r="B1441">
        <v>89.459998999999996</v>
      </c>
      <c r="C1441">
        <f t="shared" si="242"/>
        <v>1.8500029697918937E-4</v>
      </c>
      <c r="D1441">
        <f t="shared" si="243"/>
        <v>184.59308473063442</v>
      </c>
      <c r="E1441">
        <f t="shared" si="241"/>
        <v>-0.31458653837104023</v>
      </c>
      <c r="F1441">
        <f t="shared" si="244"/>
        <v>1.9462079396637133E-3</v>
      </c>
      <c r="G1441">
        <f t="shared" si="245"/>
        <v>3.25339977159848E-4</v>
      </c>
      <c r="H1441">
        <f t="shared" si="246"/>
        <v>1.6208679625038652E-3</v>
      </c>
      <c r="I1441">
        <f t="shared" si="247"/>
        <v>2.6272129518714314E-6</v>
      </c>
      <c r="J1441">
        <f t="shared" si="250"/>
        <v>7.6910693940968494E-6</v>
      </c>
      <c r="K1441">
        <f t="shared" si="248"/>
        <v>4.797990490921765</v>
      </c>
      <c r="L1441">
        <f t="shared" si="249"/>
        <v>293.87607252778059</v>
      </c>
    </row>
    <row r="1442" spans="1:12" x14ac:dyDescent="0.25">
      <c r="A1442" s="1">
        <v>28052</v>
      </c>
      <c r="B1442">
        <v>89.449996999999996</v>
      </c>
      <c r="C1442">
        <f t="shared" si="242"/>
        <v>1.8500029697918937E-4</v>
      </c>
      <c r="D1442">
        <f t="shared" si="243"/>
        <v>184.67173424494806</v>
      </c>
      <c r="E1442">
        <f t="shared" si="241"/>
        <v>-0.31482009731213845</v>
      </c>
      <c r="F1442">
        <f t="shared" si="244"/>
        <v>-4.8558644118790184E-5</v>
      </c>
      <c r="G1442">
        <f t="shared" si="245"/>
        <v>3.25339977159848E-4</v>
      </c>
      <c r="H1442">
        <f t="shared" si="246"/>
        <v>-3.7389862127863819E-4</v>
      </c>
      <c r="I1442">
        <f t="shared" si="247"/>
        <v>1.3980017899406652E-7</v>
      </c>
      <c r="J1442">
        <f t="shared" si="250"/>
        <v>7.3567060599642473E-6</v>
      </c>
      <c r="K1442">
        <f t="shared" si="248"/>
        <v>4.9815090554467281</v>
      </c>
      <c r="L1442">
        <f t="shared" si="249"/>
        <v>294.09630432749498</v>
      </c>
    </row>
    <row r="1443" spans="1:12" x14ac:dyDescent="0.25">
      <c r="A1443" s="1">
        <v>28053</v>
      </c>
      <c r="B1443">
        <v>89.629997000000003</v>
      </c>
      <c r="C1443">
        <f t="shared" si="242"/>
        <v>1.8500029697918937E-4</v>
      </c>
      <c r="D1443">
        <f t="shared" si="243"/>
        <v>184.75041726943397</v>
      </c>
      <c r="E1443">
        <f t="shared" si="241"/>
        <v>-0.3141320460602246</v>
      </c>
      <c r="F1443">
        <f t="shared" si="244"/>
        <v>8.7305154889283365E-4</v>
      </c>
      <c r="G1443">
        <f t="shared" si="245"/>
        <v>3.25339977159848E-4</v>
      </c>
      <c r="H1443">
        <f t="shared" si="246"/>
        <v>5.477115717329856E-4</v>
      </c>
      <c r="I1443">
        <f t="shared" si="247"/>
        <v>2.9998796581021741E-7</v>
      </c>
      <c r="J1443">
        <f t="shared" si="250"/>
        <v>6.7694175403485681E-6</v>
      </c>
      <c r="K1443">
        <f t="shared" si="248"/>
        <v>5.0104516311996896</v>
      </c>
      <c r="L1443">
        <f t="shared" si="249"/>
        <v>294.31670116972242</v>
      </c>
    </row>
    <row r="1444" spans="1:12" x14ac:dyDescent="0.25">
      <c r="A1444" s="1">
        <v>28054</v>
      </c>
      <c r="B1444">
        <v>89.489998</v>
      </c>
      <c r="C1444">
        <f t="shared" si="242"/>
        <v>1.8500029697918937E-4</v>
      </c>
      <c r="D1444">
        <f t="shared" si="243"/>
        <v>184.82913381837002</v>
      </c>
      <c r="E1444">
        <f t="shared" si="241"/>
        <v>-0.31499592986825831</v>
      </c>
      <c r="F1444">
        <f t="shared" si="244"/>
        <v>-6.7888351105427347E-4</v>
      </c>
      <c r="G1444">
        <f t="shared" si="245"/>
        <v>3.25339977159848E-4</v>
      </c>
      <c r="H1444">
        <f t="shared" si="246"/>
        <v>-1.0042234882141215E-3</v>
      </c>
      <c r="I1444">
        <f t="shared" si="247"/>
        <v>1.008464814280938E-6</v>
      </c>
      <c r="J1444">
        <f t="shared" si="250"/>
        <v>6.2777075804856243E-6</v>
      </c>
      <c r="K1444">
        <f t="shared" si="248"/>
        <v>4.989993201748141</v>
      </c>
      <c r="L1444">
        <f t="shared" si="249"/>
        <v>294.53726317814693</v>
      </c>
    </row>
    <row r="1445" spans="1:12" x14ac:dyDescent="0.25">
      <c r="A1445" s="1">
        <v>28055</v>
      </c>
      <c r="B1445">
        <v>89.260002</v>
      </c>
      <c r="C1445">
        <f t="shared" si="242"/>
        <v>1.8500029697918937E-4</v>
      </c>
      <c r="D1445">
        <f t="shared" si="243"/>
        <v>184.9078839060401</v>
      </c>
      <c r="E1445">
        <f t="shared" si="241"/>
        <v>-0.31629853630546423</v>
      </c>
      <c r="F1445">
        <f t="shared" si="244"/>
        <v>-1.1176061402264903E-3</v>
      </c>
      <c r="G1445">
        <f t="shared" si="245"/>
        <v>3.25339977159848E-4</v>
      </c>
      <c r="H1445">
        <f t="shared" si="246"/>
        <v>-1.4429461173863384E-3</v>
      </c>
      <c r="I1445">
        <f t="shared" si="247"/>
        <v>2.0820934976803084E-6</v>
      </c>
      <c r="J1445">
        <f t="shared" si="250"/>
        <v>5.9344782389363777E-6</v>
      </c>
      <c r="K1445">
        <f t="shared" si="248"/>
        <v>4.9230037227365102</v>
      </c>
      <c r="L1445">
        <f t="shared" si="249"/>
        <v>294.75799047654425</v>
      </c>
    </row>
    <row r="1446" spans="1:12" x14ac:dyDescent="0.25">
      <c r="A1446" s="1">
        <v>28058</v>
      </c>
      <c r="B1446">
        <v>89.370002999999997</v>
      </c>
      <c r="C1446">
        <f t="shared" si="242"/>
        <v>1.8500029697918937E-4</v>
      </c>
      <c r="D1446">
        <f t="shared" si="243"/>
        <v>184.98666754673368</v>
      </c>
      <c r="E1446">
        <f t="shared" si="241"/>
        <v>-0.31594865632471447</v>
      </c>
      <c r="F1446">
        <f t="shared" si="244"/>
        <v>5.3488027772874425E-4</v>
      </c>
      <c r="G1446">
        <f t="shared" si="245"/>
        <v>3.25339977159848E-4</v>
      </c>
      <c r="H1446">
        <f t="shared" si="246"/>
        <v>2.0954030056889625E-4</v>
      </c>
      <c r="I1446">
        <f t="shared" si="247"/>
        <v>4.3907137562503382E-8</v>
      </c>
      <c r="J1446">
        <f t="shared" si="250"/>
        <v>5.7639139601830657E-6</v>
      </c>
      <c r="K1446">
        <f t="shared" si="248"/>
        <v>5.1091995749496739</v>
      </c>
      <c r="L1446">
        <f t="shared" si="249"/>
        <v>294.97888318878319</v>
      </c>
    </row>
    <row r="1447" spans="1:12" x14ac:dyDescent="0.25">
      <c r="A1447" s="1">
        <v>28059</v>
      </c>
      <c r="B1447">
        <v>89.419998000000007</v>
      </c>
      <c r="C1447">
        <f t="shared" si="242"/>
        <v>1.8500029697918937E-4</v>
      </c>
      <c r="D1447">
        <f t="shared" si="243"/>
        <v>185.06548475474693</v>
      </c>
      <c r="E1447">
        <f t="shared" si="241"/>
        <v>-0.31589077331650639</v>
      </c>
      <c r="F1447">
        <f t="shared" si="244"/>
        <v>2.4288330518751344E-4</v>
      </c>
      <c r="G1447">
        <f t="shared" si="245"/>
        <v>3.25339977159848E-4</v>
      </c>
      <c r="H1447">
        <f t="shared" si="246"/>
        <v>-8.2456671972334558E-5</v>
      </c>
      <c r="I1447">
        <f t="shared" si="247"/>
        <v>6.7991027527531837E-9</v>
      </c>
      <c r="J1447">
        <f t="shared" si="250"/>
        <v>5.3726346632139962E-6</v>
      </c>
      <c r="K1447">
        <f t="shared" si="248"/>
        <v>5.1475247854018278</v>
      </c>
      <c r="L1447">
        <f t="shared" si="249"/>
        <v>295.19994143882587</v>
      </c>
    </row>
    <row r="1448" spans="1:12" x14ac:dyDescent="0.25">
      <c r="A1448" s="1">
        <v>28060</v>
      </c>
      <c r="B1448">
        <v>89.620002999999997</v>
      </c>
      <c r="C1448">
        <f t="shared" si="242"/>
        <v>1.8500029697918937E-4</v>
      </c>
      <c r="D1448">
        <f t="shared" si="243"/>
        <v>185.14433554438182</v>
      </c>
      <c r="E1448">
        <f t="shared" si="241"/>
        <v>-0.31510547531702215</v>
      </c>
      <c r="F1448">
        <f t="shared" si="244"/>
        <v>9.7029829646322341E-4</v>
      </c>
      <c r="G1448">
        <f t="shared" si="245"/>
        <v>3.25339977159848E-4</v>
      </c>
      <c r="H1448">
        <f t="shared" si="246"/>
        <v>6.4495831930337535E-4</v>
      </c>
      <c r="I1448">
        <f t="shared" si="247"/>
        <v>4.1597123363863469E-7</v>
      </c>
      <c r="J1448">
        <f t="shared" si="250"/>
        <v>5.027891090222227E-6</v>
      </c>
      <c r="K1448">
        <f t="shared" si="248"/>
        <v>5.1399500581415625</v>
      </c>
      <c r="L1448">
        <f t="shared" si="249"/>
        <v>295.42116535072677</v>
      </c>
    </row>
    <row r="1449" spans="1:12" x14ac:dyDescent="0.25">
      <c r="A1449" s="1">
        <v>28061</v>
      </c>
      <c r="B1449">
        <v>89.849997999999999</v>
      </c>
      <c r="C1449">
        <f t="shared" si="242"/>
        <v>1.8500029697918937E-4</v>
      </c>
      <c r="D1449">
        <f t="shared" si="243"/>
        <v>185.22321992994645</v>
      </c>
      <c r="E1449">
        <f t="shared" si="241"/>
        <v>-0.31417735795099833</v>
      </c>
      <c r="F1449">
        <f t="shared" si="244"/>
        <v>1.1131176630032602E-3</v>
      </c>
      <c r="G1449">
        <f t="shared" si="245"/>
        <v>3.25339977159848E-4</v>
      </c>
      <c r="H1449">
        <f t="shared" si="246"/>
        <v>7.8777768584341215E-4</v>
      </c>
      <c r="I1449">
        <f t="shared" si="247"/>
        <v>6.2059368231280174E-7</v>
      </c>
      <c r="J1449">
        <f t="shared" si="250"/>
        <v>4.7768141351861438E-6</v>
      </c>
      <c r="K1449">
        <f t="shared" si="248"/>
        <v>5.1419708808710052</v>
      </c>
      <c r="L1449">
        <f t="shared" si="249"/>
        <v>295.64255504863343</v>
      </c>
    </row>
    <row r="1450" spans="1:12" x14ac:dyDescent="0.25">
      <c r="A1450" s="1">
        <v>28062</v>
      </c>
      <c r="B1450">
        <v>90.349997999999999</v>
      </c>
      <c r="C1450">
        <f t="shared" si="242"/>
        <v>1.8500029697918937E-4</v>
      </c>
      <c r="D1450">
        <f t="shared" si="243"/>
        <v>185.3021379257552</v>
      </c>
      <c r="E1450">
        <f t="shared" si="241"/>
        <v>-0.31195228274252162</v>
      </c>
      <c r="F1450">
        <f t="shared" si="244"/>
        <v>2.4100755054561329E-3</v>
      </c>
      <c r="G1450">
        <f t="shared" si="245"/>
        <v>3.25339977159848E-4</v>
      </c>
      <c r="H1450">
        <f t="shared" si="246"/>
        <v>2.0847355282962851E-3</v>
      </c>
      <c r="I1450">
        <f t="shared" si="247"/>
        <v>4.3461222229407912E-6</v>
      </c>
      <c r="J1450">
        <f t="shared" si="250"/>
        <v>4.5828250575417768E-6</v>
      </c>
      <c r="K1450">
        <f t="shared" si="248"/>
        <v>4.7534839207112416</v>
      </c>
      <c r="L1450">
        <f t="shared" si="249"/>
        <v>295.86411065678652</v>
      </c>
    </row>
    <row r="1451" spans="1:12" x14ac:dyDescent="0.25">
      <c r="A1451" s="1">
        <v>28065</v>
      </c>
      <c r="B1451">
        <v>90.389999000000003</v>
      </c>
      <c r="C1451">
        <f t="shared" si="242"/>
        <v>1.8500029697918937E-4</v>
      </c>
      <c r="D1451">
        <f t="shared" si="243"/>
        <v>185.38108954612807</v>
      </c>
      <c r="E1451">
        <f t="shared" si="241"/>
        <v>-0.31194504873450324</v>
      </c>
      <c r="F1451">
        <f t="shared" si="244"/>
        <v>1.9223430499737404E-4</v>
      </c>
      <c r="G1451">
        <f t="shared" si="245"/>
        <v>3.25339977159848E-4</v>
      </c>
      <c r="H1451">
        <f t="shared" si="246"/>
        <v>-1.3310567216247396E-4</v>
      </c>
      <c r="I1451">
        <f t="shared" si="247"/>
        <v>1.7717119961823994E-8</v>
      </c>
      <c r="J1451">
        <f t="shared" si="250"/>
        <v>4.858140869247116E-6</v>
      </c>
      <c r="K1451">
        <f t="shared" si="248"/>
        <v>5.1966653855068756</v>
      </c>
      <c r="L1451">
        <f t="shared" si="249"/>
        <v>296.08583229951972</v>
      </c>
    </row>
    <row r="1452" spans="1:12" x14ac:dyDescent="0.25">
      <c r="A1452" s="1">
        <v>28067</v>
      </c>
      <c r="B1452">
        <v>89.379997000000003</v>
      </c>
      <c r="C1452">
        <f t="shared" si="242"/>
        <v>1.8500029697918937E-4</v>
      </c>
      <c r="D1452">
        <f t="shared" si="243"/>
        <v>185.46007480539163</v>
      </c>
      <c r="E1452">
        <f t="shared" si="241"/>
        <v>-0.31701009487238974</v>
      </c>
      <c r="F1452">
        <f t="shared" si="244"/>
        <v>-4.8800458409070657E-3</v>
      </c>
      <c r="G1452">
        <f t="shared" si="245"/>
        <v>3.25339977159848E-4</v>
      </c>
      <c r="H1452">
        <f t="shared" si="246"/>
        <v>-5.2053858180669136E-3</v>
      </c>
      <c r="I1452">
        <f t="shared" si="247"/>
        <v>2.709604151493215E-5</v>
      </c>
      <c r="J1452">
        <f t="shared" si="250"/>
        <v>4.581704119266634E-6</v>
      </c>
      <c r="K1452">
        <f t="shared" si="248"/>
        <v>2.2707983368711222</v>
      </c>
      <c r="L1452">
        <f t="shared" si="249"/>
        <v>296.3077201012598</v>
      </c>
    </row>
    <row r="1453" spans="1:12" x14ac:dyDescent="0.25">
      <c r="A1453" s="1">
        <v>28068</v>
      </c>
      <c r="B1453">
        <v>90.059997999999993</v>
      </c>
      <c r="C1453">
        <f t="shared" si="242"/>
        <v>1.8500029697918937E-4</v>
      </c>
      <c r="D1453">
        <f t="shared" si="243"/>
        <v>185.53909371787853</v>
      </c>
      <c r="E1453">
        <f t="shared" si="241"/>
        <v>-0.3139034979344526</v>
      </c>
      <c r="F1453">
        <f t="shared" si="244"/>
        <v>3.2915972349165656E-3</v>
      </c>
      <c r="G1453">
        <f t="shared" si="245"/>
        <v>3.25339977159848E-4</v>
      </c>
      <c r="H1453">
        <f t="shared" si="246"/>
        <v>2.9662572577567178E-3</v>
      </c>
      <c r="I1453">
        <f t="shared" si="247"/>
        <v>8.7986821191944036E-6</v>
      </c>
      <c r="J1453">
        <f t="shared" si="250"/>
        <v>7.5686971448438539E-6</v>
      </c>
      <c r="K1453">
        <f t="shared" si="248"/>
        <v>4.3955515374577425</v>
      </c>
      <c r="L1453">
        <f t="shared" si="249"/>
        <v>296.52977418652733</v>
      </c>
    </row>
    <row r="1454" spans="1:12" x14ac:dyDescent="0.25">
      <c r="A1454" s="1">
        <v>28069</v>
      </c>
      <c r="B1454">
        <v>89.470000999999996</v>
      </c>
      <c r="C1454">
        <f t="shared" si="242"/>
        <v>1.8500029697918937E-4</v>
      </c>
      <c r="D1454">
        <f t="shared" si="243"/>
        <v>185.61814629792704</v>
      </c>
      <c r="E1454">
        <f t="shared" si="241"/>
        <v>-0.31694298901640683</v>
      </c>
      <c r="F1454">
        <f t="shared" si="244"/>
        <v>-2.8544907849752388E-3</v>
      </c>
      <c r="G1454">
        <f t="shared" si="245"/>
        <v>3.25339977159848E-4</v>
      </c>
      <c r="H1454">
        <f t="shared" si="246"/>
        <v>-3.1798307621350866E-3</v>
      </c>
      <c r="I1454">
        <f t="shared" si="247"/>
        <v>1.0111323675820606E-5</v>
      </c>
      <c r="J1454">
        <f t="shared" si="250"/>
        <v>7.9858398840489417E-6</v>
      </c>
      <c r="K1454">
        <f t="shared" si="248"/>
        <v>4.3169034788643756</v>
      </c>
      <c r="L1454">
        <f t="shared" si="249"/>
        <v>296.75199467993565</v>
      </c>
    </row>
    <row r="1455" spans="1:12" x14ac:dyDescent="0.25">
      <c r="A1455" s="1">
        <v>28072</v>
      </c>
      <c r="B1455">
        <v>88.739998</v>
      </c>
      <c r="C1455">
        <f t="shared" si="242"/>
        <v>1.8500029697918937E-4</v>
      </c>
      <c r="D1455">
        <f t="shared" si="243"/>
        <v>185.69723255988211</v>
      </c>
      <c r="E1455">
        <f t="shared" si="241"/>
        <v>-0.32068601691825105</v>
      </c>
      <c r="F1455">
        <f t="shared" si="244"/>
        <v>-3.5580276048647885E-3</v>
      </c>
      <c r="G1455">
        <f t="shared" si="245"/>
        <v>3.25339977159848E-4</v>
      </c>
      <c r="H1455">
        <f t="shared" si="246"/>
        <v>-3.8833675820246364E-3</v>
      </c>
      <c r="I1455">
        <f t="shared" si="247"/>
        <v>1.5080543777119871E-5</v>
      </c>
      <c r="J1455">
        <f t="shared" si="250"/>
        <v>8.5051076185056503E-6</v>
      </c>
      <c r="K1455">
        <f t="shared" si="248"/>
        <v>4.0319252251620199</v>
      </c>
      <c r="L1455">
        <f t="shared" si="249"/>
        <v>296.97438170619148</v>
      </c>
    </row>
    <row r="1456" spans="1:12" x14ac:dyDescent="0.25">
      <c r="A1456" s="1">
        <v>28073</v>
      </c>
      <c r="B1456">
        <v>88.080001999999993</v>
      </c>
      <c r="C1456">
        <f t="shared" si="242"/>
        <v>1.8500029697918937E-4</v>
      </c>
      <c r="D1456">
        <f t="shared" si="243"/>
        <v>185.77635251809471</v>
      </c>
      <c r="E1456">
        <f t="shared" si="241"/>
        <v>-0.32411311598268622</v>
      </c>
      <c r="F1456">
        <f t="shared" si="244"/>
        <v>-3.2420987674557367E-3</v>
      </c>
      <c r="G1456">
        <f t="shared" si="245"/>
        <v>3.25339977159848E-4</v>
      </c>
      <c r="H1456">
        <f t="shared" si="246"/>
        <v>-3.5674387446155845E-3</v>
      </c>
      <c r="I1456">
        <f t="shared" si="247"/>
        <v>1.2726619196584417E-5</v>
      </c>
      <c r="J1456">
        <f t="shared" si="250"/>
        <v>9.5490225251938137E-6</v>
      </c>
      <c r="K1456">
        <f t="shared" si="248"/>
        <v>4.1942140000694534</v>
      </c>
      <c r="L1456">
        <f t="shared" si="249"/>
        <v>297.19693539009501</v>
      </c>
    </row>
    <row r="1457" spans="1:12" x14ac:dyDescent="0.25">
      <c r="A1457" s="1">
        <v>28074</v>
      </c>
      <c r="B1457">
        <v>87.82</v>
      </c>
      <c r="C1457">
        <f t="shared" si="242"/>
        <v>1.8500029697918937E-4</v>
      </c>
      <c r="D1457">
        <f t="shared" si="243"/>
        <v>185.85550618692147</v>
      </c>
      <c r="E1457">
        <f t="shared" si="241"/>
        <v>-0.32558199933635557</v>
      </c>
      <c r="F1457">
        <f t="shared" si="244"/>
        <v>-1.2838830566903603E-3</v>
      </c>
      <c r="G1457">
        <f t="shared" si="245"/>
        <v>3.25339977159848E-4</v>
      </c>
      <c r="H1457">
        <f t="shared" si="246"/>
        <v>-1.6092230338502083E-3</v>
      </c>
      <c r="I1457">
        <f t="shared" si="247"/>
        <v>2.5895987726740688E-6</v>
      </c>
      <c r="J1457">
        <f t="shared" si="250"/>
        <v>1.0176421325216298E-5</v>
      </c>
      <c r="K1457">
        <f t="shared" si="248"/>
        <v>4.7015448032912639</v>
      </c>
      <c r="L1457">
        <f t="shared" si="249"/>
        <v>297.41965585654054</v>
      </c>
    </row>
    <row r="1458" spans="1:12" x14ac:dyDescent="0.25">
      <c r="A1458" s="1">
        <v>28075</v>
      </c>
      <c r="B1458">
        <v>88.150002000000001</v>
      </c>
      <c r="C1458">
        <f t="shared" si="242"/>
        <v>1.8500029697918937E-4</v>
      </c>
      <c r="D1458">
        <f t="shared" si="243"/>
        <v>185.93469358072559</v>
      </c>
      <c r="E1458">
        <f t="shared" si="241"/>
        <v>-0.32413810591282988</v>
      </c>
      <c r="F1458">
        <f t="shared" si="244"/>
        <v>1.6288937205051202E-3</v>
      </c>
      <c r="G1458">
        <f t="shared" si="245"/>
        <v>3.25339977159848E-4</v>
      </c>
      <c r="H1458">
        <f t="shared" si="246"/>
        <v>1.3035537433452721E-3</v>
      </c>
      <c r="I1458">
        <f t="shared" si="247"/>
        <v>1.6992523617894716E-6</v>
      </c>
      <c r="J1458">
        <f t="shared" si="250"/>
        <v>9.5138929694792579E-6</v>
      </c>
      <c r="K1458">
        <f t="shared" si="248"/>
        <v>4.7731364362449176</v>
      </c>
      <c r="L1458">
        <f t="shared" si="249"/>
        <v>297.64254323051529</v>
      </c>
    </row>
    <row r="1459" spans="1:12" x14ac:dyDescent="0.25">
      <c r="A1459" s="1">
        <v>28076</v>
      </c>
      <c r="B1459">
        <v>88.099997999999999</v>
      </c>
      <c r="C1459">
        <f t="shared" si="242"/>
        <v>1.8500029697918937E-4</v>
      </c>
      <c r="D1459">
        <f t="shared" si="243"/>
        <v>186.01391471387635</v>
      </c>
      <c r="E1459">
        <f t="shared" si="241"/>
        <v>-0.32456953414576084</v>
      </c>
      <c r="F1459">
        <f t="shared" si="244"/>
        <v>-2.464279359519761E-4</v>
      </c>
      <c r="G1459">
        <f t="shared" si="245"/>
        <v>3.25339977159848E-4</v>
      </c>
      <c r="H1459">
        <f t="shared" si="246"/>
        <v>-5.7176791311182415E-4</v>
      </c>
      <c r="I1459">
        <f t="shared" si="247"/>
        <v>3.2691854646425048E-7</v>
      </c>
      <c r="J1459">
        <f t="shared" si="250"/>
        <v>8.8315303856678673E-6</v>
      </c>
      <c r="K1459">
        <f t="shared" si="248"/>
        <v>4.8811439865481816</v>
      </c>
      <c r="L1459">
        <f t="shared" si="249"/>
        <v>297.86559763710011</v>
      </c>
    </row>
    <row r="1460" spans="1:12" x14ac:dyDescent="0.25">
      <c r="A1460" s="1">
        <v>28079</v>
      </c>
      <c r="B1460">
        <v>88.129997000000003</v>
      </c>
      <c r="C1460">
        <f t="shared" si="242"/>
        <v>1.8500029697918937E-4</v>
      </c>
      <c r="D1460">
        <f t="shared" si="243"/>
        <v>186.09316960074895</v>
      </c>
      <c r="E1460">
        <f t="shared" si="241"/>
        <v>-0.32460667765719697</v>
      </c>
      <c r="F1460">
        <f t="shared" si="244"/>
        <v>1.4785678554285475E-4</v>
      </c>
      <c r="G1460">
        <f t="shared" si="245"/>
        <v>3.25339977159848E-4</v>
      </c>
      <c r="H1460">
        <f t="shared" si="246"/>
        <v>-1.7748319161699325E-4</v>
      </c>
      <c r="I1460">
        <f t="shared" si="247"/>
        <v>3.1500283306554344E-8</v>
      </c>
      <c r="J1460">
        <f t="shared" si="250"/>
        <v>8.0744692925577046E-6</v>
      </c>
      <c r="K1460">
        <f t="shared" si="248"/>
        <v>4.9425125633079041</v>
      </c>
      <c r="L1460">
        <f t="shared" si="249"/>
        <v>298.08881920147036</v>
      </c>
    </row>
    <row r="1461" spans="1:12" x14ac:dyDescent="0.25">
      <c r="A1461" s="1">
        <v>28080</v>
      </c>
      <c r="B1461">
        <v>88.519997000000004</v>
      </c>
      <c r="C1461">
        <f t="shared" si="242"/>
        <v>1.8500029697918937E-4</v>
      </c>
      <c r="D1461">
        <f t="shared" si="243"/>
        <v>186.17245825572491</v>
      </c>
      <c r="E1461">
        <f t="shared" si="241"/>
        <v>-0.322874042755942</v>
      </c>
      <c r="F1461">
        <f t="shared" si="244"/>
        <v>1.917635198234402E-3</v>
      </c>
      <c r="G1461">
        <f t="shared" si="245"/>
        <v>3.25339977159848E-4</v>
      </c>
      <c r="H1461">
        <f t="shared" si="246"/>
        <v>1.5922952210745539E-3</v>
      </c>
      <c r="I1461">
        <f t="shared" si="247"/>
        <v>2.5354040710568625E-6</v>
      </c>
      <c r="J1461">
        <f t="shared" si="250"/>
        <v>7.3807941778632571E-6</v>
      </c>
      <c r="K1461">
        <f t="shared" si="248"/>
        <v>4.8176192628399228</v>
      </c>
      <c r="L1461">
        <f t="shared" si="249"/>
        <v>298.31220804889438</v>
      </c>
    </row>
    <row r="1462" spans="1:12" x14ac:dyDescent="0.25">
      <c r="A1462" s="1">
        <v>28081</v>
      </c>
      <c r="B1462">
        <v>89.010002</v>
      </c>
      <c r="C1462">
        <f t="shared" si="242"/>
        <v>1.8500029697918937E-4</v>
      </c>
      <c r="D1462">
        <f t="shared" si="243"/>
        <v>186.25178069319176</v>
      </c>
      <c r="E1462">
        <f t="shared" si="241"/>
        <v>-0.32066162279478605</v>
      </c>
      <c r="F1462">
        <f t="shared" si="244"/>
        <v>2.3974202581349413E-3</v>
      </c>
      <c r="G1462">
        <f t="shared" si="245"/>
        <v>3.25339977159848E-4</v>
      </c>
      <c r="H1462">
        <f t="shared" si="246"/>
        <v>2.0720802809750935E-3</v>
      </c>
      <c r="I1462">
        <f t="shared" si="247"/>
        <v>4.2935166908058221E-6</v>
      </c>
      <c r="J1462">
        <f t="shared" si="250"/>
        <v>7.0758972173243516E-6</v>
      </c>
      <c r="K1462">
        <f t="shared" si="248"/>
        <v>4.7070793535366597</v>
      </c>
      <c r="L1462">
        <f t="shared" si="249"/>
        <v>298.53576430473481</v>
      </c>
    </row>
    <row r="1463" spans="1:12" x14ac:dyDescent="0.25">
      <c r="A1463" s="1">
        <v>28082</v>
      </c>
      <c r="B1463">
        <v>89.809997999999993</v>
      </c>
      <c r="C1463">
        <f t="shared" si="242"/>
        <v>1.8500029697918937E-4</v>
      </c>
      <c r="D1463">
        <f t="shared" si="243"/>
        <v>186.33113692754321</v>
      </c>
      <c r="E1463">
        <f t="shared" si="241"/>
        <v>-0.3169607471688205</v>
      </c>
      <c r="F1463">
        <f t="shared" si="244"/>
        <v>3.8858759229449813E-3</v>
      </c>
      <c r="G1463">
        <f t="shared" si="245"/>
        <v>3.25339977159848E-4</v>
      </c>
      <c r="H1463">
        <f t="shared" si="246"/>
        <v>3.5605359457851335E-3</v>
      </c>
      <c r="I1463">
        <f t="shared" si="247"/>
        <v>1.2677416221228035E-5</v>
      </c>
      <c r="J1463">
        <f t="shared" si="250"/>
        <v>7.0202557586373239E-6</v>
      </c>
      <c r="K1463">
        <f t="shared" si="248"/>
        <v>4.1114999431991377</v>
      </c>
      <c r="L1463">
        <f t="shared" si="249"/>
        <v>298.75948809444799</v>
      </c>
    </row>
    <row r="1464" spans="1:12" x14ac:dyDescent="0.25">
      <c r="A1464" s="1">
        <v>28083</v>
      </c>
      <c r="B1464">
        <v>89.970000999999996</v>
      </c>
      <c r="C1464">
        <f t="shared" si="242"/>
        <v>1.8500029697918937E-4</v>
      </c>
      <c r="D1464">
        <f t="shared" si="243"/>
        <v>186.41052697317906</v>
      </c>
      <c r="E1464">
        <f t="shared" si="241"/>
        <v>-0.31637270887728608</v>
      </c>
      <c r="F1464">
        <f t="shared" si="244"/>
        <v>7.7303858851340834E-4</v>
      </c>
      <c r="G1464">
        <f t="shared" si="245"/>
        <v>3.25339977159848E-4</v>
      </c>
      <c r="H1464">
        <f t="shared" si="246"/>
        <v>4.4769861135356034E-4</v>
      </c>
      <c r="I1464">
        <f t="shared" si="247"/>
        <v>2.0043404660790627E-7</v>
      </c>
      <c r="J1464">
        <f t="shared" si="250"/>
        <v>7.9711261309793E-6</v>
      </c>
      <c r="K1464">
        <f t="shared" si="248"/>
        <v>4.9383313512295466</v>
      </c>
      <c r="L1464">
        <f t="shared" si="249"/>
        <v>298.98337954358431</v>
      </c>
    </row>
    <row r="1465" spans="1:12" x14ac:dyDescent="0.25">
      <c r="A1465" s="1">
        <v>28086</v>
      </c>
      <c r="B1465">
        <v>90.470000999999996</v>
      </c>
      <c r="C1465">
        <f t="shared" si="242"/>
        <v>1.8500029697918937E-4</v>
      </c>
      <c r="D1465">
        <f t="shared" si="243"/>
        <v>186.4899508445053</v>
      </c>
      <c r="E1465">
        <f t="shared" si="241"/>
        <v>-0.31415083936343491</v>
      </c>
      <c r="F1465">
        <f t="shared" si="244"/>
        <v>2.4068698108301589E-3</v>
      </c>
      <c r="G1465">
        <f t="shared" si="245"/>
        <v>3.25339977159848E-4</v>
      </c>
      <c r="H1465">
        <f t="shared" si="246"/>
        <v>2.0815298336703111E-3</v>
      </c>
      <c r="I1465">
        <f t="shared" si="247"/>
        <v>4.3327664484595532E-6</v>
      </c>
      <c r="J1465">
        <f t="shared" si="250"/>
        <v>7.311044977594645E-6</v>
      </c>
      <c r="K1465">
        <f t="shared" si="248"/>
        <v>4.6978071428792658</v>
      </c>
      <c r="L1465">
        <f t="shared" si="249"/>
        <v>299.20743877778875</v>
      </c>
    </row>
    <row r="1466" spans="1:12" x14ac:dyDescent="0.25">
      <c r="A1466" s="1">
        <v>28087</v>
      </c>
      <c r="B1466">
        <v>90.220000999999996</v>
      </c>
      <c r="C1466">
        <f t="shared" si="242"/>
        <v>1.8500029697918937E-4</v>
      </c>
      <c r="D1466">
        <f t="shared" si="243"/>
        <v>186.56940855593405</v>
      </c>
      <c r="E1466">
        <f t="shared" si="241"/>
        <v>-0.31553760720211832</v>
      </c>
      <c r="F1466">
        <f t="shared" si="244"/>
        <v>-1.2017675417039797E-3</v>
      </c>
      <c r="G1466">
        <f t="shared" si="245"/>
        <v>3.25339977159848E-4</v>
      </c>
      <c r="H1466">
        <f t="shared" si="246"/>
        <v>-1.5271075188638278E-3</v>
      </c>
      <c r="I1466">
        <f t="shared" si="247"/>
        <v>2.332057374170436E-6</v>
      </c>
      <c r="J1466">
        <f t="shared" si="250"/>
        <v>7.2294569821777456E-6</v>
      </c>
      <c r="K1466">
        <f t="shared" si="248"/>
        <v>4.83844622485136</v>
      </c>
      <c r="L1466">
        <f t="shared" si="249"/>
        <v>299.43166592279982</v>
      </c>
    </row>
    <row r="1467" spans="1:12" x14ac:dyDescent="0.25">
      <c r="A1467" s="1">
        <v>28088</v>
      </c>
      <c r="B1467">
        <v>90.690002000000007</v>
      </c>
      <c r="C1467">
        <f t="shared" si="242"/>
        <v>1.8500029697918937E-4</v>
      </c>
      <c r="D1467">
        <f t="shared" si="243"/>
        <v>186.64890012188349</v>
      </c>
      <c r="E1467">
        <f t="shared" si="241"/>
        <v>-0.31346602359947617</v>
      </c>
      <c r="F1467">
        <f t="shared" si="244"/>
        <v>2.256583899621134E-3</v>
      </c>
      <c r="G1467">
        <f t="shared" si="245"/>
        <v>3.25339977159848E-4</v>
      </c>
      <c r="H1467">
        <f t="shared" si="246"/>
        <v>1.931243922461286E-3</v>
      </c>
      <c r="I1467">
        <f t="shared" si="247"/>
        <v>3.7297030880436538E-6</v>
      </c>
      <c r="J1467">
        <f t="shared" si="250"/>
        <v>6.9200329351226109E-6</v>
      </c>
      <c r="K1467">
        <f t="shared" si="248"/>
        <v>4.7521205465130159</v>
      </c>
      <c r="L1467">
        <f t="shared" si="249"/>
        <v>299.65606110445049</v>
      </c>
    </row>
    <row r="1468" spans="1:12" x14ac:dyDescent="0.25">
      <c r="A1468" s="1">
        <v>28090</v>
      </c>
      <c r="B1468">
        <v>91.419998000000007</v>
      </c>
      <c r="C1468">
        <f t="shared" si="242"/>
        <v>1.8500029697918937E-4</v>
      </c>
      <c r="D1468">
        <f t="shared" si="243"/>
        <v>186.72842555677803</v>
      </c>
      <c r="E1468">
        <f t="shared" si="241"/>
        <v>-0.31016922791926627</v>
      </c>
      <c r="F1468">
        <f t="shared" si="244"/>
        <v>3.4817959771893392E-3</v>
      </c>
      <c r="G1468">
        <f t="shared" si="245"/>
        <v>3.25339977159848E-4</v>
      </c>
      <c r="H1468">
        <f t="shared" si="246"/>
        <v>3.1564560000294914E-3</v>
      </c>
      <c r="I1468">
        <f t="shared" si="247"/>
        <v>9.9632144801221758E-6</v>
      </c>
      <c r="J1468">
        <f t="shared" si="250"/>
        <v>6.817490429751969E-6</v>
      </c>
      <c r="K1468">
        <f t="shared" si="248"/>
        <v>4.2983612046218287</v>
      </c>
      <c r="L1468">
        <f t="shared" si="249"/>
        <v>299.88062444866785</v>
      </c>
    </row>
    <row r="1469" spans="1:12" x14ac:dyDescent="0.25">
      <c r="A1469" s="1">
        <v>28093</v>
      </c>
      <c r="B1469">
        <v>91.080001999999993</v>
      </c>
      <c r="C1469">
        <f t="shared" si="242"/>
        <v>1.8500029697918937E-4</v>
      </c>
      <c r="D1469">
        <f t="shared" si="243"/>
        <v>186.80798487504822</v>
      </c>
      <c r="E1469">
        <f t="shared" si="241"/>
        <v>-0.31197240418881966</v>
      </c>
      <c r="F1469">
        <f t="shared" si="244"/>
        <v>-1.6181759725744094E-3</v>
      </c>
      <c r="G1469">
        <f t="shared" si="245"/>
        <v>3.25339977159848E-4</v>
      </c>
      <c r="H1469">
        <f t="shared" si="246"/>
        <v>-1.9435159497342574E-3</v>
      </c>
      <c r="I1469">
        <f t="shared" si="247"/>
        <v>3.7772542468714526E-6</v>
      </c>
      <c r="J1469">
        <f t="shared" si="250"/>
        <v>7.4712661812653466E-6</v>
      </c>
      <c r="K1469">
        <f t="shared" si="248"/>
        <v>4.7304990871338157</v>
      </c>
      <c r="L1469">
        <f t="shared" si="249"/>
        <v>300.10535608147393</v>
      </c>
    </row>
    <row r="1470" spans="1:12" x14ac:dyDescent="0.25">
      <c r="A1470" s="1">
        <v>28094</v>
      </c>
      <c r="B1470">
        <v>91.120002999999997</v>
      </c>
      <c r="C1470">
        <f t="shared" si="242"/>
        <v>1.8500029697918937E-4</v>
      </c>
      <c r="D1470">
        <f t="shared" si="243"/>
        <v>186.88757809113073</v>
      </c>
      <c r="E1470">
        <f t="shared" si="241"/>
        <v>-0.31196671059586478</v>
      </c>
      <c r="F1470">
        <f t="shared" si="244"/>
        <v>1.9069388993386838E-4</v>
      </c>
      <c r="G1470">
        <f t="shared" si="245"/>
        <v>3.25339977159848E-4</v>
      </c>
      <c r="H1470">
        <f t="shared" si="246"/>
        <v>-1.3464608722597962E-4</v>
      </c>
      <c r="I1470">
        <f t="shared" si="247"/>
        <v>1.8129568805266112E-8</v>
      </c>
      <c r="J1470">
        <f t="shared" si="250"/>
        <v>7.3026009200451114E-6</v>
      </c>
      <c r="K1470">
        <f t="shared" si="248"/>
        <v>4.9934601491983788</v>
      </c>
      <c r="L1470">
        <f t="shared" si="249"/>
        <v>300.33025612898467</v>
      </c>
    </row>
    <row r="1471" spans="1:12" x14ac:dyDescent="0.25">
      <c r="A1471" s="1">
        <v>28095</v>
      </c>
      <c r="B1471">
        <v>91.830001999999993</v>
      </c>
      <c r="C1471">
        <f t="shared" si="242"/>
        <v>1.8500029697918937E-4</v>
      </c>
      <c r="D1471">
        <f t="shared" si="243"/>
        <v>186.96720521946838</v>
      </c>
      <c r="E1471">
        <f t="shared" si="241"/>
        <v>-0.30878084248677373</v>
      </c>
      <c r="F1471">
        <f t="shared" si="244"/>
        <v>3.3708684060704819E-3</v>
      </c>
      <c r="G1471">
        <f t="shared" si="245"/>
        <v>3.25339977159848E-4</v>
      </c>
      <c r="H1471">
        <f t="shared" si="246"/>
        <v>3.045528428910634E-3</v>
      </c>
      <c r="I1471">
        <f t="shared" si="247"/>
        <v>9.275243411302875E-6</v>
      </c>
      <c r="J1471">
        <f t="shared" si="250"/>
        <v>6.7078570768012689E-6</v>
      </c>
      <c r="K1471">
        <f t="shared" si="248"/>
        <v>4.3458054030564277</v>
      </c>
      <c r="L1471">
        <f t="shared" si="249"/>
        <v>300.5553247174106</v>
      </c>
    </row>
    <row r="1472" spans="1:12" x14ac:dyDescent="0.25">
      <c r="A1472" s="1">
        <v>28096</v>
      </c>
      <c r="B1472">
        <v>91.839995999999999</v>
      </c>
      <c r="C1472">
        <f t="shared" si="242"/>
        <v>1.8500029697918937E-4</v>
      </c>
      <c r="D1472">
        <f t="shared" si="243"/>
        <v>187.04686627451017</v>
      </c>
      <c r="E1472">
        <f t="shared" si="241"/>
        <v>-0.30891858042077902</v>
      </c>
      <c r="F1472">
        <f t="shared" si="244"/>
        <v>4.7262362973699013E-5</v>
      </c>
      <c r="G1472">
        <f t="shared" si="245"/>
        <v>3.25339977159848E-4</v>
      </c>
      <c r="H1472">
        <f t="shared" si="246"/>
        <v>-2.7807761418614899E-4</v>
      </c>
      <c r="I1472">
        <f t="shared" si="247"/>
        <v>7.7327159511460724E-8</v>
      </c>
      <c r="J1472">
        <f t="shared" si="250"/>
        <v>7.2939127031432745E-6</v>
      </c>
      <c r="K1472">
        <f t="shared" si="248"/>
        <v>4.9899958827745916</v>
      </c>
      <c r="L1472">
        <f t="shared" si="249"/>
        <v>300.78056197305688</v>
      </c>
    </row>
    <row r="1473" spans="1:12" x14ac:dyDescent="0.25">
      <c r="A1473" s="1">
        <v>28097</v>
      </c>
      <c r="B1473">
        <v>92.309997999999993</v>
      </c>
      <c r="C1473">
        <f t="shared" si="242"/>
        <v>1.8500029697918937E-4</v>
      </c>
      <c r="D1473">
        <f t="shared" si="243"/>
        <v>187.12656127071122</v>
      </c>
      <c r="E1473">
        <f t="shared" si="241"/>
        <v>-0.30688669529874923</v>
      </c>
      <c r="F1473">
        <f t="shared" si="244"/>
        <v>2.216885419009218E-3</v>
      </c>
      <c r="G1473">
        <f t="shared" si="245"/>
        <v>3.25339977159848E-4</v>
      </c>
      <c r="H1473">
        <f t="shared" si="246"/>
        <v>1.8915454418493699E-3</v>
      </c>
      <c r="I1473">
        <f t="shared" si="247"/>
        <v>3.5779441585811281E-6</v>
      </c>
      <c r="J1473">
        <f t="shared" si="250"/>
        <v>6.707356055400494E-6</v>
      </c>
      <c r="K1473">
        <f t="shared" si="248"/>
        <v>4.7704964008539088</v>
      </c>
      <c r="L1473">
        <f t="shared" si="249"/>
        <v>301.00596802232337</v>
      </c>
    </row>
    <row r="1474" spans="1:12" x14ac:dyDescent="0.25">
      <c r="A1474" s="1">
        <v>28100</v>
      </c>
      <c r="B1474">
        <v>92.629997000000003</v>
      </c>
      <c r="C1474">
        <f t="shared" si="242"/>
        <v>1.8500029697918937E-4</v>
      </c>
      <c r="D1474">
        <f t="shared" si="243"/>
        <v>187.20629022253283</v>
      </c>
      <c r="E1474">
        <f t="shared" ref="E1474:E1537" si="251">LOG(B1474) - LOG(D1474)</f>
        <v>-0.30556878716745151</v>
      </c>
      <c r="F1474">
        <f t="shared" si="244"/>
        <v>1.5029084282767169E-3</v>
      </c>
      <c r="G1474">
        <f t="shared" si="245"/>
        <v>3.25339977159848E-4</v>
      </c>
      <c r="H1474">
        <f t="shared" si="246"/>
        <v>1.1775684511168688E-3</v>
      </c>
      <c r="I1474">
        <f t="shared" si="247"/>
        <v>1.3866674570657814E-6</v>
      </c>
      <c r="J1474">
        <f t="shared" si="250"/>
        <v>6.6144237616175758E-6</v>
      </c>
      <c r="K1474">
        <f t="shared" si="248"/>
        <v>4.939368918202562</v>
      </c>
      <c r="L1474">
        <f t="shared" si="249"/>
        <v>301.2315429917046</v>
      </c>
    </row>
    <row r="1475" spans="1:12" x14ac:dyDescent="0.25">
      <c r="A1475" s="1">
        <v>28101</v>
      </c>
      <c r="B1475">
        <v>93.010002</v>
      </c>
      <c r="C1475">
        <f t="shared" ref="C1475:C1538" si="252">P$5</f>
        <v>1.8500029697918937E-4</v>
      </c>
      <c r="D1475">
        <f t="shared" si="243"/>
        <v>187.28605314444249</v>
      </c>
      <c r="E1475">
        <f t="shared" si="251"/>
        <v>-0.30397578373684797</v>
      </c>
      <c r="F1475">
        <f t="shared" si="244"/>
        <v>1.7780037275825222E-3</v>
      </c>
      <c r="G1475">
        <f t="shared" si="245"/>
        <v>3.25339977159848E-4</v>
      </c>
      <c r="H1475">
        <f t="shared" si="246"/>
        <v>1.4526637504226742E-3</v>
      </c>
      <c r="I1475">
        <f t="shared" si="247"/>
        <v>2.1102319717920696E-6</v>
      </c>
      <c r="J1475">
        <f t="shared" si="250"/>
        <v>6.2724193598204275E-6</v>
      </c>
      <c r="K1475">
        <f t="shared" si="248"/>
        <v>4.9025205206883387</v>
      </c>
      <c r="L1475">
        <f t="shared" si="249"/>
        <v>301.45728700778972</v>
      </c>
    </row>
    <row r="1476" spans="1:12" x14ac:dyDescent="0.25">
      <c r="A1476" s="1">
        <v>28102</v>
      </c>
      <c r="B1476">
        <v>93.370002999999997</v>
      </c>
      <c r="C1476">
        <f t="shared" si="252"/>
        <v>1.8500029697918937E-4</v>
      </c>
      <c r="D1476">
        <f t="shared" ref="D1476:D1539" si="253">POWER(10,LOG(D1475)+$C1476)</f>
        <v>187.36585005091379</v>
      </c>
      <c r="E1476">
        <f t="shared" si="251"/>
        <v>-0.30248306498649091</v>
      </c>
      <c r="F1476">
        <f t="shared" ref="F1476:F1539" si="254">LOG(B1476)-LOG(B1475)</f>
        <v>1.67771904733649E-3</v>
      </c>
      <c r="G1476">
        <f t="shared" ref="G1476:G1539" si="255">S$4</f>
        <v>3.25339977159848E-4</v>
      </c>
      <c r="H1476">
        <f t="shared" ref="H1476:H1539" si="256">F1476-G1476</f>
        <v>1.352379070176642E-3</v>
      </c>
      <c r="I1476">
        <f t="shared" ref="I1476:I1539" si="257">H1476*H1476</f>
        <v>1.8289291494518387E-6</v>
      </c>
      <c r="J1476">
        <f t="shared" si="250"/>
        <v>6.0611968285833393E-6</v>
      </c>
      <c r="K1476">
        <f t="shared" ref="K1476:K1539" si="258">-0.5*LN(2*PI()*J1476)-I1476/2/J1476</f>
        <v>4.9369911589261548</v>
      </c>
      <c r="L1476">
        <f t="shared" ref="L1476:L1539" si="259">POWER(10,LOG(L1475)+$G1476)</f>
        <v>301.68320019726343</v>
      </c>
    </row>
    <row r="1477" spans="1:12" x14ac:dyDescent="0.25">
      <c r="A1477" s="1">
        <v>28103</v>
      </c>
      <c r="B1477">
        <v>94.099997999999999</v>
      </c>
      <c r="C1477">
        <f t="shared" si="252"/>
        <v>1.8500029697918937E-4</v>
      </c>
      <c r="D1477">
        <f t="shared" si="253"/>
        <v>187.44568095642651</v>
      </c>
      <c r="E1477">
        <f t="shared" si="251"/>
        <v>-0.29928582384753954</v>
      </c>
      <c r="F1477">
        <f t="shared" si="254"/>
        <v>3.3822414359303554E-3</v>
      </c>
      <c r="G1477">
        <f t="shared" si="255"/>
        <v>3.25339977159848E-4</v>
      </c>
      <c r="H1477">
        <f t="shared" si="256"/>
        <v>3.0569014587705076E-3</v>
      </c>
      <c r="I1477">
        <f t="shared" si="257"/>
        <v>9.3446465286332567E-6</v>
      </c>
      <c r="J1477">
        <f t="shared" ref="J1477:J1540" si="260">S$7+S$5*I1476+S$6*J1476</f>
        <v>5.8439549443178452E-6</v>
      </c>
      <c r="K1477">
        <f t="shared" si="258"/>
        <v>4.3065989442416406</v>
      </c>
      <c r="L1477">
        <f t="shared" si="259"/>
        <v>301.90928268690459</v>
      </c>
    </row>
    <row r="1478" spans="1:12" x14ac:dyDescent="0.25">
      <c r="A1478" s="1">
        <v>28104</v>
      </c>
      <c r="B1478">
        <v>94.620002999999997</v>
      </c>
      <c r="C1478">
        <f t="shared" si="252"/>
        <v>1.8500029697918937E-4</v>
      </c>
      <c r="D1478">
        <f t="shared" si="253"/>
        <v>187.52554587546666</v>
      </c>
      <c r="E1478">
        <f t="shared" si="251"/>
        <v>-0.29707748085909991</v>
      </c>
      <c r="F1478">
        <f t="shared" si="254"/>
        <v>2.3933432854190695E-3</v>
      </c>
      <c r="G1478">
        <f t="shared" si="255"/>
        <v>3.25339977159848E-4</v>
      </c>
      <c r="H1478">
        <f t="shared" si="256"/>
        <v>2.0680033082592216E-3</v>
      </c>
      <c r="I1478">
        <f t="shared" si="257"/>
        <v>4.2766376829710851E-6</v>
      </c>
      <c r="J1478">
        <f t="shared" si="260"/>
        <v>6.5507936319050144E-6</v>
      </c>
      <c r="K1478">
        <f t="shared" si="258"/>
        <v>4.722602301105149</v>
      </c>
      <c r="L1478">
        <f t="shared" si="259"/>
        <v>302.13553460358742</v>
      </c>
    </row>
    <row r="1479" spans="1:12" x14ac:dyDescent="0.25">
      <c r="A1479" s="1">
        <v>28107</v>
      </c>
      <c r="B1479">
        <v>94.620002999999997</v>
      </c>
      <c r="C1479">
        <f t="shared" si="252"/>
        <v>1.8500029697918937E-4</v>
      </c>
      <c r="D1479">
        <f t="shared" si="253"/>
        <v>187.60544482252649</v>
      </c>
      <c r="E1479">
        <f t="shared" si="251"/>
        <v>-0.29726248115607934</v>
      </c>
      <c r="F1479">
        <f t="shared" si="254"/>
        <v>0</v>
      </c>
      <c r="G1479">
        <f t="shared" si="255"/>
        <v>3.25339977159848E-4</v>
      </c>
      <c r="H1479">
        <f t="shared" si="256"/>
        <v>-3.25339977159848E-4</v>
      </c>
      <c r="I1479">
        <f t="shared" si="257"/>
        <v>1.0584610073837042E-7</v>
      </c>
      <c r="J1479">
        <f t="shared" si="260"/>
        <v>6.5615276823501262E-6</v>
      </c>
      <c r="K1479">
        <f t="shared" si="258"/>
        <v>5.0401393588039163</v>
      </c>
      <c r="L1479">
        <f t="shared" si="259"/>
        <v>302.36195607428107</v>
      </c>
    </row>
    <row r="1480" spans="1:12" x14ac:dyDescent="0.25">
      <c r="A1480" s="1">
        <v>28108</v>
      </c>
      <c r="B1480">
        <v>94.650002000000001</v>
      </c>
      <c r="C1480">
        <f t="shared" si="252"/>
        <v>1.8500029697918937E-4</v>
      </c>
      <c r="D1480">
        <f t="shared" si="253"/>
        <v>187.68537781210401</v>
      </c>
      <c r="E1480">
        <f t="shared" si="251"/>
        <v>-0.29730981145857904</v>
      </c>
      <c r="F1480">
        <f t="shared" si="254"/>
        <v>1.3766999447928363E-4</v>
      </c>
      <c r="G1480">
        <f t="shared" si="255"/>
        <v>3.25339977159848E-4</v>
      </c>
      <c r="H1480">
        <f t="shared" si="256"/>
        <v>-1.8766998268056437E-4</v>
      </c>
      <c r="I1480">
        <f t="shared" si="257"/>
        <v>3.5220022399323334E-8</v>
      </c>
      <c r="J1480">
        <f t="shared" si="260"/>
        <v>6.0737529292622592E-6</v>
      </c>
      <c r="K1480">
        <f t="shared" si="258"/>
        <v>5.0839290388130953</v>
      </c>
      <c r="L1480">
        <f t="shared" si="259"/>
        <v>302.5885472260498</v>
      </c>
    </row>
    <row r="1481" spans="1:12" x14ac:dyDescent="0.25">
      <c r="A1481" s="1">
        <v>28109</v>
      </c>
      <c r="B1481">
        <v>94.919998000000007</v>
      </c>
      <c r="C1481">
        <f t="shared" si="252"/>
        <v>1.8500029697918937E-4</v>
      </c>
      <c r="D1481">
        <f t="shared" si="253"/>
        <v>187.76534485870386</v>
      </c>
      <c r="E1481">
        <f t="shared" si="251"/>
        <v>-0.2962577188376716</v>
      </c>
      <c r="F1481">
        <f t="shared" si="254"/>
        <v>1.2370929178868728E-3</v>
      </c>
      <c r="G1481">
        <f t="shared" si="255"/>
        <v>3.25339977159848E-4</v>
      </c>
      <c r="H1481">
        <f t="shared" si="256"/>
        <v>9.1175294072702476E-4</v>
      </c>
      <c r="I1481">
        <f t="shared" si="257"/>
        <v>8.3129342492437749E-7</v>
      </c>
      <c r="J1481">
        <f t="shared" si="260"/>
        <v>5.6410860957675958E-6</v>
      </c>
      <c r="K1481">
        <f t="shared" si="258"/>
        <v>5.0500964005549038</v>
      </c>
      <c r="L1481">
        <f t="shared" si="259"/>
        <v>302.81530818605364</v>
      </c>
    </row>
    <row r="1482" spans="1:12" x14ac:dyDescent="0.25">
      <c r="A1482" s="1">
        <v>28110</v>
      </c>
      <c r="B1482">
        <v>94.93</v>
      </c>
      <c r="C1482">
        <f t="shared" si="252"/>
        <v>1.8500029697918937E-4</v>
      </c>
      <c r="D1482">
        <f t="shared" si="253"/>
        <v>187.84534597683668</v>
      </c>
      <c r="E1482">
        <f t="shared" si="251"/>
        <v>-0.29639695865576954</v>
      </c>
      <c r="F1482">
        <f t="shared" si="254"/>
        <v>4.5760478881051725E-5</v>
      </c>
      <c r="G1482">
        <f t="shared" si="255"/>
        <v>3.25339977159848E-4</v>
      </c>
      <c r="H1482">
        <f t="shared" si="256"/>
        <v>-2.7957949827879628E-4</v>
      </c>
      <c r="I1482">
        <f t="shared" si="257"/>
        <v>7.816469585782345E-8</v>
      </c>
      <c r="J1482">
        <f t="shared" si="260"/>
        <v>5.3596508621718854E-6</v>
      </c>
      <c r="K1482">
        <f t="shared" si="258"/>
        <v>5.1420753703205468</v>
      </c>
      <c r="L1482">
        <f t="shared" si="259"/>
        <v>303.04223908154734</v>
      </c>
    </row>
    <row r="1483" spans="1:12" x14ac:dyDescent="0.25">
      <c r="A1483" s="1">
        <v>28111</v>
      </c>
      <c r="B1483">
        <v>94.639999000000003</v>
      </c>
      <c r="C1483">
        <f t="shared" si="252"/>
        <v>1.8500029697918937E-4</v>
      </c>
      <c r="D1483">
        <f t="shared" si="253"/>
        <v>187.92538118101936</v>
      </c>
      <c r="E1483">
        <f t="shared" si="251"/>
        <v>-0.29791071279521963</v>
      </c>
      <c r="F1483">
        <f t="shared" si="254"/>
        <v>-1.3287538424711087E-3</v>
      </c>
      <c r="G1483">
        <f t="shared" si="255"/>
        <v>3.25339977159848E-4</v>
      </c>
      <c r="H1483">
        <f t="shared" si="256"/>
        <v>-1.6540938196309568E-3</v>
      </c>
      <c r="I1483">
        <f t="shared" si="257"/>
        <v>2.7360263641413284E-6</v>
      </c>
      <c r="J1483">
        <f t="shared" si="260"/>
        <v>5.025104210868386E-6</v>
      </c>
      <c r="K1483">
        <f t="shared" si="258"/>
        <v>4.9093578661606827</v>
      </c>
      <c r="L1483">
        <f t="shared" si="259"/>
        <v>303.26934003988106</v>
      </c>
    </row>
    <row r="1484" spans="1:12" x14ac:dyDescent="0.25">
      <c r="A1484" s="1">
        <v>28114</v>
      </c>
      <c r="B1484">
        <v>94.470000999999996</v>
      </c>
      <c r="C1484">
        <f t="shared" si="252"/>
        <v>1.8500029697918937E-4</v>
      </c>
      <c r="D1484">
        <f t="shared" si="253"/>
        <v>188.0054504857749</v>
      </c>
      <c r="E1484">
        <f t="shared" si="251"/>
        <v>-0.29887652016978805</v>
      </c>
      <c r="F1484">
        <f t="shared" si="254"/>
        <v>-7.8080707758898527E-4</v>
      </c>
      <c r="G1484">
        <f t="shared" si="255"/>
        <v>3.25339977159848E-4</v>
      </c>
      <c r="H1484">
        <f t="shared" si="256"/>
        <v>-1.1061470547488333E-3</v>
      </c>
      <c r="I1484">
        <f t="shared" si="257"/>
        <v>1.2235613067295184E-6</v>
      </c>
      <c r="J1484">
        <f t="shared" si="260"/>
        <v>5.0509143503636752E-6</v>
      </c>
      <c r="K1484">
        <f t="shared" si="258"/>
        <v>5.0579093491773923</v>
      </c>
      <c r="L1484">
        <f t="shared" si="259"/>
        <v>303.49661118850037</v>
      </c>
    </row>
    <row r="1485" spans="1:12" x14ac:dyDescent="0.25">
      <c r="A1485" s="1">
        <v>28115</v>
      </c>
      <c r="B1485">
        <v>94.68</v>
      </c>
      <c r="C1485">
        <f t="shared" si="252"/>
        <v>1.8500029697918937E-4</v>
      </c>
      <c r="D1485">
        <f t="shared" si="253"/>
        <v>188.08555390563254</v>
      </c>
      <c r="E1485">
        <f t="shared" si="251"/>
        <v>-0.29809719116309652</v>
      </c>
      <c r="F1485">
        <f t="shared" si="254"/>
        <v>9.6432930367051917E-4</v>
      </c>
      <c r="G1485">
        <f t="shared" si="255"/>
        <v>3.25339977159848E-4</v>
      </c>
      <c r="H1485">
        <f t="shared" si="256"/>
        <v>6.3898932651067111E-4</v>
      </c>
      <c r="I1485">
        <f t="shared" si="257"/>
        <v>4.0830735939456106E-7</v>
      </c>
      <c r="J1485">
        <f t="shared" si="260"/>
        <v>4.8930944794071888E-6</v>
      </c>
      <c r="K1485">
        <f t="shared" si="258"/>
        <v>5.1531814693607583</v>
      </c>
      <c r="L1485">
        <f t="shared" si="259"/>
        <v>303.72405265494689</v>
      </c>
    </row>
    <row r="1486" spans="1:12" x14ac:dyDescent="0.25">
      <c r="A1486" s="1">
        <v>28116</v>
      </c>
      <c r="B1486">
        <v>95.18</v>
      </c>
      <c r="C1486">
        <f t="shared" si="252"/>
        <v>1.8500029697918937E-4</v>
      </c>
      <c r="D1486">
        <f t="shared" si="253"/>
        <v>188.16569145512767</v>
      </c>
      <c r="E1486">
        <f t="shared" si="251"/>
        <v>-0.29599474025438233</v>
      </c>
      <c r="F1486">
        <f t="shared" si="254"/>
        <v>2.2874512056936247E-3</v>
      </c>
      <c r="G1486">
        <f t="shared" si="255"/>
        <v>3.25339977159848E-4</v>
      </c>
      <c r="H1486">
        <f t="shared" si="256"/>
        <v>1.9621112285337769E-3</v>
      </c>
      <c r="I1486">
        <f t="shared" si="257"/>
        <v>3.8498804731383272E-6</v>
      </c>
      <c r="J1486">
        <f t="shared" si="260"/>
        <v>4.6586594246359398E-6</v>
      </c>
      <c r="K1486">
        <f t="shared" si="258"/>
        <v>4.8062567098926179</v>
      </c>
      <c r="L1486">
        <f t="shared" si="259"/>
        <v>303.95166456685729</v>
      </c>
    </row>
    <row r="1487" spans="1:12" x14ac:dyDescent="0.25">
      <c r="A1487" s="1">
        <v>28117</v>
      </c>
      <c r="B1487">
        <v>95.220000999999996</v>
      </c>
      <c r="C1487">
        <f t="shared" si="252"/>
        <v>1.8500029697918937E-4</v>
      </c>
      <c r="D1487">
        <f t="shared" si="253"/>
        <v>188.2458631488019</v>
      </c>
      <c r="E1487">
        <f t="shared" si="251"/>
        <v>-0.2959972593146496</v>
      </c>
      <c r="F1487">
        <f t="shared" si="254"/>
        <v>1.824812367117179E-4</v>
      </c>
      <c r="G1487">
        <f t="shared" si="255"/>
        <v>3.25339977159848E-4</v>
      </c>
      <c r="H1487">
        <f t="shared" si="256"/>
        <v>-1.428587404481301E-4</v>
      </c>
      <c r="I1487">
        <f t="shared" si="257"/>
        <v>2.0408619722426204E-8</v>
      </c>
      <c r="J1487">
        <f t="shared" si="260"/>
        <v>4.8649525218482315E-6</v>
      </c>
      <c r="K1487">
        <f t="shared" si="258"/>
        <v>5.1956907527569145</v>
      </c>
      <c r="L1487">
        <f t="shared" si="259"/>
        <v>304.1794470519639</v>
      </c>
    </row>
    <row r="1488" spans="1:12" x14ac:dyDescent="0.25">
      <c r="A1488" s="1">
        <v>28121</v>
      </c>
      <c r="B1488">
        <v>95.68</v>
      </c>
      <c r="C1488">
        <f t="shared" si="252"/>
        <v>1.8500029697918937E-4</v>
      </c>
      <c r="D1488">
        <f t="shared" si="253"/>
        <v>188.32606900120302</v>
      </c>
      <c r="E1488">
        <f t="shared" si="251"/>
        <v>-0.29408927466674384</v>
      </c>
      <c r="F1488">
        <f t="shared" si="254"/>
        <v>2.09298494488519E-3</v>
      </c>
      <c r="G1488">
        <f t="shared" si="255"/>
        <v>3.25339977159848E-4</v>
      </c>
      <c r="H1488">
        <f t="shared" si="256"/>
        <v>1.767644967725342E-3</v>
      </c>
      <c r="I1488">
        <f t="shared" si="257"/>
        <v>3.1245687319247252E-6</v>
      </c>
      <c r="J1488">
        <f t="shared" si="260"/>
        <v>4.5879494468360517E-6</v>
      </c>
      <c r="K1488">
        <f t="shared" si="258"/>
        <v>4.8865810664668174</v>
      </c>
      <c r="L1488">
        <f t="shared" si="259"/>
        <v>304.40740023809497</v>
      </c>
    </row>
    <row r="1489" spans="1:12" x14ac:dyDescent="0.25">
      <c r="A1489" s="1">
        <v>28122</v>
      </c>
      <c r="B1489">
        <v>96.220000999999996</v>
      </c>
      <c r="C1489">
        <f t="shared" si="252"/>
        <v>1.8500029697918937E-4</v>
      </c>
      <c r="D1489">
        <f t="shared" si="253"/>
        <v>188.40630902688522</v>
      </c>
      <c r="E1489">
        <f t="shared" si="251"/>
        <v>-0.29183008452795622</v>
      </c>
      <c r="F1489">
        <f t="shared" si="254"/>
        <v>2.4441904357670463E-3</v>
      </c>
      <c r="G1489">
        <f t="shared" si="255"/>
        <v>3.25339977159848E-4</v>
      </c>
      <c r="H1489">
        <f t="shared" si="256"/>
        <v>2.1188504586071985E-3</v>
      </c>
      <c r="I1489">
        <f t="shared" si="257"/>
        <v>4.4895272659399356E-6</v>
      </c>
      <c r="J1489">
        <f t="shared" si="260"/>
        <v>4.7170026185146766E-6</v>
      </c>
      <c r="K1489">
        <f t="shared" si="258"/>
        <v>4.7373422436035151</v>
      </c>
      <c r="L1489">
        <f t="shared" si="259"/>
        <v>304.63552425317442</v>
      </c>
    </row>
    <row r="1490" spans="1:12" x14ac:dyDescent="0.25">
      <c r="A1490" s="1">
        <v>28123</v>
      </c>
      <c r="B1490">
        <v>96.290001000000004</v>
      </c>
      <c r="C1490">
        <f t="shared" si="252"/>
        <v>1.8500029697918937E-4</v>
      </c>
      <c r="D1490">
        <f t="shared" si="253"/>
        <v>188.48658324040835</v>
      </c>
      <c r="E1490">
        <f t="shared" si="251"/>
        <v>-0.29169925068897107</v>
      </c>
      <c r="F1490">
        <f t="shared" si="254"/>
        <v>3.1583413596414367E-4</v>
      </c>
      <c r="G1490">
        <f t="shared" si="255"/>
        <v>3.25339977159848E-4</v>
      </c>
      <c r="H1490">
        <f t="shared" si="256"/>
        <v>-9.5058411957043318E-6</v>
      </c>
      <c r="I1490">
        <f t="shared" si="257"/>
        <v>9.0361016837949564E-11</v>
      </c>
      <c r="J1490">
        <f t="shared" si="260"/>
        <v>4.9919359534592129E-6</v>
      </c>
      <c r="K1490">
        <f t="shared" si="258"/>
        <v>5.1848957945042651</v>
      </c>
      <c r="L1490">
        <f t="shared" si="259"/>
        <v>304.8638192252219</v>
      </c>
    </row>
    <row r="1491" spans="1:12" x14ac:dyDescent="0.25">
      <c r="A1491" s="1">
        <v>28124</v>
      </c>
      <c r="B1491">
        <v>97.050003000000004</v>
      </c>
      <c r="C1491">
        <f t="shared" si="252"/>
        <v>1.8500029697918937E-4</v>
      </c>
      <c r="D1491">
        <f t="shared" si="253"/>
        <v>188.56689165633898</v>
      </c>
      <c r="E1491">
        <f t="shared" si="251"/>
        <v>-0.28846988905276771</v>
      </c>
      <c r="F1491">
        <f t="shared" si="254"/>
        <v>3.4143619331827857E-3</v>
      </c>
      <c r="G1491">
        <f t="shared" si="255"/>
        <v>3.25339977159848E-4</v>
      </c>
      <c r="H1491">
        <f t="shared" si="256"/>
        <v>3.0890219560229379E-3</v>
      </c>
      <c r="I1491">
        <f t="shared" si="257"/>
        <v>9.5420566447917771E-6</v>
      </c>
      <c r="J1491">
        <f t="shared" si="260"/>
        <v>4.6959733824675798E-6</v>
      </c>
      <c r="K1491">
        <f t="shared" si="258"/>
        <v>4.1994812095086349</v>
      </c>
      <c r="L1491">
        <f t="shared" si="259"/>
        <v>305.0922852823536</v>
      </c>
    </row>
    <row r="1492" spans="1:12" x14ac:dyDescent="0.25">
      <c r="A1492" s="1">
        <v>28125</v>
      </c>
      <c r="B1492">
        <v>97.879997000000003</v>
      </c>
      <c r="C1492">
        <f t="shared" si="252"/>
        <v>1.8500029697918937E-4</v>
      </c>
      <c r="D1492">
        <f t="shared" si="253"/>
        <v>188.64723428924987</v>
      </c>
      <c r="E1492">
        <f t="shared" si="251"/>
        <v>-0.28495649513027366</v>
      </c>
      <c r="F1492">
        <f t="shared" si="254"/>
        <v>3.6983942194734887E-3</v>
      </c>
      <c r="G1492">
        <f t="shared" si="255"/>
        <v>3.25339977159848E-4</v>
      </c>
      <c r="H1492">
        <f t="shared" si="256"/>
        <v>3.3730542423136408E-3</v>
      </c>
      <c r="I1492">
        <f t="shared" si="257"/>
        <v>1.137749492159005E-5</v>
      </c>
      <c r="J1492">
        <f t="shared" si="260"/>
        <v>5.5758494240385135E-6</v>
      </c>
      <c r="K1492">
        <f t="shared" si="258"/>
        <v>4.109346727453361</v>
      </c>
      <c r="L1492">
        <f t="shared" si="259"/>
        <v>305.32092255278087</v>
      </c>
    </row>
    <row r="1493" spans="1:12" x14ac:dyDescent="0.25">
      <c r="A1493" s="1">
        <v>28128</v>
      </c>
      <c r="B1493">
        <v>97.690002000000007</v>
      </c>
      <c r="C1493">
        <f t="shared" si="252"/>
        <v>1.8500029697918937E-4</v>
      </c>
      <c r="D1493">
        <f t="shared" si="253"/>
        <v>188.72761115371952</v>
      </c>
      <c r="E1493">
        <f t="shared" si="251"/>
        <v>-0.28598532430151713</v>
      </c>
      <c r="F1493">
        <f t="shared" si="254"/>
        <v>-8.4382887426448505E-4</v>
      </c>
      <c r="G1493">
        <f t="shared" si="255"/>
        <v>3.25339977159848E-4</v>
      </c>
      <c r="H1493">
        <f t="shared" si="256"/>
        <v>-1.1691688514243331E-3</v>
      </c>
      <c r="I1493">
        <f t="shared" si="257"/>
        <v>1.3669558031408943E-6</v>
      </c>
      <c r="J1493">
        <f t="shared" si="260"/>
        <v>6.5598974247453124E-6</v>
      </c>
      <c r="K1493">
        <f t="shared" si="258"/>
        <v>4.9441389289195667</v>
      </c>
      <c r="L1493">
        <f t="shared" si="259"/>
        <v>305.5497311648121</v>
      </c>
    </row>
    <row r="1494" spans="1:12" x14ac:dyDescent="0.25">
      <c r="A1494" s="1">
        <v>28129</v>
      </c>
      <c r="B1494">
        <v>97.220000999999996</v>
      </c>
      <c r="C1494">
        <f t="shared" si="252"/>
        <v>1.8500029697918937E-4</v>
      </c>
      <c r="D1494">
        <f t="shared" si="253"/>
        <v>188.80802226433315</v>
      </c>
      <c r="E1494">
        <f t="shared" si="251"/>
        <v>-0.28826482188730074</v>
      </c>
      <c r="F1494">
        <f t="shared" si="254"/>
        <v>-2.0944972888041757E-3</v>
      </c>
      <c r="G1494">
        <f t="shared" si="255"/>
        <v>3.25339977159848E-4</v>
      </c>
      <c r="H1494">
        <f t="shared" si="256"/>
        <v>-2.4198372659640236E-3</v>
      </c>
      <c r="I1494">
        <f t="shared" si="257"/>
        <v>5.8556123937482408E-6</v>
      </c>
      <c r="J1494">
        <f t="shared" si="260"/>
        <v>6.2226449003870273E-6</v>
      </c>
      <c r="K1494">
        <f t="shared" si="258"/>
        <v>4.6042109052088964</v>
      </c>
      <c r="L1494">
        <f t="shared" si="259"/>
        <v>305.778711246851</v>
      </c>
    </row>
    <row r="1495" spans="1:12" x14ac:dyDescent="0.25">
      <c r="A1495" s="1">
        <v>28130</v>
      </c>
      <c r="B1495">
        <v>96.889999000000003</v>
      </c>
      <c r="C1495">
        <f t="shared" si="252"/>
        <v>1.8500029697918937E-4</v>
      </c>
      <c r="D1495">
        <f t="shared" si="253"/>
        <v>188.8884676356821</v>
      </c>
      <c r="E1495">
        <f t="shared" si="251"/>
        <v>-0.28992649196628917</v>
      </c>
      <c r="F1495">
        <f t="shared" si="254"/>
        <v>-1.4766697820089991E-3</v>
      </c>
      <c r="G1495">
        <f t="shared" si="255"/>
        <v>3.25339977159848E-4</v>
      </c>
      <c r="H1495">
        <f t="shared" si="256"/>
        <v>-1.8020097591688472E-3</v>
      </c>
      <c r="I1495">
        <f t="shared" si="257"/>
        <v>3.2472391721397666E-6</v>
      </c>
      <c r="J1495">
        <f t="shared" si="260"/>
        <v>6.4643114679513784E-6</v>
      </c>
      <c r="K1495">
        <f t="shared" si="258"/>
        <v>4.8045018231127656</v>
      </c>
      <c r="L1495">
        <f t="shared" si="259"/>
        <v>306.00786292739787</v>
      </c>
    </row>
    <row r="1496" spans="1:12" x14ac:dyDescent="0.25">
      <c r="A1496" s="1">
        <v>28131</v>
      </c>
      <c r="B1496">
        <v>97.290001000000004</v>
      </c>
      <c r="C1496">
        <f t="shared" si="252"/>
        <v>1.8500029697918937E-4</v>
      </c>
      <c r="D1496">
        <f t="shared" si="253"/>
        <v>188.96894728236359</v>
      </c>
      <c r="E1496">
        <f t="shared" si="251"/>
        <v>-0.28832223583036143</v>
      </c>
      <c r="F1496">
        <f t="shared" si="254"/>
        <v>1.7892564329067273E-3</v>
      </c>
      <c r="G1496">
        <f t="shared" si="255"/>
        <v>3.25339977159848E-4</v>
      </c>
      <c r="H1496">
        <f t="shared" si="256"/>
        <v>1.4639164557468793E-3</v>
      </c>
      <c r="I1496">
        <f t="shared" si="257"/>
        <v>2.1430513894065047E-6</v>
      </c>
      <c r="J1496">
        <f t="shared" si="260"/>
        <v>6.3636160174335686E-6</v>
      </c>
      <c r="K1496">
        <f t="shared" si="258"/>
        <v>4.8951352122523151</v>
      </c>
      <c r="L1496">
        <f t="shared" si="259"/>
        <v>306.23718633504922</v>
      </c>
    </row>
    <row r="1497" spans="1:12" x14ac:dyDescent="0.25">
      <c r="A1497" s="1">
        <v>28132</v>
      </c>
      <c r="B1497">
        <v>97.529999000000004</v>
      </c>
      <c r="C1497">
        <f t="shared" si="252"/>
        <v>1.8500029697918937E-4</v>
      </c>
      <c r="D1497">
        <f t="shared" si="253"/>
        <v>189.04946121898138</v>
      </c>
      <c r="E1497">
        <f t="shared" si="251"/>
        <v>-0.28743722422103613</v>
      </c>
      <c r="F1497">
        <f t="shared" si="254"/>
        <v>1.0700119063047353E-3</v>
      </c>
      <c r="G1497">
        <f t="shared" si="255"/>
        <v>3.25339977159848E-4</v>
      </c>
      <c r="H1497">
        <f t="shared" si="256"/>
        <v>7.4467192914488725E-4</v>
      </c>
      <c r="I1497">
        <f t="shared" si="257"/>
        <v>5.5453628205636798E-7</v>
      </c>
      <c r="J1497">
        <f t="shared" si="260"/>
        <v>6.1444281156836738E-6</v>
      </c>
      <c r="K1497">
        <f t="shared" si="258"/>
        <v>5.0359187750951691</v>
      </c>
      <c r="L1497">
        <f t="shared" si="259"/>
        <v>306.46668159849798</v>
      </c>
    </row>
    <row r="1498" spans="1:12" x14ac:dyDescent="0.25">
      <c r="A1498" s="1">
        <v>28135</v>
      </c>
      <c r="B1498">
        <v>97.309997999999993</v>
      </c>
      <c r="C1498">
        <f t="shared" si="252"/>
        <v>1.8500029697918937E-4</v>
      </c>
      <c r="D1498">
        <f t="shared" si="253"/>
        <v>189.13000946014543</v>
      </c>
      <c r="E1498">
        <f t="shared" si="251"/>
        <v>-0.28860298065011825</v>
      </c>
      <c r="F1498">
        <f t="shared" si="254"/>
        <v>-9.8075613210313328E-4</v>
      </c>
      <c r="G1498">
        <f t="shared" si="255"/>
        <v>3.25339977159848E-4</v>
      </c>
      <c r="H1498">
        <f t="shared" si="256"/>
        <v>-1.3060961092629813E-3</v>
      </c>
      <c r="I1498">
        <f t="shared" si="257"/>
        <v>1.7058870466318977E-6</v>
      </c>
      <c r="J1498">
        <f t="shared" si="260"/>
        <v>5.7644534239691342E-6</v>
      </c>
      <c r="K1498">
        <f t="shared" si="258"/>
        <v>4.9649955050744152</v>
      </c>
      <c r="L1498">
        <f t="shared" si="259"/>
        <v>306.69634884653351</v>
      </c>
    </row>
    <row r="1499" spans="1:12" x14ac:dyDescent="0.25">
      <c r="A1499" s="1">
        <v>28136</v>
      </c>
      <c r="B1499">
        <v>96.410004000000001</v>
      </c>
      <c r="C1499">
        <f t="shared" si="252"/>
        <v>1.8500029697918937E-4</v>
      </c>
      <c r="D1499">
        <f t="shared" si="253"/>
        <v>189.21059202047184</v>
      </c>
      <c r="E1499">
        <f t="shared" si="251"/>
        <v>-0.29282334369809249</v>
      </c>
      <c r="F1499">
        <f t="shared" si="254"/>
        <v>-4.0353627509952528E-3</v>
      </c>
      <c r="G1499">
        <f t="shared" si="255"/>
        <v>3.25339977159848E-4</v>
      </c>
      <c r="H1499">
        <f t="shared" si="256"/>
        <v>-4.3607027281551006E-3</v>
      </c>
      <c r="I1499">
        <f t="shared" si="257"/>
        <v>1.9015728283339336E-5</v>
      </c>
      <c r="J1499">
        <f t="shared" si="260"/>
        <v>5.5711929424773058E-6</v>
      </c>
      <c r="K1499">
        <f t="shared" si="258"/>
        <v>3.4234002494681248</v>
      </c>
      <c r="L1499">
        <f t="shared" si="259"/>
        <v>306.92618820804142</v>
      </c>
    </row>
    <row r="1500" spans="1:12" x14ac:dyDescent="0.25">
      <c r="A1500" s="1">
        <v>28137</v>
      </c>
      <c r="B1500">
        <v>96.019997000000004</v>
      </c>
      <c r="C1500">
        <f t="shared" si="252"/>
        <v>1.8500029697918937E-4</v>
      </c>
      <c r="D1500">
        <f t="shared" si="253"/>
        <v>189.29120891458297</v>
      </c>
      <c r="E1500">
        <f t="shared" si="251"/>
        <v>-0.29476875681055947</v>
      </c>
      <c r="F1500">
        <f t="shared" si="254"/>
        <v>-1.7604128154875553E-3</v>
      </c>
      <c r="G1500">
        <f t="shared" si="255"/>
        <v>3.25339977159848E-4</v>
      </c>
      <c r="H1500">
        <f t="shared" si="256"/>
        <v>-2.0857527926474032E-3</v>
      </c>
      <c r="I1500">
        <f t="shared" si="257"/>
        <v>4.3503647120364417E-6</v>
      </c>
      <c r="J1500">
        <f t="shared" si="260"/>
        <v>7.466237790879702E-6</v>
      </c>
      <c r="K1500">
        <f t="shared" si="258"/>
        <v>4.6922853313725943</v>
      </c>
      <c r="L1500">
        <f t="shared" si="259"/>
        <v>307.15619981200467</v>
      </c>
    </row>
    <row r="1501" spans="1:12" x14ac:dyDescent="0.25">
      <c r="A1501" s="1">
        <v>28138</v>
      </c>
      <c r="B1501">
        <v>96.839995999999999</v>
      </c>
      <c r="C1501">
        <f t="shared" si="252"/>
        <v>1.8500029697918937E-4</v>
      </c>
      <c r="D1501">
        <f t="shared" si="253"/>
        <v>189.37186015710739</v>
      </c>
      <c r="E1501">
        <f t="shared" si="251"/>
        <v>-0.29126068234075486</v>
      </c>
      <c r="F1501">
        <f t="shared" si="254"/>
        <v>3.6930747667835995E-3</v>
      </c>
      <c r="G1501">
        <f t="shared" si="255"/>
        <v>3.25339977159848E-4</v>
      </c>
      <c r="H1501">
        <f t="shared" si="256"/>
        <v>3.3677347896237516E-3</v>
      </c>
      <c r="I1501">
        <f t="shared" si="257"/>
        <v>1.1341637613242134E-5</v>
      </c>
      <c r="J1501">
        <f t="shared" si="260"/>
        <v>7.366535645142826E-6</v>
      </c>
      <c r="K1501">
        <f t="shared" si="258"/>
        <v>4.2205348790568795</v>
      </c>
      <c r="L1501">
        <f t="shared" si="259"/>
        <v>307.38638378750221</v>
      </c>
    </row>
    <row r="1502" spans="1:12" x14ac:dyDescent="0.25">
      <c r="A1502" s="1">
        <v>28139</v>
      </c>
      <c r="B1502">
        <v>97.199996999999996</v>
      </c>
      <c r="C1502">
        <f t="shared" si="252"/>
        <v>1.8500029697918937E-4</v>
      </c>
      <c r="D1502">
        <f t="shared" si="253"/>
        <v>189.45254576267993</v>
      </c>
      <c r="E1502">
        <f t="shared" si="251"/>
        <v>-0.2898341939466651</v>
      </c>
      <c r="F1502">
        <f t="shared" si="254"/>
        <v>1.6114886910691961E-3</v>
      </c>
      <c r="G1502">
        <f t="shared" si="255"/>
        <v>3.25339977159848E-4</v>
      </c>
      <c r="H1502">
        <f t="shared" si="256"/>
        <v>1.2861487139093481E-3</v>
      </c>
      <c r="I1502">
        <f t="shared" si="257"/>
        <v>1.6541785142906701E-6</v>
      </c>
      <c r="J1502">
        <f t="shared" si="260"/>
        <v>8.1130983797013903E-6</v>
      </c>
      <c r="K1502">
        <f t="shared" si="258"/>
        <v>4.8401318946933491</v>
      </c>
      <c r="L1502">
        <f t="shared" si="259"/>
        <v>307.6167402637098</v>
      </c>
    </row>
    <row r="1503" spans="1:12" x14ac:dyDescent="0.25">
      <c r="A1503" s="1">
        <v>28142</v>
      </c>
      <c r="B1503">
        <v>97.139999000000003</v>
      </c>
      <c r="C1503">
        <f t="shared" si="252"/>
        <v>1.8500029697918937E-4</v>
      </c>
      <c r="D1503">
        <f t="shared" si="253"/>
        <v>189.53326574594166</v>
      </c>
      <c r="E1503">
        <f t="shared" si="251"/>
        <v>-0.2902873510995605</v>
      </c>
      <c r="F1503">
        <f t="shared" si="254"/>
        <v>-2.681568559164127E-4</v>
      </c>
      <c r="G1503">
        <f t="shared" si="255"/>
        <v>3.25339977159848E-4</v>
      </c>
      <c r="H1503">
        <f t="shared" si="256"/>
        <v>-5.9349683307626075E-4</v>
      </c>
      <c r="I1503">
        <f t="shared" si="257"/>
        <v>3.5223849087155091E-7</v>
      </c>
      <c r="J1503">
        <f t="shared" si="260"/>
        <v>7.6077971349281806E-6</v>
      </c>
      <c r="K1503">
        <f t="shared" si="258"/>
        <v>4.9510800810738527</v>
      </c>
      <c r="L1503">
        <f t="shared" si="259"/>
        <v>307.84726936989989</v>
      </c>
    </row>
    <row r="1504" spans="1:12" x14ac:dyDescent="0.25">
      <c r="A1504" s="1">
        <v>28143</v>
      </c>
      <c r="B1504">
        <v>97.129997000000003</v>
      </c>
      <c r="C1504">
        <f t="shared" si="252"/>
        <v>1.8500029697918937E-4</v>
      </c>
      <c r="D1504">
        <f t="shared" si="253"/>
        <v>189.61402012153985</v>
      </c>
      <c r="E1504">
        <f t="shared" si="251"/>
        <v>-0.29051707074076427</v>
      </c>
      <c r="F1504">
        <f t="shared" si="254"/>
        <v>-4.4719344224786184E-5</v>
      </c>
      <c r="G1504">
        <f t="shared" si="255"/>
        <v>3.25339977159848E-4</v>
      </c>
      <c r="H1504">
        <f t="shared" si="256"/>
        <v>-3.7005932138463419E-4</v>
      </c>
      <c r="I1504">
        <f t="shared" si="257"/>
        <v>1.3694390134365598E-7</v>
      </c>
      <c r="J1504">
        <f t="shared" si="260"/>
        <v>7.0131277907776381E-6</v>
      </c>
      <c r="K1504">
        <f t="shared" si="258"/>
        <v>5.005161453113808</v>
      </c>
      <c r="L1504">
        <f t="shared" si="259"/>
        <v>308.07797123544253</v>
      </c>
    </row>
    <row r="1505" spans="1:12" x14ac:dyDescent="0.25">
      <c r="A1505" s="1">
        <v>28144</v>
      </c>
      <c r="B1505">
        <v>97.550003000000004</v>
      </c>
      <c r="C1505">
        <f t="shared" si="252"/>
        <v>1.8500029697918937E-4</v>
      </c>
      <c r="D1505">
        <f t="shared" si="253"/>
        <v>189.69480890412802</v>
      </c>
      <c r="E1505">
        <f t="shared" si="251"/>
        <v>-0.28882815927313166</v>
      </c>
      <c r="F1505">
        <f t="shared" si="254"/>
        <v>1.8739117646120462E-3</v>
      </c>
      <c r="G1505">
        <f t="shared" si="255"/>
        <v>3.25339977159848E-4</v>
      </c>
      <c r="H1505">
        <f t="shared" si="256"/>
        <v>1.5485717874521982E-3</v>
      </c>
      <c r="I1505">
        <f t="shared" si="257"/>
        <v>2.398074580892896E-6</v>
      </c>
      <c r="J1505">
        <f t="shared" si="260"/>
        <v>6.4702450320820345E-6</v>
      </c>
      <c r="K1505">
        <f t="shared" si="258"/>
        <v>4.8698941635609145</v>
      </c>
      <c r="L1505">
        <f t="shared" si="259"/>
        <v>308.30884598980396</v>
      </c>
    </row>
    <row r="1506" spans="1:12" x14ac:dyDescent="0.25">
      <c r="A1506" s="1">
        <v>28145</v>
      </c>
      <c r="B1506">
        <v>97.080001999999993</v>
      </c>
      <c r="C1506">
        <f t="shared" si="252"/>
        <v>1.8500029697918937E-4</v>
      </c>
      <c r="D1506">
        <f t="shared" si="253"/>
        <v>189.77563210836598</v>
      </c>
      <c r="E1506">
        <f t="shared" si="251"/>
        <v>-0.29111067004966196</v>
      </c>
      <c r="F1506">
        <f t="shared" si="254"/>
        <v>-2.0975104795513122E-3</v>
      </c>
      <c r="G1506">
        <f t="shared" si="255"/>
        <v>3.25339977159848E-4</v>
      </c>
      <c r="H1506">
        <f t="shared" si="256"/>
        <v>-2.42285045671116E-3</v>
      </c>
      <c r="I1506">
        <f t="shared" si="257"/>
        <v>5.8702043355854771E-6</v>
      </c>
      <c r="J1506">
        <f t="shared" si="260"/>
        <v>6.2675660728356324E-6</v>
      </c>
      <c r="K1506">
        <f t="shared" si="258"/>
        <v>4.6028225435084389</v>
      </c>
      <c r="L1506">
        <f t="shared" si="259"/>
        <v>308.53989376254765</v>
      </c>
    </row>
    <row r="1507" spans="1:12" x14ac:dyDescent="0.25">
      <c r="A1507" s="1">
        <v>28146</v>
      </c>
      <c r="B1507">
        <v>97.32</v>
      </c>
      <c r="C1507">
        <f t="shared" si="252"/>
        <v>1.8500029697918937E-4</v>
      </c>
      <c r="D1507">
        <f t="shared" si="253"/>
        <v>189.85648974891973</v>
      </c>
      <c r="E1507">
        <f t="shared" si="251"/>
        <v>-0.29022334669490379</v>
      </c>
      <c r="F1507">
        <f t="shared" si="254"/>
        <v>1.0723236517375945E-3</v>
      </c>
      <c r="G1507">
        <f t="shared" si="255"/>
        <v>3.25339977159848E-4</v>
      </c>
      <c r="H1507">
        <f t="shared" si="256"/>
        <v>7.4698367457774642E-4</v>
      </c>
      <c r="I1507">
        <f t="shared" si="257"/>
        <v>5.5798461008567258E-7</v>
      </c>
      <c r="J1507">
        <f t="shared" si="260"/>
        <v>6.5051214880392479E-6</v>
      </c>
      <c r="K1507">
        <f t="shared" si="258"/>
        <v>5.009633751193542</v>
      </c>
      <c r="L1507">
        <f t="shared" si="259"/>
        <v>308.77111468333425</v>
      </c>
    </row>
    <row r="1508" spans="1:12" x14ac:dyDescent="0.25">
      <c r="A1508" s="1">
        <v>28149</v>
      </c>
      <c r="B1508">
        <v>97.370002999999997</v>
      </c>
      <c r="C1508">
        <f t="shared" si="252"/>
        <v>1.8500029697918937E-4</v>
      </c>
      <c r="D1508">
        <f t="shared" si="253"/>
        <v>189.93738184046154</v>
      </c>
      <c r="E1508">
        <f t="shared" si="251"/>
        <v>-0.29018526386361243</v>
      </c>
      <c r="F1508">
        <f t="shared" si="254"/>
        <v>2.2308312827035159E-4</v>
      </c>
      <c r="G1508">
        <f t="shared" si="255"/>
        <v>3.25339977159848E-4</v>
      </c>
      <c r="H1508">
        <f t="shared" si="256"/>
        <v>-1.0225684888949641E-4</v>
      </c>
      <c r="I1508">
        <f t="shared" si="257"/>
        <v>1.0456463144809303E-8</v>
      </c>
      <c r="J1508">
        <f t="shared" si="260"/>
        <v>6.0785826016169064E-6</v>
      </c>
      <c r="K1508">
        <f t="shared" si="258"/>
        <v>5.0855708667235149</v>
      </c>
      <c r="L1508">
        <f t="shared" si="259"/>
        <v>309.00250888192124</v>
      </c>
    </row>
    <row r="1509" spans="1:12" x14ac:dyDescent="0.25">
      <c r="A1509" s="1">
        <v>28150</v>
      </c>
      <c r="B1509">
        <v>97.059997999999993</v>
      </c>
      <c r="C1509">
        <f t="shared" si="252"/>
        <v>1.8500029697918937E-4</v>
      </c>
      <c r="D1509">
        <f t="shared" si="253"/>
        <v>190.01830839766993</v>
      </c>
      <c r="E1509">
        <f t="shared" si="251"/>
        <v>-0.29175516951736635</v>
      </c>
      <c r="F1509">
        <f t="shared" si="254"/>
        <v>-1.3849053567744907E-3</v>
      </c>
      <c r="G1509">
        <f t="shared" si="255"/>
        <v>3.25339977159848E-4</v>
      </c>
      <c r="H1509">
        <f t="shared" si="256"/>
        <v>-1.7102453339343387E-3</v>
      </c>
      <c r="I1509">
        <f t="shared" si="257"/>
        <v>2.9249391022441779E-6</v>
      </c>
      <c r="J1509">
        <f t="shared" si="260"/>
        <v>5.6423352376230173E-6</v>
      </c>
      <c r="K1509">
        <f t="shared" si="258"/>
        <v>4.8644719391733551</v>
      </c>
      <c r="L1509">
        <f t="shared" si="259"/>
        <v>309.23407648816419</v>
      </c>
    </row>
    <row r="1510" spans="1:12" x14ac:dyDescent="0.25">
      <c r="A1510" s="1">
        <v>28151</v>
      </c>
      <c r="B1510">
        <v>96.510002</v>
      </c>
      <c r="C1510">
        <f t="shared" si="252"/>
        <v>1.8500029697918937E-4</v>
      </c>
      <c r="D1510">
        <f t="shared" si="253"/>
        <v>190.09926943522981</v>
      </c>
      <c r="E1510">
        <f t="shared" si="251"/>
        <v>-0.29440812322300114</v>
      </c>
      <c r="F1510">
        <f t="shared" si="254"/>
        <v>-2.4679534086553545E-3</v>
      </c>
      <c r="G1510">
        <f t="shared" si="255"/>
        <v>3.25339977159848E-4</v>
      </c>
      <c r="H1510">
        <f t="shared" si="256"/>
        <v>-2.7932933858152023E-3</v>
      </c>
      <c r="I1510">
        <f t="shared" si="257"/>
        <v>7.8024879392389563E-6</v>
      </c>
      <c r="J1510">
        <f t="shared" si="260"/>
        <v>5.6102760363254879E-6</v>
      </c>
      <c r="K1510">
        <f t="shared" si="258"/>
        <v>4.4311420926568594</v>
      </c>
      <c r="L1510">
        <f t="shared" si="259"/>
        <v>309.46581763201516</v>
      </c>
    </row>
    <row r="1511" spans="1:12" x14ac:dyDescent="0.25">
      <c r="A1511" s="1">
        <v>28152</v>
      </c>
      <c r="B1511">
        <v>96.040001000000004</v>
      </c>
      <c r="C1511">
        <f t="shared" si="252"/>
        <v>1.8500029697918937E-4</v>
      </c>
      <c r="D1511">
        <f t="shared" si="253"/>
        <v>190.18026496783196</v>
      </c>
      <c r="E1511">
        <f t="shared" si="251"/>
        <v>-0.29671329223459519</v>
      </c>
      <c r="F1511">
        <f t="shared" si="254"/>
        <v>-2.1201687146150672E-3</v>
      </c>
      <c r="G1511">
        <f t="shared" si="255"/>
        <v>3.25339977159848E-4</v>
      </c>
      <c r="H1511">
        <f t="shared" si="256"/>
        <v>-2.445508691774915E-3</v>
      </c>
      <c r="I1511">
        <f t="shared" si="257"/>
        <v>5.9805127615466562E-6</v>
      </c>
      <c r="J1511">
        <f t="shared" si="260"/>
        <v>6.163740350866391E-6</v>
      </c>
      <c r="K1511">
        <f t="shared" si="258"/>
        <v>4.5943381934754495</v>
      </c>
      <c r="L1511">
        <f t="shared" si="259"/>
        <v>309.69773244352382</v>
      </c>
    </row>
    <row r="1512" spans="1:12" x14ac:dyDescent="0.25">
      <c r="A1512" s="1">
        <v>28153</v>
      </c>
      <c r="B1512">
        <v>95.720000999999996</v>
      </c>
      <c r="C1512">
        <f t="shared" si="252"/>
        <v>1.8500029697918937E-4</v>
      </c>
      <c r="D1512">
        <f t="shared" si="253"/>
        <v>190.26129501017377</v>
      </c>
      <c r="E1512">
        <f t="shared" si="251"/>
        <v>-0.29834775396004698</v>
      </c>
      <c r="F1512">
        <f t="shared" si="254"/>
        <v>-1.4494614284723539E-3</v>
      </c>
      <c r="G1512">
        <f t="shared" si="255"/>
        <v>3.25339977159848E-4</v>
      </c>
      <c r="H1512">
        <f t="shared" si="256"/>
        <v>-1.774801405632202E-3</v>
      </c>
      <c r="I1512">
        <f t="shared" si="257"/>
        <v>3.1499200294340398E-6</v>
      </c>
      <c r="J1512">
        <f t="shared" si="260"/>
        <v>6.4279651016368261E-6</v>
      </c>
      <c r="K1512">
        <f t="shared" si="258"/>
        <v>4.8134708469523924</v>
      </c>
      <c r="L1512">
        <f t="shared" si="259"/>
        <v>309.92982105283716</v>
      </c>
    </row>
    <row r="1513" spans="1:12" x14ac:dyDescent="0.25">
      <c r="A1513" s="1">
        <v>28156</v>
      </c>
      <c r="B1513">
        <v>95.540001000000004</v>
      </c>
      <c r="C1513">
        <f t="shared" si="252"/>
        <v>1.8500029697918937E-4</v>
      </c>
      <c r="D1513">
        <f t="shared" si="253"/>
        <v>190.34235957695898</v>
      </c>
      <c r="E1513">
        <f t="shared" si="251"/>
        <v>-0.29935020724254313</v>
      </c>
      <c r="F1513">
        <f t="shared" si="254"/>
        <v>-8.1745298551672008E-4</v>
      </c>
      <c r="G1513">
        <f t="shared" si="255"/>
        <v>3.25339977159848E-4</v>
      </c>
      <c r="H1513">
        <f t="shared" si="256"/>
        <v>-1.1427929626765681E-3</v>
      </c>
      <c r="I1513">
        <f t="shared" si="257"/>
        <v>1.305975755543088E-6</v>
      </c>
      <c r="J1513">
        <f t="shared" si="260"/>
        <v>6.3204039166251407E-6</v>
      </c>
      <c r="K1513">
        <f t="shared" si="258"/>
        <v>4.9636109234572663</v>
      </c>
      <c r="L1513">
        <f t="shared" si="259"/>
        <v>310.16208359020038</v>
      </c>
    </row>
    <row r="1514" spans="1:12" x14ac:dyDescent="0.25">
      <c r="A1514" s="1">
        <v>28157</v>
      </c>
      <c r="B1514">
        <v>96.300003000000004</v>
      </c>
      <c r="C1514">
        <f t="shared" si="252"/>
        <v>1.8500029697918937E-4</v>
      </c>
      <c r="D1514">
        <f t="shared" si="253"/>
        <v>190.42345868289706</v>
      </c>
      <c r="E1514">
        <f t="shared" si="251"/>
        <v>-0.29609414837858195</v>
      </c>
      <c r="F1514">
        <f t="shared" si="254"/>
        <v>3.4410591609401742E-3</v>
      </c>
      <c r="G1514">
        <f t="shared" si="255"/>
        <v>3.25339977159848E-4</v>
      </c>
      <c r="H1514">
        <f t="shared" si="256"/>
        <v>3.1157191837803263E-3</v>
      </c>
      <c r="I1514">
        <f t="shared" si="257"/>
        <v>9.7077060321767437E-6</v>
      </c>
      <c r="J1514">
        <f t="shared" si="260"/>
        <v>6.0070738979953172E-6</v>
      </c>
      <c r="K1514">
        <f t="shared" si="258"/>
        <v>4.2843250094217069</v>
      </c>
      <c r="L1514">
        <f t="shared" si="259"/>
        <v>310.39452018595551</v>
      </c>
    </row>
    <row r="1515" spans="1:12" x14ac:dyDescent="0.25">
      <c r="A1515" s="1">
        <v>28158</v>
      </c>
      <c r="B1515">
        <v>96.459998999999996</v>
      </c>
      <c r="C1515">
        <f t="shared" si="252"/>
        <v>1.8500029697918937E-4</v>
      </c>
      <c r="D1515">
        <f t="shared" si="253"/>
        <v>190.50459234270429</v>
      </c>
      <c r="E1515">
        <f t="shared" si="251"/>
        <v>-0.29555819624598212</v>
      </c>
      <c r="F1515">
        <f t="shared" si="254"/>
        <v>7.2095242957925798E-4</v>
      </c>
      <c r="G1515">
        <f t="shared" si="255"/>
        <v>3.25339977159848E-4</v>
      </c>
      <c r="H1515">
        <f t="shared" si="256"/>
        <v>3.9561245241940998E-4</v>
      </c>
      <c r="I1515">
        <f t="shared" si="257"/>
        <v>1.5650921250929994E-7</v>
      </c>
      <c r="J1515">
        <f t="shared" si="260"/>
        <v>6.7359412124286886E-6</v>
      </c>
      <c r="K1515">
        <f t="shared" si="258"/>
        <v>5.0234704993348158</v>
      </c>
      <c r="L1515">
        <f t="shared" si="259"/>
        <v>310.62713097054251</v>
      </c>
    </row>
    <row r="1516" spans="1:12" x14ac:dyDescent="0.25">
      <c r="A1516" s="1">
        <v>28159</v>
      </c>
      <c r="B1516">
        <v>96.330001999999993</v>
      </c>
      <c r="C1516">
        <f t="shared" si="252"/>
        <v>1.8500029697918937E-4</v>
      </c>
      <c r="D1516">
        <f t="shared" si="253"/>
        <v>190.58576057110318</v>
      </c>
      <c r="E1516">
        <f t="shared" si="251"/>
        <v>-0.29632888032352689</v>
      </c>
      <c r="F1516">
        <f t="shared" si="254"/>
        <v>-5.856837805653381E-4</v>
      </c>
      <c r="G1516">
        <f t="shared" si="255"/>
        <v>3.25339977159848E-4</v>
      </c>
      <c r="H1516">
        <f t="shared" si="256"/>
        <v>-9.1102375772518615E-4</v>
      </c>
      <c r="I1516">
        <f t="shared" si="257"/>
        <v>8.2996428713971866E-7</v>
      </c>
      <c r="J1516">
        <f t="shared" si="260"/>
        <v>6.2314900365128126E-6</v>
      </c>
      <c r="K1516">
        <f t="shared" si="258"/>
        <v>5.0074146396175179</v>
      </c>
      <c r="L1516">
        <f t="shared" si="259"/>
        <v>310.85991607449898</v>
      </c>
    </row>
    <row r="1517" spans="1:12" x14ac:dyDescent="0.25">
      <c r="A1517" s="1">
        <v>28160</v>
      </c>
      <c r="B1517">
        <v>96.739998</v>
      </c>
      <c r="C1517">
        <f t="shared" si="252"/>
        <v>1.8500029697918937E-4</v>
      </c>
      <c r="D1517">
        <f t="shared" si="253"/>
        <v>190.66696338282202</v>
      </c>
      <c r="E1517">
        <f t="shared" si="251"/>
        <v>-0.2946693758496326</v>
      </c>
      <c r="F1517">
        <f t="shared" si="254"/>
        <v>1.8445047708732787E-3</v>
      </c>
      <c r="G1517">
        <f t="shared" si="255"/>
        <v>3.25339977159848E-4</v>
      </c>
      <c r="H1517">
        <f t="shared" si="256"/>
        <v>1.5191647937134306E-3</v>
      </c>
      <c r="I1517">
        <f t="shared" si="257"/>
        <v>2.3078616704583702E-6</v>
      </c>
      <c r="J1517">
        <f t="shared" si="260"/>
        <v>5.8730046450992716E-6</v>
      </c>
      <c r="K1517">
        <f t="shared" si="258"/>
        <v>4.9071530712299838</v>
      </c>
      <c r="L1517">
        <f t="shared" si="259"/>
        <v>311.09287562846094</v>
      </c>
    </row>
    <row r="1518" spans="1:12" x14ac:dyDescent="0.25">
      <c r="A1518" s="1">
        <v>28163</v>
      </c>
      <c r="B1518">
        <v>96.610000999999997</v>
      </c>
      <c r="C1518">
        <f t="shared" si="252"/>
        <v>1.8500029697918937E-4</v>
      </c>
      <c r="D1518">
        <f t="shared" si="253"/>
        <v>190.7482007925959</v>
      </c>
      <c r="E1518">
        <f t="shared" si="251"/>
        <v>-0.29543836361558484</v>
      </c>
      <c r="F1518">
        <f t="shared" si="254"/>
        <v>-5.8398746897281306E-4</v>
      </c>
      <c r="G1518">
        <f t="shared" si="255"/>
        <v>3.25339977159848E-4</v>
      </c>
      <c r="H1518">
        <f t="shared" si="256"/>
        <v>-9.0932744613266112E-4</v>
      </c>
      <c r="I1518">
        <f t="shared" si="257"/>
        <v>8.2687640429014768E-7</v>
      </c>
      <c r="J1518">
        <f t="shared" si="260"/>
        <v>5.7373554244723687E-6</v>
      </c>
      <c r="K1518">
        <f t="shared" si="258"/>
        <v>5.0432567956975314</v>
      </c>
      <c r="L1518">
        <f t="shared" si="259"/>
        <v>311.32600976316155</v>
      </c>
    </row>
    <row r="1519" spans="1:12" x14ac:dyDescent="0.25">
      <c r="A1519" s="1">
        <v>28164</v>
      </c>
      <c r="B1519">
        <v>96.589995999999999</v>
      </c>
      <c r="C1519">
        <f t="shared" si="252"/>
        <v>1.8500029697918937E-4</v>
      </c>
      <c r="D1519">
        <f t="shared" si="253"/>
        <v>190.82947281516596</v>
      </c>
      <c r="E1519">
        <f t="shared" si="251"/>
        <v>-0.29571330243509419</v>
      </c>
      <c r="F1519">
        <f t="shared" si="254"/>
        <v>-8.993852253036394E-5</v>
      </c>
      <c r="G1519">
        <f t="shared" si="255"/>
        <v>3.25339977159848E-4</v>
      </c>
      <c r="H1519">
        <f t="shared" si="256"/>
        <v>-4.1527849969021194E-4</v>
      </c>
      <c r="I1519">
        <f t="shared" si="257"/>
        <v>1.7245623230495337E-7</v>
      </c>
      <c r="J1519">
        <f t="shared" si="260"/>
        <v>5.4428560176322136E-6</v>
      </c>
      <c r="K1519">
        <f t="shared" si="258"/>
        <v>5.1258223432922358</v>
      </c>
      <c r="L1519">
        <f t="shared" si="259"/>
        <v>311.55931860943213</v>
      </c>
    </row>
    <row r="1520" spans="1:12" x14ac:dyDescent="0.25">
      <c r="A1520" s="1">
        <v>28165</v>
      </c>
      <c r="B1520">
        <v>95.989998</v>
      </c>
      <c r="C1520">
        <f t="shared" si="252"/>
        <v>1.8500029697918937E-4</v>
      </c>
      <c r="D1520">
        <f t="shared" si="253"/>
        <v>190.91077946527972</v>
      </c>
      <c r="E1520">
        <f t="shared" si="251"/>
        <v>-0.29860446818848452</v>
      </c>
      <c r="F1520">
        <f t="shared" si="254"/>
        <v>-2.7061654564108917E-3</v>
      </c>
      <c r="G1520">
        <f t="shared" si="255"/>
        <v>3.25339977159848E-4</v>
      </c>
      <c r="H1520">
        <f t="shared" si="256"/>
        <v>-3.0315054335707395E-3</v>
      </c>
      <c r="I1520">
        <f t="shared" si="257"/>
        <v>9.1900251937689174E-6</v>
      </c>
      <c r="J1520">
        <f t="shared" si="260"/>
        <v>5.1087115519449923E-6</v>
      </c>
      <c r="K1520">
        <f t="shared" si="258"/>
        <v>4.2738966558640996</v>
      </c>
      <c r="L1520">
        <f t="shared" si="259"/>
        <v>311.79280229820256</v>
      </c>
    </row>
    <row r="1521" spans="1:12" x14ac:dyDescent="0.25">
      <c r="A1521" s="1">
        <v>28166</v>
      </c>
      <c r="B1521">
        <v>96.290001000000004</v>
      </c>
      <c r="C1521">
        <f t="shared" si="252"/>
        <v>1.8500029697918937E-4</v>
      </c>
      <c r="D1521">
        <f t="shared" si="253"/>
        <v>190.99212075769103</v>
      </c>
      <c r="E1521">
        <f t="shared" si="251"/>
        <v>-0.29743425989532768</v>
      </c>
      <c r="F1521">
        <f t="shared" si="254"/>
        <v>1.3552085901362698E-3</v>
      </c>
      <c r="G1521">
        <f t="shared" si="255"/>
        <v>3.25339977159848E-4</v>
      </c>
      <c r="H1521">
        <f t="shared" si="256"/>
        <v>1.0298686129764218E-3</v>
      </c>
      <c r="I1521">
        <f t="shared" si="257"/>
        <v>1.0606293599939787E-6</v>
      </c>
      <c r="J1521">
        <f t="shared" si="260"/>
        <v>5.8928761618486975E-6</v>
      </c>
      <c r="K1521">
        <f t="shared" si="258"/>
        <v>5.011952146451133</v>
      </c>
      <c r="L1521">
        <f t="shared" si="259"/>
        <v>312.02646096050023</v>
      </c>
    </row>
    <row r="1522" spans="1:12" x14ac:dyDescent="0.25">
      <c r="A1522" s="1">
        <v>28167</v>
      </c>
      <c r="B1522">
        <v>96.089995999999999</v>
      </c>
      <c r="C1522">
        <f t="shared" si="252"/>
        <v>1.8500029697918937E-4</v>
      </c>
      <c r="D1522">
        <f t="shared" si="253"/>
        <v>191.07349670715965</v>
      </c>
      <c r="E1522">
        <f t="shared" si="251"/>
        <v>-0.2985222761035442</v>
      </c>
      <c r="F1522">
        <f t="shared" si="254"/>
        <v>-9.0301591123753688E-4</v>
      </c>
      <c r="G1522">
        <f t="shared" si="255"/>
        <v>3.25339977159848E-4</v>
      </c>
      <c r="H1522">
        <f t="shared" si="256"/>
        <v>-1.2283558883973849E-3</v>
      </c>
      <c r="I1522">
        <f t="shared" si="257"/>
        <v>1.5088581885605287E-6</v>
      </c>
      <c r="J1522">
        <f t="shared" si="260"/>
        <v>5.6059830742366699E-6</v>
      </c>
      <c r="K1522">
        <f t="shared" si="258"/>
        <v>4.992323829398627</v>
      </c>
      <c r="L1522">
        <f t="shared" si="259"/>
        <v>312.26029472745091</v>
      </c>
    </row>
    <row r="1523" spans="1:12" x14ac:dyDescent="0.25">
      <c r="A1523" s="1">
        <v>28170</v>
      </c>
      <c r="B1523">
        <v>96.129997000000003</v>
      </c>
      <c r="C1523">
        <f t="shared" si="252"/>
        <v>1.8500029697918937E-4</v>
      </c>
      <c r="D1523">
        <f t="shared" si="253"/>
        <v>191.154907328452</v>
      </c>
      <c r="E1523">
        <f t="shared" si="251"/>
        <v>-0.29852652294662652</v>
      </c>
      <c r="F1523">
        <f t="shared" si="254"/>
        <v>1.8075345389667596E-4</v>
      </c>
      <c r="G1523">
        <f t="shared" si="255"/>
        <v>3.25339977159848E-4</v>
      </c>
      <c r="H1523">
        <f t="shared" si="256"/>
        <v>-1.4458652326317204E-4</v>
      </c>
      <c r="I1523">
        <f t="shared" si="257"/>
        <v>2.0905262709331789E-8</v>
      </c>
      <c r="J1523">
        <f t="shared" si="260"/>
        <v>5.4098775127936455E-6</v>
      </c>
      <c r="K1523">
        <f t="shared" si="258"/>
        <v>5.1427713816550353</v>
      </c>
      <c r="L1523">
        <f t="shared" si="259"/>
        <v>312.49430373027877</v>
      </c>
    </row>
    <row r="1524" spans="1:12" x14ac:dyDescent="0.25">
      <c r="A1524" s="1">
        <v>28171</v>
      </c>
      <c r="B1524">
        <v>96.410004000000001</v>
      </c>
      <c r="C1524">
        <f t="shared" si="252"/>
        <v>1.8500029697918937E-4</v>
      </c>
      <c r="D1524">
        <f t="shared" si="253"/>
        <v>191.23635263634074</v>
      </c>
      <c r="E1524">
        <f t="shared" si="251"/>
        <v>-0.2974483511225734</v>
      </c>
      <c r="F1524">
        <f t="shared" si="254"/>
        <v>1.2631721210325519E-3</v>
      </c>
      <c r="G1524">
        <f t="shared" si="255"/>
        <v>3.25339977159848E-4</v>
      </c>
      <c r="H1524">
        <f t="shared" si="256"/>
        <v>9.3783214387270389E-4</v>
      </c>
      <c r="I1524">
        <f t="shared" si="257"/>
        <v>8.7952913008087196E-7</v>
      </c>
      <c r="J1524">
        <f t="shared" si="260"/>
        <v>5.0619648804286729E-6</v>
      </c>
      <c r="K1524">
        <f t="shared" si="258"/>
        <v>5.0910631260453574</v>
      </c>
      <c r="L1524">
        <f t="shared" si="259"/>
        <v>312.72848810030609</v>
      </c>
    </row>
    <row r="1525" spans="1:12" x14ac:dyDescent="0.25">
      <c r="A1525" s="1">
        <v>28172</v>
      </c>
      <c r="B1525">
        <v>96.620002999999997</v>
      </c>
      <c r="C1525">
        <f t="shared" si="252"/>
        <v>1.8500029697918937E-4</v>
      </c>
      <c r="D1525">
        <f t="shared" si="253"/>
        <v>191.3178326456048</v>
      </c>
      <c r="E1525">
        <f t="shared" si="251"/>
        <v>-0.29668840566419563</v>
      </c>
      <c r="F1525">
        <f t="shared" si="254"/>
        <v>9.4494575535675196E-4</v>
      </c>
      <c r="G1525">
        <f t="shared" si="255"/>
        <v>3.25339977159848E-4</v>
      </c>
      <c r="H1525">
        <f t="shared" si="256"/>
        <v>6.196057781969039E-4</v>
      </c>
      <c r="I1525">
        <f t="shared" si="257"/>
        <v>3.8391132037499088E-7</v>
      </c>
      <c r="J1525">
        <f t="shared" si="260"/>
        <v>4.8617011181887287E-6</v>
      </c>
      <c r="K1525">
        <f t="shared" si="258"/>
        <v>5.1586393159531898</v>
      </c>
      <c r="L1525">
        <f t="shared" si="259"/>
        <v>312.96284796895372</v>
      </c>
    </row>
    <row r="1526" spans="1:12" x14ac:dyDescent="0.25">
      <c r="A1526" s="1">
        <v>28173</v>
      </c>
      <c r="B1526">
        <v>96.559997999999993</v>
      </c>
      <c r="C1526">
        <f t="shared" si="252"/>
        <v>1.8500029697918937E-4</v>
      </c>
      <c r="D1526">
        <f t="shared" si="253"/>
        <v>191.39934737102931</v>
      </c>
      <c r="E1526">
        <f t="shared" si="251"/>
        <v>-0.29714320450232656</v>
      </c>
      <c r="F1526">
        <f t="shared" si="254"/>
        <v>-2.6979854115150026E-4</v>
      </c>
      <c r="G1526">
        <f t="shared" si="255"/>
        <v>3.25339977159848E-4</v>
      </c>
      <c r="H1526">
        <f t="shared" si="256"/>
        <v>-5.9513851831134832E-4</v>
      </c>
      <c r="I1526">
        <f t="shared" si="257"/>
        <v>3.5418985597782709E-7</v>
      </c>
      <c r="J1526">
        <f t="shared" si="260"/>
        <v>4.6284468735246239E-6</v>
      </c>
      <c r="K1526">
        <f t="shared" si="258"/>
        <v>5.1844437845938511</v>
      </c>
      <c r="L1526">
        <f t="shared" si="259"/>
        <v>313.19738346774074</v>
      </c>
    </row>
    <row r="1527" spans="1:12" x14ac:dyDescent="0.25">
      <c r="A1527" s="1">
        <v>28174</v>
      </c>
      <c r="B1527">
        <v>96.379997000000003</v>
      </c>
      <c r="C1527">
        <f t="shared" si="252"/>
        <v>1.8500029697918937E-4</v>
      </c>
      <c r="D1527">
        <f t="shared" si="253"/>
        <v>191.48089682740584</v>
      </c>
      <c r="E1527">
        <f t="shared" si="251"/>
        <v>-0.29813854444627297</v>
      </c>
      <c r="F1527">
        <f t="shared" si="254"/>
        <v>-8.1033964696741734E-4</v>
      </c>
      <c r="G1527">
        <f t="shared" si="255"/>
        <v>3.25339977159848E-4</v>
      </c>
      <c r="H1527">
        <f t="shared" si="256"/>
        <v>-1.1356796241272654E-3</v>
      </c>
      <c r="I1527">
        <f t="shared" si="257"/>
        <v>1.2897682086578469E-6</v>
      </c>
      <c r="J1527">
        <f t="shared" si="260"/>
        <v>4.4220282260540931E-6</v>
      </c>
      <c r="K1527">
        <f t="shared" si="258"/>
        <v>5.0996830516924625</v>
      </c>
      <c r="L1527">
        <f t="shared" si="259"/>
        <v>313.43209472828556</v>
      </c>
    </row>
    <row r="1528" spans="1:12" x14ac:dyDescent="0.25">
      <c r="A1528" s="1">
        <v>28178</v>
      </c>
      <c r="B1528">
        <v>96.139999000000003</v>
      </c>
      <c r="C1528">
        <f t="shared" si="252"/>
        <v>1.8500029697918937E-4</v>
      </c>
      <c r="D1528">
        <f t="shared" si="253"/>
        <v>191.56248102953217</v>
      </c>
      <c r="E1528">
        <f t="shared" si="251"/>
        <v>-0.29940633991493382</v>
      </c>
      <c r="F1528">
        <f t="shared" si="254"/>
        <v>-1.0827951716814166E-3</v>
      </c>
      <c r="G1528">
        <f t="shared" si="255"/>
        <v>3.25339977159848E-4</v>
      </c>
      <c r="H1528">
        <f t="shared" si="256"/>
        <v>-1.4081351488412646E-3</v>
      </c>
      <c r="I1528">
        <f t="shared" si="257"/>
        <v>1.9828445974022104E-6</v>
      </c>
      <c r="J1528">
        <f t="shared" si="260"/>
        <v>4.3540029619830802E-6</v>
      </c>
      <c r="K1528">
        <f t="shared" si="258"/>
        <v>5.0255652898104621</v>
      </c>
      <c r="L1528">
        <f t="shared" si="259"/>
        <v>313.66698188230436</v>
      </c>
    </row>
    <row r="1529" spans="1:12" x14ac:dyDescent="0.25">
      <c r="A1529" s="1">
        <v>28179</v>
      </c>
      <c r="B1529">
        <v>95.760002</v>
      </c>
      <c r="C1529">
        <f t="shared" si="252"/>
        <v>1.8500029697918937E-4</v>
      </c>
      <c r="D1529">
        <f t="shared" si="253"/>
        <v>191.64409999221255</v>
      </c>
      <c r="E1529">
        <f t="shared" si="251"/>
        <v>-0.30131130701839615</v>
      </c>
      <c r="F1529">
        <f t="shared" si="254"/>
        <v>-1.7199668064828977E-3</v>
      </c>
      <c r="G1529">
        <f t="shared" si="255"/>
        <v>3.25339977159848E-4</v>
      </c>
      <c r="H1529">
        <f t="shared" si="256"/>
        <v>-2.0453067836427455E-3</v>
      </c>
      <c r="I1529">
        <f t="shared" si="257"/>
        <v>4.1832798392150325E-6</v>
      </c>
      <c r="J1529">
        <f t="shared" si="260"/>
        <v>4.3774438342426014E-6</v>
      </c>
      <c r="K1529">
        <f t="shared" si="258"/>
        <v>4.7727620510650794</v>
      </c>
      <c r="L1529">
        <f t="shared" si="259"/>
        <v>313.90204506161234</v>
      </c>
    </row>
    <row r="1530" spans="1:12" x14ac:dyDescent="0.25">
      <c r="A1530" s="1">
        <v>28180</v>
      </c>
      <c r="B1530">
        <v>94.839995999999999</v>
      </c>
      <c r="C1530">
        <f t="shared" si="252"/>
        <v>1.8500029697918937E-4</v>
      </c>
      <c r="D1530">
        <f t="shared" si="253"/>
        <v>191.72575373025711</v>
      </c>
      <c r="E1530">
        <f t="shared" si="251"/>
        <v>-0.30568892679499005</v>
      </c>
      <c r="F1530">
        <f t="shared" si="254"/>
        <v>-4.1926194796149119E-3</v>
      </c>
      <c r="G1530">
        <f t="shared" si="255"/>
        <v>3.25339977159848E-4</v>
      </c>
      <c r="H1530">
        <f t="shared" si="256"/>
        <v>-4.5179594567747597E-3</v>
      </c>
      <c r="I1530">
        <f t="shared" si="257"/>
        <v>2.0411957653060481E-5</v>
      </c>
      <c r="J1530">
        <f t="shared" si="260"/>
        <v>4.6600986802662072E-6</v>
      </c>
      <c r="K1530">
        <f t="shared" si="258"/>
        <v>3.0292205992457668</v>
      </c>
      <c r="L1530">
        <f t="shared" si="259"/>
        <v>314.13728439812331</v>
      </c>
    </row>
    <row r="1531" spans="1:12" x14ac:dyDescent="0.25">
      <c r="A1531" s="1">
        <v>28181</v>
      </c>
      <c r="B1531">
        <v>94.900002000000001</v>
      </c>
      <c r="C1531">
        <f t="shared" si="252"/>
        <v>1.8500029697918937E-4</v>
      </c>
      <c r="D1531">
        <f t="shared" si="253"/>
        <v>191.80744225848269</v>
      </c>
      <c r="E1531">
        <f t="shared" si="251"/>
        <v>-0.30559923250121779</v>
      </c>
      <c r="F1531">
        <f t="shared" si="254"/>
        <v>2.7469459075168956E-4</v>
      </c>
      <c r="G1531">
        <f t="shared" si="255"/>
        <v>3.25339977159848E-4</v>
      </c>
      <c r="H1531">
        <f t="shared" si="256"/>
        <v>-5.0645386408158441E-5</v>
      </c>
      <c r="I1531">
        <f t="shared" si="257"/>
        <v>2.5649551644316798E-9</v>
      </c>
      <c r="J1531">
        <f t="shared" si="260"/>
        <v>6.8402152704541086E-6</v>
      </c>
      <c r="K1531">
        <f t="shared" si="258"/>
        <v>5.0272196532417688</v>
      </c>
      <c r="L1531">
        <f t="shared" si="259"/>
        <v>314.37270002385054</v>
      </c>
    </row>
    <row r="1532" spans="1:12" x14ac:dyDescent="0.25">
      <c r="A1532" s="1">
        <v>28184</v>
      </c>
      <c r="B1532">
        <v>94.57</v>
      </c>
      <c r="C1532">
        <f t="shared" si="252"/>
        <v>1.8500029697918937E-4</v>
      </c>
      <c r="D1532">
        <f t="shared" si="253"/>
        <v>191.88916559171258</v>
      </c>
      <c r="E1532">
        <f t="shared" si="251"/>
        <v>-0.30729706534187851</v>
      </c>
      <c r="F1532">
        <f t="shared" si="254"/>
        <v>-1.5128325436812862E-3</v>
      </c>
      <c r="G1532">
        <f t="shared" si="255"/>
        <v>3.25339977159848E-4</v>
      </c>
      <c r="H1532">
        <f t="shared" si="256"/>
        <v>-1.8381725208411342E-3</v>
      </c>
      <c r="I1532">
        <f t="shared" si="257"/>
        <v>3.37887821637545E-6</v>
      </c>
      <c r="J1532">
        <f t="shared" si="260"/>
        <v>6.3038354755283492E-6</v>
      </c>
      <c r="K1532">
        <f t="shared" si="258"/>
        <v>4.8002358420680205</v>
      </c>
      <c r="L1532">
        <f t="shared" si="259"/>
        <v>314.60829207090569</v>
      </c>
    </row>
    <row r="1533" spans="1:12" x14ac:dyDescent="0.25">
      <c r="A1533" s="1">
        <v>28185</v>
      </c>
      <c r="B1533">
        <v>95.139999000000003</v>
      </c>
      <c r="C1533">
        <f t="shared" si="252"/>
        <v>1.8500029697918937E-4</v>
      </c>
      <c r="D1533">
        <f t="shared" si="253"/>
        <v>191.97092374477575</v>
      </c>
      <c r="E1533">
        <f t="shared" si="251"/>
        <v>-0.30487231215605592</v>
      </c>
      <c r="F1533">
        <f t="shared" si="254"/>
        <v>2.6097534828015689E-3</v>
      </c>
      <c r="G1533">
        <f t="shared" si="255"/>
        <v>3.25339977159848E-4</v>
      </c>
      <c r="H1533">
        <f t="shared" si="256"/>
        <v>2.2844135056417211E-3</v>
      </c>
      <c r="I1533">
        <f t="shared" si="257"/>
        <v>5.2185450647582979E-6</v>
      </c>
      <c r="J1533">
        <f t="shared" si="260"/>
        <v>6.2397296215617374E-6</v>
      </c>
      <c r="K1533">
        <f t="shared" si="258"/>
        <v>4.6551775512870464</v>
      </c>
      <c r="L1533">
        <f t="shared" si="259"/>
        <v>314.84406067149939</v>
      </c>
    </row>
    <row r="1534" spans="1:12" x14ac:dyDescent="0.25">
      <c r="A1534" s="1">
        <v>28186</v>
      </c>
      <c r="B1534">
        <v>95.190002000000007</v>
      </c>
      <c r="C1534">
        <f t="shared" si="252"/>
        <v>1.8500029697918937E-4</v>
      </c>
      <c r="D1534">
        <f t="shared" si="253"/>
        <v>192.052716732508</v>
      </c>
      <c r="E1534">
        <f t="shared" si="251"/>
        <v>-0.30482911902725762</v>
      </c>
      <c r="F1534">
        <f t="shared" si="254"/>
        <v>2.2819342577773405E-4</v>
      </c>
      <c r="G1534">
        <f t="shared" si="255"/>
        <v>3.25339977159848E-4</v>
      </c>
      <c r="H1534">
        <f t="shared" si="256"/>
        <v>-9.7146551382113952E-5</v>
      </c>
      <c r="I1534">
        <f t="shared" si="257"/>
        <v>9.4374524454377067E-9</v>
      </c>
      <c r="J1534">
        <f t="shared" si="260"/>
        <v>6.4032399779356881E-6</v>
      </c>
      <c r="K1534">
        <f t="shared" si="258"/>
        <v>5.0596777634631138</v>
      </c>
      <c r="L1534">
        <f t="shared" si="259"/>
        <v>315.08000595794164</v>
      </c>
    </row>
    <row r="1535" spans="1:12" x14ac:dyDescent="0.25">
      <c r="A1535" s="1">
        <v>28187</v>
      </c>
      <c r="B1535">
        <v>95.529999000000004</v>
      </c>
      <c r="C1535">
        <f t="shared" si="252"/>
        <v>1.8500029697918937E-4</v>
      </c>
      <c r="D1535">
        <f t="shared" si="253"/>
        <v>192.13454456975157</v>
      </c>
      <c r="E1535">
        <f t="shared" si="251"/>
        <v>-0.30346568206950741</v>
      </c>
      <c r="F1535">
        <f t="shared" si="254"/>
        <v>1.5484372547296399E-3</v>
      </c>
      <c r="G1535">
        <f t="shared" si="255"/>
        <v>3.25339977159848E-4</v>
      </c>
      <c r="H1535">
        <f t="shared" si="256"/>
        <v>1.2230972775697918E-3</v>
      </c>
      <c r="I1535">
        <f t="shared" si="257"/>
        <v>1.4959669503986365E-6</v>
      </c>
      <c r="J1535">
        <f t="shared" si="260"/>
        <v>5.9245891407410217E-6</v>
      </c>
      <c r="K1535">
        <f t="shared" si="258"/>
        <v>4.9730103837500028</v>
      </c>
      <c r="L1535">
        <f t="shared" si="259"/>
        <v>315.31612806264133</v>
      </c>
    </row>
    <row r="1536" spans="1:12" x14ac:dyDescent="0.25">
      <c r="A1536" s="1">
        <v>28188</v>
      </c>
      <c r="B1536">
        <v>96.07</v>
      </c>
      <c r="C1536">
        <f t="shared" si="252"/>
        <v>1.8500029697918937E-4</v>
      </c>
      <c r="D1536">
        <f t="shared" si="253"/>
        <v>192.21640727135443</v>
      </c>
      <c r="E1536">
        <f t="shared" si="251"/>
        <v>-0.30120266486442038</v>
      </c>
      <c r="F1536">
        <f t="shared" si="254"/>
        <v>2.4480175020660244E-3</v>
      </c>
      <c r="G1536">
        <f t="shared" si="255"/>
        <v>3.25339977159848E-4</v>
      </c>
      <c r="H1536">
        <f t="shared" si="256"/>
        <v>2.1226775249061766E-3</v>
      </c>
      <c r="I1536">
        <f t="shared" si="257"/>
        <v>4.505759874741812E-6</v>
      </c>
      <c r="J1536">
        <f t="shared" si="260"/>
        <v>5.6854531691034124E-6</v>
      </c>
      <c r="K1536">
        <f t="shared" si="258"/>
        <v>4.7236079643906272</v>
      </c>
      <c r="L1536">
        <f t="shared" si="259"/>
        <v>315.55242711810655</v>
      </c>
    </row>
    <row r="1537" spans="1:12" x14ac:dyDescent="0.25">
      <c r="A1537" s="1">
        <v>28191</v>
      </c>
      <c r="B1537">
        <v>96.169998000000007</v>
      </c>
      <c r="C1537">
        <f t="shared" si="252"/>
        <v>1.8500029697918937E-4</v>
      </c>
      <c r="D1537">
        <f t="shared" si="253"/>
        <v>192.29830485217136</v>
      </c>
      <c r="E1537">
        <f t="shared" si="251"/>
        <v>-0.30093584884876812</v>
      </c>
      <c r="F1537">
        <f t="shared" si="254"/>
        <v>4.5181631263169209E-4</v>
      </c>
      <c r="G1537">
        <f t="shared" si="255"/>
        <v>3.25339977159848E-4</v>
      </c>
      <c r="H1537">
        <f t="shared" si="256"/>
        <v>1.2647633547184408E-4</v>
      </c>
      <c r="I1537">
        <f t="shared" si="257"/>
        <v>1.5996263434386445E-8</v>
      </c>
      <c r="J1537">
        <f t="shared" si="260"/>
        <v>5.836194297177307E-6</v>
      </c>
      <c r="K1537">
        <f t="shared" si="258"/>
        <v>5.1054068481276556</v>
      </c>
      <c r="L1537">
        <f t="shared" si="259"/>
        <v>315.78890325694533</v>
      </c>
    </row>
    <row r="1538" spans="1:12" x14ac:dyDescent="0.25">
      <c r="A1538" s="1">
        <v>28192</v>
      </c>
      <c r="B1538">
        <v>96.230002999999996</v>
      </c>
      <c r="C1538">
        <f t="shared" si="252"/>
        <v>1.8500029697918937E-4</v>
      </c>
      <c r="D1538">
        <f t="shared" si="253"/>
        <v>192.38023732706336</v>
      </c>
      <c r="E1538">
        <f t="shared" ref="E1538:E1601" si="261">LOG(B1538) - LOG(D1538)</f>
        <v>-0.30084995682666116</v>
      </c>
      <c r="F1538">
        <f t="shared" si="254"/>
        <v>2.7089231908594691E-4</v>
      </c>
      <c r="G1538">
        <f t="shared" si="255"/>
        <v>3.25339977159848E-4</v>
      </c>
      <c r="H1538">
        <f t="shared" si="256"/>
        <v>-5.4447658073901093E-5</v>
      </c>
      <c r="I1538">
        <f t="shared" si="257"/>
        <v>2.9645474697324469E-9</v>
      </c>
      <c r="J1538">
        <f t="shared" si="260"/>
        <v>5.4321748531943606E-6</v>
      </c>
      <c r="K1538">
        <f t="shared" si="258"/>
        <v>5.1423740868766412</v>
      </c>
      <c r="L1538">
        <f t="shared" si="259"/>
        <v>316.02555661186432</v>
      </c>
    </row>
    <row r="1539" spans="1:12" x14ac:dyDescent="0.25">
      <c r="A1539" s="1">
        <v>28193</v>
      </c>
      <c r="B1539">
        <v>95.75</v>
      </c>
      <c r="C1539">
        <f t="shared" ref="C1539:C1602" si="262">P$5</f>
        <v>1.8500029697918937E-4</v>
      </c>
      <c r="D1539">
        <f t="shared" si="253"/>
        <v>192.46220471089771</v>
      </c>
      <c r="E1539">
        <f t="shared" si="261"/>
        <v>-0.30320667381635991</v>
      </c>
      <c r="F1539">
        <f t="shared" si="254"/>
        <v>-2.1717166927197606E-3</v>
      </c>
      <c r="G1539">
        <f t="shared" si="255"/>
        <v>3.25339977159848E-4</v>
      </c>
      <c r="H1539">
        <f t="shared" si="256"/>
        <v>-2.4970566698796085E-3</v>
      </c>
      <c r="I1539">
        <f t="shared" si="257"/>
        <v>6.2352920125902402E-6</v>
      </c>
      <c r="J1539">
        <f t="shared" si="260"/>
        <v>5.0792199795918602E-6</v>
      </c>
      <c r="K1539">
        <f t="shared" si="258"/>
        <v>4.5624338028043896</v>
      </c>
      <c r="L1539">
        <f t="shared" si="259"/>
        <v>316.26238731566991</v>
      </c>
    </row>
    <row r="1540" spans="1:12" x14ac:dyDescent="0.25">
      <c r="A1540" s="1">
        <v>28194</v>
      </c>
      <c r="B1540">
        <v>95.940002000000007</v>
      </c>
      <c r="C1540">
        <f t="shared" si="262"/>
        <v>1.8500029697918937E-4</v>
      </c>
      <c r="D1540">
        <f t="shared" ref="D1540:D1603" si="263">POWER(10,LOG(D1539)+$C1540)</f>
        <v>192.54420701854809</v>
      </c>
      <c r="E1540">
        <f t="shared" si="261"/>
        <v>-0.30253073357066129</v>
      </c>
      <c r="F1540">
        <f t="shared" ref="F1540:F1603" si="264">LOG(B1540)-LOG(B1539)</f>
        <v>8.6094054267804587E-4</v>
      </c>
      <c r="G1540">
        <f t="shared" ref="G1540:G1603" si="265">S$4</f>
        <v>3.25339977159848E-4</v>
      </c>
      <c r="H1540">
        <f t="shared" ref="H1540:H1603" si="266">F1540-G1540</f>
        <v>5.3560056551819782E-4</v>
      </c>
      <c r="I1540">
        <f t="shared" ref="I1540:I1603" si="267">H1540*H1540</f>
        <v>2.8686796578341331E-7</v>
      </c>
      <c r="J1540">
        <f t="shared" si="260"/>
        <v>5.5150549116943717E-6</v>
      </c>
      <c r="K1540">
        <f t="shared" ref="K1540:K1603" si="268">-0.5*LN(2*PI()*J1540)-I1540/2/J1540</f>
        <v>5.1090682248690751</v>
      </c>
      <c r="L1540">
        <f t="shared" ref="L1540:L1603" si="269">POWER(10,LOG(L1539)+$G1540)</f>
        <v>316.49939550126777</v>
      </c>
    </row>
    <row r="1541" spans="1:12" x14ac:dyDescent="0.25">
      <c r="A1541" s="1">
        <v>28195</v>
      </c>
      <c r="B1541">
        <v>96.07</v>
      </c>
      <c r="C1541">
        <f t="shared" si="262"/>
        <v>1.8500029697918937E-4</v>
      </c>
      <c r="D1541">
        <f t="shared" si="263"/>
        <v>192.62624426489444</v>
      </c>
      <c r="E1541">
        <f t="shared" si="261"/>
        <v>-0.3021276663493162</v>
      </c>
      <c r="F1541">
        <f t="shared" si="264"/>
        <v>5.8806751832407578E-4</v>
      </c>
      <c r="G1541">
        <f t="shared" si="265"/>
        <v>3.25339977159848E-4</v>
      </c>
      <c r="H1541">
        <f t="shared" si="266"/>
        <v>2.6272754116422778E-4</v>
      </c>
      <c r="I1541">
        <f t="shared" si="267"/>
        <v>6.9025760886200997E-8</v>
      </c>
      <c r="J1541">
        <f t="shared" ref="J1541:J1604" si="270">S$7+S$5*I1540+S$6*J1540</f>
        <v>5.1851441393617083E-6</v>
      </c>
      <c r="K1541">
        <f t="shared" si="268"/>
        <v>5.1592618172771161</v>
      </c>
      <c r="L1541">
        <f t="shared" si="269"/>
        <v>316.73658130166388</v>
      </c>
    </row>
    <row r="1542" spans="1:12" x14ac:dyDescent="0.25">
      <c r="A1542" s="1">
        <v>28198</v>
      </c>
      <c r="B1542">
        <v>96.190002000000007</v>
      </c>
      <c r="C1542">
        <f t="shared" si="262"/>
        <v>1.8500029697918937E-4</v>
      </c>
      <c r="D1542">
        <f t="shared" si="263"/>
        <v>192.70831646482313</v>
      </c>
      <c r="E1542">
        <f t="shared" si="261"/>
        <v>-0.30177052358332812</v>
      </c>
      <c r="F1542">
        <f t="shared" si="264"/>
        <v>5.4214306296751502E-4</v>
      </c>
      <c r="G1542">
        <f t="shared" si="265"/>
        <v>3.25339977159848E-4</v>
      </c>
      <c r="H1542">
        <f t="shared" si="266"/>
        <v>2.1680308580766702E-4</v>
      </c>
      <c r="I1542">
        <f t="shared" si="267"/>
        <v>4.7003578015726629E-8</v>
      </c>
      <c r="J1542">
        <f t="shared" si="270"/>
        <v>4.8722352567762791E-6</v>
      </c>
      <c r="K1542">
        <f t="shared" si="268"/>
        <v>5.1922167220006177</v>
      </c>
      <c r="L1542">
        <f t="shared" si="269"/>
        <v>316.97394484996317</v>
      </c>
    </row>
    <row r="1543" spans="1:12" x14ac:dyDescent="0.25">
      <c r="A1543" s="1">
        <v>28199</v>
      </c>
      <c r="B1543">
        <v>96.389999000000003</v>
      </c>
      <c r="C1543">
        <f t="shared" si="262"/>
        <v>1.8500029697918937E-4</v>
      </c>
      <c r="D1543">
        <f t="shared" si="263"/>
        <v>192.79042363322677</v>
      </c>
      <c r="E1543">
        <f t="shared" si="261"/>
        <v>-0.30105348187935355</v>
      </c>
      <c r="F1543">
        <f t="shared" si="264"/>
        <v>9.0204200095356235E-4</v>
      </c>
      <c r="G1543">
        <f t="shared" si="265"/>
        <v>3.25339977159848E-4</v>
      </c>
      <c r="H1543">
        <f t="shared" si="266"/>
        <v>5.767020237937143E-4</v>
      </c>
      <c r="I1543">
        <f t="shared" si="267"/>
        <v>3.3258522424776579E-7</v>
      </c>
      <c r="J1543">
        <f t="shared" si="270"/>
        <v>4.5974535249052529E-6</v>
      </c>
      <c r="K1543">
        <f t="shared" si="268"/>
        <v>5.18989487021783</v>
      </c>
      <c r="L1543">
        <f t="shared" si="269"/>
        <v>317.21148627937032</v>
      </c>
    </row>
    <row r="1544" spans="1:12" x14ac:dyDescent="0.25">
      <c r="A1544" s="1">
        <v>28200</v>
      </c>
      <c r="B1544">
        <v>96.580001999999993</v>
      </c>
      <c r="C1544">
        <f t="shared" si="262"/>
        <v>1.8500029697918937E-4</v>
      </c>
      <c r="D1544">
        <f t="shared" si="263"/>
        <v>192.87256578500438</v>
      </c>
      <c r="E1544">
        <f t="shared" si="261"/>
        <v>-0.30038324788412241</v>
      </c>
      <c r="F1544">
        <f t="shared" si="264"/>
        <v>8.5523429221012748E-4</v>
      </c>
      <c r="G1544">
        <f t="shared" si="265"/>
        <v>3.25339977159848E-4</v>
      </c>
      <c r="H1544">
        <f t="shared" si="266"/>
        <v>5.2989431505027942E-4</v>
      </c>
      <c r="I1544">
        <f t="shared" si="267"/>
        <v>2.807879851226048E-7</v>
      </c>
      <c r="J1544">
        <f t="shared" si="270"/>
        <v>4.3924962955251525E-6</v>
      </c>
      <c r="K1544">
        <f t="shared" si="268"/>
        <v>5.2169056633480064</v>
      </c>
      <c r="L1544">
        <f t="shared" si="269"/>
        <v>317.44920572319063</v>
      </c>
    </row>
    <row r="1545" spans="1:12" x14ac:dyDescent="0.25">
      <c r="A1545" s="1">
        <v>28201</v>
      </c>
      <c r="B1545">
        <v>96.419998000000007</v>
      </c>
      <c r="C1545">
        <f t="shared" si="262"/>
        <v>1.8500029697918937E-4</v>
      </c>
      <c r="D1545">
        <f t="shared" si="263"/>
        <v>192.95474293506135</v>
      </c>
      <c r="E1545">
        <f t="shared" si="261"/>
        <v>-0.30128834010029748</v>
      </c>
      <c r="F1545">
        <f t="shared" si="264"/>
        <v>-7.200919191956423E-4</v>
      </c>
      <c r="G1545">
        <f t="shared" si="265"/>
        <v>3.25339977159848E-4</v>
      </c>
      <c r="H1545">
        <f t="shared" si="266"/>
        <v>-1.0454318963554904E-3</v>
      </c>
      <c r="I1545">
        <f t="shared" si="267"/>
        <v>1.0929278499174367E-6</v>
      </c>
      <c r="J1545">
        <f t="shared" si="270"/>
        <v>4.2080581975522463E-6</v>
      </c>
      <c r="K1545">
        <f t="shared" si="268"/>
        <v>5.1404547889714527</v>
      </c>
      <c r="L1545">
        <f t="shared" si="269"/>
        <v>317.68710331482839</v>
      </c>
    </row>
    <row r="1546" spans="1:12" x14ac:dyDescent="0.25">
      <c r="A1546" s="1">
        <v>28202</v>
      </c>
      <c r="B1546">
        <v>96.440002000000007</v>
      </c>
      <c r="C1546">
        <f t="shared" si="262"/>
        <v>1.8500029697918937E-4</v>
      </c>
      <c r="D1546">
        <f t="shared" si="263"/>
        <v>193.03695509830933</v>
      </c>
      <c r="E1546">
        <f t="shared" si="261"/>
        <v>-0.30138324782393666</v>
      </c>
      <c r="F1546">
        <f t="shared" si="264"/>
        <v>9.0092573339806137E-5</v>
      </c>
      <c r="G1546">
        <f t="shared" si="265"/>
        <v>3.25339977159848E-4</v>
      </c>
      <c r="H1546">
        <f t="shared" si="266"/>
        <v>-2.3524740382004186E-4</v>
      </c>
      <c r="I1546">
        <f t="shared" si="267"/>
        <v>5.5341341004069846E-8</v>
      </c>
      <c r="J1546">
        <f t="shared" si="270"/>
        <v>4.1444383665250445E-6</v>
      </c>
      <c r="K1546">
        <f t="shared" si="268"/>
        <v>5.2712565253008945</v>
      </c>
      <c r="L1546">
        <f t="shared" si="269"/>
        <v>317.92517918778833</v>
      </c>
    </row>
    <row r="1547" spans="1:12" x14ac:dyDescent="0.25">
      <c r="A1547" s="1">
        <v>28205</v>
      </c>
      <c r="B1547">
        <v>96.260002</v>
      </c>
      <c r="C1547">
        <f t="shared" si="262"/>
        <v>1.8500029697918937E-4</v>
      </c>
      <c r="D1547">
        <f t="shared" si="263"/>
        <v>193.11920228966642</v>
      </c>
      <c r="E1547">
        <f t="shared" si="261"/>
        <v>-0.30237959246815094</v>
      </c>
      <c r="F1547">
        <f t="shared" si="264"/>
        <v>-8.1134434723484361E-4</v>
      </c>
      <c r="G1547">
        <f t="shared" si="265"/>
        <v>3.25339977159848E-4</v>
      </c>
      <c r="H1547">
        <f t="shared" si="266"/>
        <v>-1.1366843243946917E-3</v>
      </c>
      <c r="I1547">
        <f t="shared" si="267"/>
        <v>1.2920512533246167E-6</v>
      </c>
      <c r="J1547">
        <f t="shared" si="270"/>
        <v>3.9654356238227336E-6</v>
      </c>
      <c r="K1547">
        <f t="shared" si="268"/>
        <v>5.1370947243327301</v>
      </c>
      <c r="L1547">
        <f t="shared" si="269"/>
        <v>318.16343347567505</v>
      </c>
    </row>
    <row r="1548" spans="1:12" x14ac:dyDescent="0.25">
      <c r="A1548" s="1">
        <v>28206</v>
      </c>
      <c r="B1548">
        <v>96.050003000000004</v>
      </c>
      <c r="C1548">
        <f t="shared" si="262"/>
        <v>1.8500029697918937E-4</v>
      </c>
      <c r="D1548">
        <f t="shared" si="263"/>
        <v>193.20148452405701</v>
      </c>
      <c r="E1548">
        <f t="shared" si="261"/>
        <v>-0.30351307636748293</v>
      </c>
      <c r="F1548">
        <f t="shared" si="264"/>
        <v>-9.4848360235300078E-4</v>
      </c>
      <c r="G1548">
        <f t="shared" si="265"/>
        <v>3.25339977159848E-4</v>
      </c>
      <c r="H1548">
        <f t="shared" si="266"/>
        <v>-1.2738235795128488E-3</v>
      </c>
      <c r="I1548">
        <f t="shared" si="267"/>
        <v>1.622626511722927E-6</v>
      </c>
      <c r="J1548">
        <f t="shared" si="270"/>
        <v>3.9571471833740501E-6</v>
      </c>
      <c r="K1548">
        <f t="shared" si="268"/>
        <v>5.0960302807142961</v>
      </c>
      <c r="L1548">
        <f t="shared" si="269"/>
        <v>318.40186631219314</v>
      </c>
    </row>
    <row r="1549" spans="1:12" x14ac:dyDescent="0.25">
      <c r="A1549" s="1">
        <v>28207</v>
      </c>
      <c r="B1549">
        <v>95.760002</v>
      </c>
      <c r="C1549">
        <f t="shared" si="262"/>
        <v>1.8500029697918937E-4</v>
      </c>
      <c r="D1549">
        <f t="shared" si="263"/>
        <v>193.28380181641188</v>
      </c>
      <c r="E1549">
        <f t="shared" si="261"/>
        <v>-0.3050113129579799</v>
      </c>
      <c r="F1549">
        <f t="shared" si="264"/>
        <v>-1.3132362935179831E-3</v>
      </c>
      <c r="G1549">
        <f t="shared" si="265"/>
        <v>3.25339977159848E-4</v>
      </c>
      <c r="H1549">
        <f t="shared" si="266"/>
        <v>-1.6385762706778312E-3</v>
      </c>
      <c r="I1549">
        <f t="shared" si="267"/>
        <v>2.684932194828469E-6</v>
      </c>
      <c r="J1549">
        <f t="shared" si="270"/>
        <v>3.9893389998471869E-6</v>
      </c>
      <c r="K1549">
        <f t="shared" si="268"/>
        <v>4.9604905525374345</v>
      </c>
      <c r="L1549">
        <f t="shared" si="269"/>
        <v>318.64047783114808</v>
      </c>
    </row>
    <row r="1550" spans="1:12" x14ac:dyDescent="0.25">
      <c r="A1550" s="1">
        <v>28208</v>
      </c>
      <c r="B1550">
        <v>95.540001000000004</v>
      </c>
      <c r="C1550">
        <f t="shared" si="262"/>
        <v>1.8500029697918937E-4</v>
      </c>
      <c r="D1550">
        <f t="shared" si="263"/>
        <v>193.36615418166818</v>
      </c>
      <c r="E1550">
        <f t="shared" si="261"/>
        <v>-0.30619521823077411</v>
      </c>
      <c r="F1550">
        <f t="shared" si="264"/>
        <v>-9.9890497581478499E-4</v>
      </c>
      <c r="G1550">
        <f t="shared" si="265"/>
        <v>3.25339977159848E-4</v>
      </c>
      <c r="H1550">
        <f t="shared" si="266"/>
        <v>-1.324244952974633E-3</v>
      </c>
      <c r="I1550">
        <f t="shared" si="267"/>
        <v>1.7536246954787881E-6</v>
      </c>
      <c r="J1550">
        <f t="shared" si="270"/>
        <v>4.14395302513485E-6</v>
      </c>
      <c r="K1550">
        <f t="shared" si="268"/>
        <v>5.0664032714094498</v>
      </c>
      <c r="L1550">
        <f t="shared" si="269"/>
        <v>318.87926816644489</v>
      </c>
    </row>
    <row r="1551" spans="1:12" x14ac:dyDescent="0.25">
      <c r="A1551" s="1">
        <v>28209</v>
      </c>
      <c r="B1551">
        <v>95.279999000000004</v>
      </c>
      <c r="C1551">
        <f t="shared" si="262"/>
        <v>1.8500029697918937E-4</v>
      </c>
      <c r="D1551">
        <f t="shared" si="263"/>
        <v>193.44854163476938</v>
      </c>
      <c r="E1551">
        <f t="shared" si="261"/>
        <v>-0.3075637161041358</v>
      </c>
      <c r="F1551">
        <f t="shared" si="264"/>
        <v>-1.1834975763826971E-3</v>
      </c>
      <c r="G1551">
        <f t="shared" si="265"/>
        <v>3.25339977159848E-4</v>
      </c>
      <c r="H1551">
        <f t="shared" si="266"/>
        <v>-1.5088375535425452E-3</v>
      </c>
      <c r="I1551">
        <f t="shared" si="267"/>
        <v>2.2765907629802531E-6</v>
      </c>
      <c r="J1551">
        <f t="shared" si="270"/>
        <v>4.1674295213968959E-6</v>
      </c>
      <c r="K1551">
        <f t="shared" si="268"/>
        <v>5.0020261502467562</v>
      </c>
      <c r="L1551">
        <f t="shared" si="269"/>
        <v>319.11823745208915</v>
      </c>
    </row>
    <row r="1552" spans="1:12" x14ac:dyDescent="0.25">
      <c r="A1552" s="1">
        <v>28212</v>
      </c>
      <c r="B1552">
        <v>94.849997999999999</v>
      </c>
      <c r="C1552">
        <f t="shared" si="262"/>
        <v>1.8500029697918937E-4</v>
      </c>
      <c r="D1552">
        <f t="shared" si="263"/>
        <v>193.53096419066537</v>
      </c>
      <c r="E1552">
        <f t="shared" si="261"/>
        <v>-0.30971313425056946</v>
      </c>
      <c r="F1552">
        <f t="shared" si="264"/>
        <v>-1.9644178494542253E-3</v>
      </c>
      <c r="G1552">
        <f t="shared" si="265"/>
        <v>3.25339977159848E-4</v>
      </c>
      <c r="H1552">
        <f t="shared" si="266"/>
        <v>-2.2897578266140731E-3</v>
      </c>
      <c r="I1552">
        <f t="shared" si="267"/>
        <v>5.2429909045404033E-6</v>
      </c>
      <c r="J1552">
        <f t="shared" si="270"/>
        <v>4.2501801349442754E-6</v>
      </c>
      <c r="K1552">
        <f t="shared" si="268"/>
        <v>4.6485397457767075</v>
      </c>
      <c r="L1552">
        <f t="shared" si="269"/>
        <v>319.3573858221867</v>
      </c>
    </row>
    <row r="1553" spans="1:12" x14ac:dyDescent="0.25">
      <c r="A1553" s="1">
        <v>28213</v>
      </c>
      <c r="B1553">
        <v>94.919998000000007</v>
      </c>
      <c r="C1553">
        <f t="shared" si="262"/>
        <v>1.8500029697918937E-4</v>
      </c>
      <c r="D1553">
        <f t="shared" si="263"/>
        <v>193.61342186431239</v>
      </c>
      <c r="E1553">
        <f t="shared" si="261"/>
        <v>-0.30957774022017515</v>
      </c>
      <c r="F1553">
        <f t="shared" si="264"/>
        <v>3.2039432737329676E-4</v>
      </c>
      <c r="G1553">
        <f t="shared" si="265"/>
        <v>3.25339977159848E-4</v>
      </c>
      <c r="H1553">
        <f t="shared" si="266"/>
        <v>-4.9456497865512403E-6</v>
      </c>
      <c r="I1553">
        <f t="shared" si="267"/>
        <v>2.4459451811214329E-11</v>
      </c>
      <c r="J1553">
        <f t="shared" si="270"/>
        <v>4.6757147603117752E-6</v>
      </c>
      <c r="K1553">
        <f t="shared" si="268"/>
        <v>5.2176231097129895</v>
      </c>
      <c r="L1553">
        <f t="shared" si="269"/>
        <v>319.59671341094457</v>
      </c>
    </row>
    <row r="1554" spans="1:12" x14ac:dyDescent="0.25">
      <c r="A1554" s="1">
        <v>28214</v>
      </c>
      <c r="B1554">
        <v>94.230002999999996</v>
      </c>
      <c r="C1554">
        <f t="shared" si="262"/>
        <v>1.8500029697918937E-4</v>
      </c>
      <c r="D1554">
        <f t="shared" si="263"/>
        <v>193.69591467067303</v>
      </c>
      <c r="E1554">
        <f t="shared" si="261"/>
        <v>-0.31293125596690974</v>
      </c>
      <c r="F1554">
        <f t="shared" si="264"/>
        <v>-3.1685154497556045E-3</v>
      </c>
      <c r="G1554">
        <f t="shared" si="265"/>
        <v>3.25339977159848E-4</v>
      </c>
      <c r="H1554">
        <f t="shared" si="266"/>
        <v>-3.4938554269154523E-3</v>
      </c>
      <c r="I1554">
        <f t="shared" si="267"/>
        <v>1.2207025744186558E-5</v>
      </c>
      <c r="J1554">
        <f t="shared" si="270"/>
        <v>4.4209276601277591E-6</v>
      </c>
      <c r="K1554">
        <f t="shared" si="268"/>
        <v>3.865046461062049</v>
      </c>
      <c r="L1554">
        <f t="shared" si="269"/>
        <v>319.83622035266967</v>
      </c>
    </row>
    <row r="1555" spans="1:12" x14ac:dyDescent="0.25">
      <c r="A1555" s="1">
        <v>28215</v>
      </c>
      <c r="B1555">
        <v>94.129997000000003</v>
      </c>
      <c r="C1555">
        <f t="shared" si="262"/>
        <v>1.8500029697918937E-4</v>
      </c>
      <c r="D1555">
        <f t="shared" si="263"/>
        <v>193.77844262471629</v>
      </c>
      <c r="E1555">
        <f t="shared" si="261"/>
        <v>-0.31357741636198</v>
      </c>
      <c r="F1555">
        <f t="shared" si="264"/>
        <v>-4.6116009809082925E-4</v>
      </c>
      <c r="G1555">
        <f t="shared" si="265"/>
        <v>3.25339977159848E-4</v>
      </c>
      <c r="H1555">
        <f t="shared" si="266"/>
        <v>-7.8650007525067731E-4</v>
      </c>
      <c r="I1555">
        <f t="shared" si="267"/>
        <v>6.1858236836932107E-7</v>
      </c>
      <c r="J1555">
        <f t="shared" si="270"/>
        <v>5.6542584652116666E-6</v>
      </c>
      <c r="K1555">
        <f t="shared" si="268"/>
        <v>5.0679116857135247</v>
      </c>
      <c r="L1555">
        <f t="shared" si="269"/>
        <v>320.07590678176973</v>
      </c>
    </row>
    <row r="1556" spans="1:12" x14ac:dyDescent="0.25">
      <c r="A1556" s="1">
        <v>28216</v>
      </c>
      <c r="B1556">
        <v>94.540001000000004</v>
      </c>
      <c r="C1556">
        <f t="shared" si="262"/>
        <v>1.8500029697918937E-4</v>
      </c>
      <c r="D1556">
        <f t="shared" si="263"/>
        <v>193.86100574141753</v>
      </c>
      <c r="E1556">
        <f t="shared" si="261"/>
        <v>-0.31187485894500666</v>
      </c>
      <c r="F1556">
        <f t="shared" si="264"/>
        <v>1.8875577139523259E-3</v>
      </c>
      <c r="G1556">
        <f t="shared" si="265"/>
        <v>3.25339977159848E-4</v>
      </c>
      <c r="H1556">
        <f t="shared" si="266"/>
        <v>1.5622177367924778E-3</v>
      </c>
      <c r="I1556">
        <f t="shared" si="267"/>
        <v>2.4405242571490113E-6</v>
      </c>
      <c r="J1556">
        <f t="shared" si="270"/>
        <v>5.3457549824386192E-6</v>
      </c>
      <c r="K1556">
        <f t="shared" si="268"/>
        <v>4.9223978528314349</v>
      </c>
      <c r="L1556">
        <f t="shared" si="269"/>
        <v>320.31577283275323</v>
      </c>
    </row>
    <row r="1557" spans="1:12" x14ac:dyDescent="0.25">
      <c r="A1557" s="1">
        <v>28219</v>
      </c>
      <c r="B1557">
        <v>93.900002000000001</v>
      </c>
      <c r="C1557">
        <f t="shared" si="262"/>
        <v>1.8500029697918937E-4</v>
      </c>
      <c r="D1557">
        <f t="shared" si="263"/>
        <v>193.94360403575848</v>
      </c>
      <c r="E1557">
        <f t="shared" si="261"/>
        <v>-0.315009860286386</v>
      </c>
      <c r="F1557">
        <f t="shared" si="264"/>
        <v>-2.9500010443999081E-3</v>
      </c>
      <c r="G1557">
        <f t="shared" si="265"/>
        <v>3.25339977159848E-4</v>
      </c>
      <c r="H1557">
        <f t="shared" si="266"/>
        <v>-3.2753410215597559E-3</v>
      </c>
      <c r="I1557">
        <f t="shared" si="267"/>
        <v>1.0727858807512106E-5</v>
      </c>
      <c r="J1557">
        <f t="shared" si="270"/>
        <v>5.2945844216556817E-6</v>
      </c>
      <c r="K1557">
        <f t="shared" si="268"/>
        <v>4.1423771584707509</v>
      </c>
      <c r="L1557">
        <f t="shared" si="269"/>
        <v>320.5558186402294</v>
      </c>
    </row>
    <row r="1558" spans="1:12" x14ac:dyDescent="0.25">
      <c r="A1558" s="1">
        <v>28220</v>
      </c>
      <c r="B1558">
        <v>93.660004000000001</v>
      </c>
      <c r="C1558">
        <f t="shared" si="262"/>
        <v>1.8500029697918937E-4</v>
      </c>
      <c r="D1558">
        <f t="shared" si="263"/>
        <v>194.02623752272729</v>
      </c>
      <c r="E1558">
        <f t="shared" si="261"/>
        <v>-0.3163062901058602</v>
      </c>
      <c r="F1558">
        <f t="shared" si="264"/>
        <v>-1.1114295224952109E-3</v>
      </c>
      <c r="G1558">
        <f t="shared" si="265"/>
        <v>3.25339977159848E-4</v>
      </c>
      <c r="H1558">
        <f t="shared" si="266"/>
        <v>-1.4367694996550589E-3</v>
      </c>
      <c r="I1558">
        <f t="shared" si="267"/>
        <v>2.0643065951390483E-6</v>
      </c>
      <c r="J1558">
        <f t="shared" si="270"/>
        <v>6.2378339752407258E-6</v>
      </c>
      <c r="K1558">
        <f t="shared" si="268"/>
        <v>4.9080336254245172</v>
      </c>
      <c r="L1558">
        <f t="shared" si="269"/>
        <v>320.7960443389083</v>
      </c>
    </row>
    <row r="1559" spans="1:12" x14ac:dyDescent="0.25">
      <c r="A1559" s="1">
        <v>28221</v>
      </c>
      <c r="B1559">
        <v>93.889999000000003</v>
      </c>
      <c r="C1559">
        <f t="shared" si="262"/>
        <v>1.8500029697918937E-4</v>
      </c>
      <c r="D1559">
        <f t="shared" si="263"/>
        <v>194.10890621731843</v>
      </c>
      <c r="E1559">
        <f t="shared" si="261"/>
        <v>-0.31542612796254743</v>
      </c>
      <c r="F1559">
        <f t="shared" si="264"/>
        <v>1.0651624402922E-3</v>
      </c>
      <c r="G1559">
        <f t="shared" si="265"/>
        <v>3.25339977159848E-4</v>
      </c>
      <c r="H1559">
        <f t="shared" si="266"/>
        <v>7.3982246313235192E-4</v>
      </c>
      <c r="I1559">
        <f t="shared" si="267"/>
        <v>5.4733727695522017E-7</v>
      </c>
      <c r="J1559">
        <f t="shared" si="270"/>
        <v>6.0256419180840148E-6</v>
      </c>
      <c r="K1559">
        <f t="shared" si="268"/>
        <v>5.0453873959297795</v>
      </c>
      <c r="L1559">
        <f t="shared" si="269"/>
        <v>321.03645006360148</v>
      </c>
    </row>
    <row r="1560" spans="1:12" x14ac:dyDescent="0.25">
      <c r="A1560" s="1">
        <v>28222</v>
      </c>
      <c r="B1560">
        <v>94.029999000000004</v>
      </c>
      <c r="C1560">
        <f t="shared" si="262"/>
        <v>1.8500029697918937E-4</v>
      </c>
      <c r="D1560">
        <f t="shared" si="263"/>
        <v>194.19161013453299</v>
      </c>
      <c r="E1560">
        <f t="shared" si="261"/>
        <v>-0.31496403120373473</v>
      </c>
      <c r="F1560">
        <f t="shared" si="264"/>
        <v>6.4709705579213406E-4</v>
      </c>
      <c r="G1560">
        <f t="shared" si="265"/>
        <v>3.25339977159848E-4</v>
      </c>
      <c r="H1560">
        <f t="shared" si="266"/>
        <v>3.2175707863228606E-4</v>
      </c>
      <c r="I1560">
        <f t="shared" si="267"/>
        <v>1.0352761764998311E-7</v>
      </c>
      <c r="J1560">
        <f t="shared" si="270"/>
        <v>5.6602794044909404E-6</v>
      </c>
      <c r="K1560">
        <f t="shared" si="268"/>
        <v>5.1129350200867041</v>
      </c>
      <c r="L1560">
        <f t="shared" si="269"/>
        <v>321.27703594922082</v>
      </c>
    </row>
    <row r="1561" spans="1:12" x14ac:dyDescent="0.25">
      <c r="A1561" s="1">
        <v>28226</v>
      </c>
      <c r="B1561">
        <v>94.370002999999997</v>
      </c>
      <c r="C1561">
        <f t="shared" si="262"/>
        <v>1.8500029697918937E-4</v>
      </c>
      <c r="D1561">
        <f t="shared" si="263"/>
        <v>194.27434928937794</v>
      </c>
      <c r="E1561">
        <f t="shared" si="261"/>
        <v>-0.31358149413590364</v>
      </c>
      <c r="F1561">
        <f t="shared" si="264"/>
        <v>1.5675373648100788E-3</v>
      </c>
      <c r="G1561">
        <f t="shared" si="265"/>
        <v>3.25339977159848E-4</v>
      </c>
      <c r="H1561">
        <f t="shared" si="266"/>
        <v>1.2421973876502307E-3</v>
      </c>
      <c r="I1561">
        <f t="shared" si="267"/>
        <v>1.5430543498850575E-6</v>
      </c>
      <c r="J1561">
        <f t="shared" si="270"/>
        <v>5.2896031206477952E-6</v>
      </c>
      <c r="K1561">
        <f t="shared" si="268"/>
        <v>5.0100878467423975</v>
      </c>
      <c r="L1561">
        <f t="shared" si="269"/>
        <v>321.51780213077961</v>
      </c>
    </row>
    <row r="1562" spans="1:12" x14ac:dyDescent="0.25">
      <c r="A1562" s="1">
        <v>28227</v>
      </c>
      <c r="B1562">
        <v>95.059997999999993</v>
      </c>
      <c r="C1562">
        <f t="shared" si="262"/>
        <v>1.8500029697918937E-4</v>
      </c>
      <c r="D1562">
        <f t="shared" si="263"/>
        <v>194.35712369686709</v>
      </c>
      <c r="E1562">
        <f t="shared" si="261"/>
        <v>-0.31060266246607271</v>
      </c>
      <c r="F1562">
        <f t="shared" si="264"/>
        <v>3.1638319668099157E-3</v>
      </c>
      <c r="G1562">
        <f t="shared" si="265"/>
        <v>3.25339977159848E-4</v>
      </c>
      <c r="H1562">
        <f t="shared" si="266"/>
        <v>2.8384919896500679E-3</v>
      </c>
      <c r="I1562">
        <f t="shared" si="267"/>
        <v>8.0570367753076011E-6</v>
      </c>
      <c r="J1562">
        <f t="shared" si="270"/>
        <v>5.1387773539138835E-6</v>
      </c>
      <c r="K1562">
        <f t="shared" si="268"/>
        <v>4.386464237351964</v>
      </c>
      <c r="L1562">
        <f t="shared" si="269"/>
        <v>321.758748743392</v>
      </c>
    </row>
    <row r="1563" spans="1:12" x14ac:dyDescent="0.25">
      <c r="A1563" s="1">
        <v>28228</v>
      </c>
      <c r="B1563">
        <v>95.099997999999999</v>
      </c>
      <c r="C1563">
        <f t="shared" si="262"/>
        <v>1.8500029697918937E-4</v>
      </c>
      <c r="D1563">
        <f t="shared" si="263"/>
        <v>194.43993337202042</v>
      </c>
      <c r="E1563">
        <f t="shared" si="261"/>
        <v>-0.31060495578053415</v>
      </c>
      <c r="F1563">
        <f t="shared" si="264"/>
        <v>1.8270698251754425E-4</v>
      </c>
      <c r="G1563">
        <f t="shared" si="265"/>
        <v>3.25339977159848E-4</v>
      </c>
      <c r="H1563">
        <f t="shared" si="266"/>
        <v>-1.4263299464230375E-4</v>
      </c>
      <c r="I1563">
        <f t="shared" si="267"/>
        <v>2.0344171160631452E-8</v>
      </c>
      <c r="J1563">
        <f t="shared" si="270"/>
        <v>5.7839870063014079E-6</v>
      </c>
      <c r="K1563">
        <f t="shared" si="268"/>
        <v>5.1095114633120158</v>
      </c>
      <c r="L1563">
        <f t="shared" si="269"/>
        <v>321.99987592227427</v>
      </c>
    </row>
    <row r="1564" spans="1:12" x14ac:dyDescent="0.25">
      <c r="A1564" s="1">
        <v>28229</v>
      </c>
      <c r="B1564">
        <v>96</v>
      </c>
      <c r="C1564">
        <f t="shared" si="262"/>
        <v>1.8500029697918937E-4</v>
      </c>
      <c r="D1564">
        <f t="shared" si="263"/>
        <v>194.52277832986468</v>
      </c>
      <c r="E1564">
        <f t="shared" si="261"/>
        <v>-0.30669923084193096</v>
      </c>
      <c r="F1564">
        <f t="shared" si="264"/>
        <v>4.0907252355821822E-3</v>
      </c>
      <c r="G1564">
        <f t="shared" si="265"/>
        <v>3.25339977159848E-4</v>
      </c>
      <c r="H1564">
        <f t="shared" si="266"/>
        <v>3.7653852584223343E-3</v>
      </c>
      <c r="I1564">
        <f t="shared" si="267"/>
        <v>1.417812614434423E-5</v>
      </c>
      <c r="J1564">
        <f t="shared" si="270"/>
        <v>5.3872850425849218E-6</v>
      </c>
      <c r="K1564">
        <f t="shared" si="268"/>
        <v>3.8309080920900542</v>
      </c>
      <c r="L1564">
        <f t="shared" si="269"/>
        <v>322.24118380274308</v>
      </c>
    </row>
    <row r="1565" spans="1:12" x14ac:dyDescent="0.25">
      <c r="A1565" s="1">
        <v>28230</v>
      </c>
      <c r="B1565">
        <v>96.260002</v>
      </c>
      <c r="C1565">
        <f t="shared" si="262"/>
        <v>1.8500029697918937E-4</v>
      </c>
      <c r="D1565">
        <f t="shared" si="263"/>
        <v>194.60565858543265</v>
      </c>
      <c r="E1565">
        <f t="shared" si="261"/>
        <v>-0.30570959781377582</v>
      </c>
      <c r="F1565">
        <f t="shared" si="264"/>
        <v>1.1746333251345664E-3</v>
      </c>
      <c r="G1565">
        <f t="shared" si="265"/>
        <v>3.25339977159848E-4</v>
      </c>
      <c r="H1565">
        <f t="shared" si="266"/>
        <v>8.4929334797471836E-4</v>
      </c>
      <c r="I1565">
        <f t="shared" si="267"/>
        <v>7.212991909141061E-7</v>
      </c>
      <c r="J1565">
        <f t="shared" si="270"/>
        <v>6.7296942184281024E-6</v>
      </c>
      <c r="K1565">
        <f t="shared" si="268"/>
        <v>4.9819611073411059</v>
      </c>
      <c r="L1565">
        <f t="shared" si="269"/>
        <v>322.48267252021697</v>
      </c>
    </row>
    <row r="1566" spans="1:12" x14ac:dyDescent="0.25">
      <c r="A1566" s="1">
        <v>28233</v>
      </c>
      <c r="B1566">
        <v>96.169998000000007</v>
      </c>
      <c r="C1566">
        <f t="shared" si="262"/>
        <v>1.8500029697918937E-4</v>
      </c>
      <c r="D1566">
        <f t="shared" si="263"/>
        <v>194.68857415376357</v>
      </c>
      <c r="E1566">
        <f t="shared" si="261"/>
        <v>-0.30630085746116364</v>
      </c>
      <c r="F1566">
        <f t="shared" si="264"/>
        <v>-4.0625935040883299E-4</v>
      </c>
      <c r="G1566">
        <f t="shared" si="265"/>
        <v>3.25339977159848E-4</v>
      </c>
      <c r="H1566">
        <f t="shared" si="266"/>
        <v>-7.3159932756868104E-4</v>
      </c>
      <c r="I1566">
        <f t="shared" si="267"/>
        <v>5.3523757609894627E-7</v>
      </c>
      <c r="J1566">
        <f t="shared" si="270"/>
        <v>6.2933731565929622E-6</v>
      </c>
      <c r="K1566">
        <f t="shared" si="268"/>
        <v>5.0265442430935412</v>
      </c>
      <c r="L1566">
        <f t="shared" si="269"/>
        <v>322.7243422102157</v>
      </c>
    </row>
    <row r="1567" spans="1:12" x14ac:dyDescent="0.25">
      <c r="A1567" s="1">
        <v>28234</v>
      </c>
      <c r="B1567">
        <v>96.099997999999999</v>
      </c>
      <c r="C1567">
        <f t="shared" si="262"/>
        <v>1.8500029697918937E-4</v>
      </c>
      <c r="D1567">
        <f t="shared" si="263"/>
        <v>194.77152504990315</v>
      </c>
      <c r="E1567">
        <f t="shared" si="261"/>
        <v>-0.30680208614227866</v>
      </c>
      <c r="F1567">
        <f t="shared" si="264"/>
        <v>-3.1622838413558618E-4</v>
      </c>
      <c r="G1567">
        <f t="shared" si="265"/>
        <v>3.25339977159848E-4</v>
      </c>
      <c r="H1567">
        <f t="shared" si="266"/>
        <v>-6.4156836129543424E-4</v>
      </c>
      <c r="I1567">
        <f t="shared" si="267"/>
        <v>4.1160996221530883E-7</v>
      </c>
      <c r="J1567">
        <f t="shared" si="270"/>
        <v>5.8917002998372414E-6</v>
      </c>
      <c r="K1567">
        <f t="shared" si="268"/>
        <v>5.0671130908182338</v>
      </c>
      <c r="L1567">
        <f t="shared" si="269"/>
        <v>322.96619300836056</v>
      </c>
    </row>
    <row r="1568" spans="1:12" x14ac:dyDescent="0.25">
      <c r="A1568" s="1">
        <v>28235</v>
      </c>
      <c r="B1568">
        <v>96.360000999999997</v>
      </c>
      <c r="C1568">
        <f t="shared" si="262"/>
        <v>1.8500029697918937E-4</v>
      </c>
      <c r="D1568">
        <f t="shared" si="263"/>
        <v>194.85451128890369</v>
      </c>
      <c r="E1568">
        <f t="shared" si="261"/>
        <v>-0.30581366923611131</v>
      </c>
      <c r="F1568">
        <f t="shared" si="264"/>
        <v>1.1734172031467871E-3</v>
      </c>
      <c r="G1568">
        <f t="shared" si="265"/>
        <v>3.25339977159848E-4</v>
      </c>
      <c r="H1568">
        <f t="shared" si="266"/>
        <v>8.4807722598693905E-4</v>
      </c>
      <c r="I1568">
        <f t="shared" si="267"/>
        <v>7.1923498123770167E-7</v>
      </c>
      <c r="J1568">
        <f t="shared" si="270"/>
        <v>5.5276046325601015E-6</v>
      </c>
      <c r="K1568">
        <f t="shared" si="268"/>
        <v>5.0688809959909893</v>
      </c>
      <c r="L1568">
        <f t="shared" si="269"/>
        <v>323.20822505037523</v>
      </c>
    </row>
    <row r="1569" spans="1:12" x14ac:dyDescent="0.25">
      <c r="A1569" s="1">
        <v>28236</v>
      </c>
      <c r="B1569">
        <v>95.82</v>
      </c>
      <c r="C1569">
        <f t="shared" si="262"/>
        <v>1.8500029697918937E-4</v>
      </c>
      <c r="D1569">
        <f t="shared" si="263"/>
        <v>194.93753288582334</v>
      </c>
      <c r="E1569">
        <f t="shared" si="261"/>
        <v>-0.30843929884426902</v>
      </c>
      <c r="F1569">
        <f t="shared" si="264"/>
        <v>-2.4406293111787214E-3</v>
      </c>
      <c r="G1569">
        <f t="shared" si="265"/>
        <v>3.25339977159848E-4</v>
      </c>
      <c r="H1569">
        <f t="shared" si="266"/>
        <v>-2.7659692883385692E-3</v>
      </c>
      <c r="I1569">
        <f t="shared" si="267"/>
        <v>7.6505861040321708E-6</v>
      </c>
      <c r="J1569">
        <f t="shared" si="270"/>
        <v>5.247592660076994E-6</v>
      </c>
      <c r="K1569">
        <f t="shared" si="268"/>
        <v>4.430970523829675</v>
      </c>
      <c r="L1569">
        <f t="shared" si="269"/>
        <v>323.45043847208422</v>
      </c>
    </row>
    <row r="1570" spans="1:12" x14ac:dyDescent="0.25">
      <c r="A1570" s="1">
        <v>28237</v>
      </c>
      <c r="B1570">
        <v>95.120002999999997</v>
      </c>
      <c r="C1570">
        <f t="shared" si="262"/>
        <v>1.8500029697918937E-4</v>
      </c>
      <c r="D1570">
        <f t="shared" si="263"/>
        <v>195.02058985572722</v>
      </c>
      <c r="E1570">
        <f t="shared" si="261"/>
        <v>-0.31180861035547935</v>
      </c>
      <c r="F1570">
        <f t="shared" si="264"/>
        <v>-3.184311214230906E-3</v>
      </c>
      <c r="G1570">
        <f t="shared" si="265"/>
        <v>3.25339977159848E-4</v>
      </c>
      <c r="H1570">
        <f t="shared" si="266"/>
        <v>-3.5096511913907539E-3</v>
      </c>
      <c r="I1570">
        <f t="shared" si="267"/>
        <v>1.2317651485230539E-5</v>
      </c>
      <c r="J1570">
        <f t="shared" si="270"/>
        <v>5.8301863721377274E-6</v>
      </c>
      <c r="K1570">
        <f t="shared" si="268"/>
        <v>4.0509236744945811</v>
      </c>
      <c r="L1570">
        <f t="shared" si="269"/>
        <v>323.69283340941411</v>
      </c>
    </row>
    <row r="1571" spans="1:12" x14ac:dyDescent="0.25">
      <c r="A1571" s="1">
        <v>28240</v>
      </c>
      <c r="B1571">
        <v>94.260002</v>
      </c>
      <c r="C1571">
        <f t="shared" si="262"/>
        <v>1.8500029697918937E-4</v>
      </c>
      <c r="D1571">
        <f t="shared" si="263"/>
        <v>195.10368221368668</v>
      </c>
      <c r="E1571">
        <f t="shared" si="261"/>
        <v>-0.31593802132191695</v>
      </c>
      <c r="F1571">
        <f t="shared" si="264"/>
        <v>-3.944410669458609E-3</v>
      </c>
      <c r="G1571">
        <f t="shared" si="265"/>
        <v>3.25339977159848E-4</v>
      </c>
      <c r="H1571">
        <f t="shared" si="266"/>
        <v>-4.2697506466184568E-3</v>
      </c>
      <c r="I1571">
        <f t="shared" si="267"/>
        <v>1.8230770584298729E-5</v>
      </c>
      <c r="J1571">
        <f t="shared" si="270"/>
        <v>6.893166545293931E-6</v>
      </c>
      <c r="K1571">
        <f t="shared" si="268"/>
        <v>3.7011715044188565</v>
      </c>
      <c r="L1571">
        <f t="shared" si="269"/>
        <v>323.93540999839337</v>
      </c>
    </row>
    <row r="1572" spans="1:12" x14ac:dyDescent="0.25">
      <c r="A1572" s="1">
        <v>28241</v>
      </c>
      <c r="B1572">
        <v>94.120002999999997</v>
      </c>
      <c r="C1572">
        <f t="shared" si="262"/>
        <v>1.8500029697918937E-4</v>
      </c>
      <c r="D1572">
        <f t="shared" si="263"/>
        <v>195.18680997477952</v>
      </c>
      <c r="E1572">
        <f t="shared" si="261"/>
        <v>-0.31676853391055904</v>
      </c>
      <c r="F1572">
        <f t="shared" si="264"/>
        <v>-6.4551229166309732E-4</v>
      </c>
      <c r="G1572">
        <f t="shared" si="265"/>
        <v>3.25339977159848E-4</v>
      </c>
      <c r="H1572">
        <f t="shared" si="266"/>
        <v>-9.7085226882294537E-4</v>
      </c>
      <c r="I1572">
        <f t="shared" si="267"/>
        <v>9.4255412787866054E-7</v>
      </c>
      <c r="J1572">
        <f t="shared" si="270"/>
        <v>8.5224850651353657E-6</v>
      </c>
      <c r="K1572">
        <f t="shared" si="268"/>
        <v>4.8621646791123352</v>
      </c>
      <c r="L1572">
        <f t="shared" si="269"/>
        <v>324.17816837515215</v>
      </c>
    </row>
    <row r="1573" spans="1:12" x14ac:dyDescent="0.25">
      <c r="A1573" s="1">
        <v>28242</v>
      </c>
      <c r="B1573">
        <v>94.790001000000004</v>
      </c>
      <c r="C1573">
        <f t="shared" si="262"/>
        <v>1.8500029697918937E-4</v>
      </c>
      <c r="D1573">
        <f t="shared" si="263"/>
        <v>195.26997315408994</v>
      </c>
      <c r="E1573">
        <f t="shared" si="261"/>
        <v>-0.31387293870520305</v>
      </c>
      <c r="F1573">
        <f t="shared" si="264"/>
        <v>3.0805955023354148E-3</v>
      </c>
      <c r="G1573">
        <f t="shared" si="265"/>
        <v>3.25339977159848E-4</v>
      </c>
      <c r="H1573">
        <f t="shared" si="266"/>
        <v>2.755255525175567E-3</v>
      </c>
      <c r="I1573">
        <f t="shared" si="267"/>
        <v>7.5914330090104893E-6</v>
      </c>
      <c r="J1573">
        <f t="shared" si="270"/>
        <v>7.8790494903050378E-6</v>
      </c>
      <c r="K1573">
        <f t="shared" si="268"/>
        <v>4.4749650873505367</v>
      </c>
      <c r="L1573">
        <f t="shared" si="269"/>
        <v>324.42110867592345</v>
      </c>
    </row>
    <row r="1574" spans="1:12" x14ac:dyDescent="0.25">
      <c r="A1574" s="1">
        <v>28243</v>
      </c>
      <c r="B1574">
        <v>95.059997999999993</v>
      </c>
      <c r="C1574">
        <f t="shared" si="262"/>
        <v>1.8500029697918937E-4</v>
      </c>
      <c r="D1574">
        <f t="shared" si="263"/>
        <v>195.35317176670853</v>
      </c>
      <c r="E1574">
        <f t="shared" si="261"/>
        <v>-0.31282266602982278</v>
      </c>
      <c r="F1574">
        <f t="shared" si="264"/>
        <v>1.2352729723592581E-3</v>
      </c>
      <c r="G1574">
        <f t="shared" si="265"/>
        <v>3.25339977159848E-4</v>
      </c>
      <c r="H1574">
        <f t="shared" si="266"/>
        <v>9.0993299519941009E-4</v>
      </c>
      <c r="I1574">
        <f t="shared" si="267"/>
        <v>8.2797805575256968E-7</v>
      </c>
      <c r="J1574">
        <f t="shared" si="270"/>
        <v>8.1118828964115462E-6</v>
      </c>
      <c r="K1574">
        <f t="shared" si="268"/>
        <v>4.8911168532174676</v>
      </c>
      <c r="L1574">
        <f t="shared" si="269"/>
        <v>324.66423103704147</v>
      </c>
    </row>
    <row r="1575" spans="1:12" x14ac:dyDescent="0.25">
      <c r="A1575" s="1">
        <v>28244</v>
      </c>
      <c r="B1575">
        <v>95.480002999999996</v>
      </c>
      <c r="C1575">
        <f t="shared" si="262"/>
        <v>1.8500029697918937E-4</v>
      </c>
      <c r="D1575">
        <f t="shared" si="263"/>
        <v>195.43640582773236</v>
      </c>
      <c r="E1575">
        <f t="shared" si="261"/>
        <v>-0.31109304316793795</v>
      </c>
      <c r="F1575">
        <f t="shared" si="264"/>
        <v>1.9146231588642593E-3</v>
      </c>
      <c r="G1575">
        <f t="shared" si="265"/>
        <v>3.25339977159848E-4</v>
      </c>
      <c r="H1575">
        <f t="shared" si="266"/>
        <v>1.5892831817044112E-3</v>
      </c>
      <c r="I1575">
        <f t="shared" si="267"/>
        <v>2.5258210316484967E-6</v>
      </c>
      <c r="J1575">
        <f t="shared" si="270"/>
        <v>7.5082662679698225E-6</v>
      </c>
      <c r="K1575">
        <f t="shared" si="268"/>
        <v>4.8126117734608762</v>
      </c>
      <c r="L1575">
        <f t="shared" si="269"/>
        <v>324.90753559494294</v>
      </c>
    </row>
    <row r="1576" spans="1:12" x14ac:dyDescent="0.25">
      <c r="A1576" s="1">
        <v>28247</v>
      </c>
      <c r="B1576">
        <v>95.830001999999993</v>
      </c>
      <c r="C1576">
        <f t="shared" si="262"/>
        <v>1.8500029697918937E-4</v>
      </c>
      <c r="D1576">
        <f t="shared" si="263"/>
        <v>195.51967535226495</v>
      </c>
      <c r="E1576">
        <f t="shared" si="261"/>
        <v>-0.3096889702331509</v>
      </c>
      <c r="F1576">
        <f t="shared" si="264"/>
        <v>1.5890732317660472E-3</v>
      </c>
      <c r="G1576">
        <f t="shared" si="265"/>
        <v>3.25339977159848E-4</v>
      </c>
      <c r="H1576">
        <f t="shared" si="266"/>
        <v>1.2637332546061991E-3</v>
      </c>
      <c r="I1576">
        <f t="shared" si="267"/>
        <v>1.5970217387975766E-6</v>
      </c>
      <c r="J1576">
        <f t="shared" si="270"/>
        <v>7.185625686464637E-6</v>
      </c>
      <c r="K1576">
        <f t="shared" si="268"/>
        <v>4.8916493034946926</v>
      </c>
      <c r="L1576">
        <f t="shared" si="269"/>
        <v>325.15102248616677</v>
      </c>
    </row>
    <row r="1577" spans="1:12" x14ac:dyDescent="0.25">
      <c r="A1577" s="1">
        <v>28248</v>
      </c>
      <c r="B1577">
        <v>96.209998999999996</v>
      </c>
      <c r="C1577">
        <f t="shared" si="262"/>
        <v>1.8500029697918937E-4</v>
      </c>
      <c r="D1577">
        <f t="shared" si="263"/>
        <v>195.60298035541621</v>
      </c>
      <c r="E1577">
        <f t="shared" si="261"/>
        <v>-0.30815525760815299</v>
      </c>
      <c r="F1577">
        <f t="shared" si="264"/>
        <v>1.7187129219773389E-3</v>
      </c>
      <c r="G1577">
        <f t="shared" si="265"/>
        <v>3.25339977159848E-4</v>
      </c>
      <c r="H1577">
        <f t="shared" si="266"/>
        <v>1.3933729448174909E-3</v>
      </c>
      <c r="I1577">
        <f t="shared" si="267"/>
        <v>1.9414881633493667E-6</v>
      </c>
      <c r="J1577">
        <f t="shared" si="270"/>
        <v>6.7943021693318718E-6</v>
      </c>
      <c r="K1577">
        <f t="shared" si="268"/>
        <v>4.8878983725546128</v>
      </c>
      <c r="L1577">
        <f t="shared" si="269"/>
        <v>325.39469184735418</v>
      </c>
    </row>
    <row r="1578" spans="1:12" x14ac:dyDescent="0.25">
      <c r="A1578" s="1">
        <v>28249</v>
      </c>
      <c r="B1578">
        <v>96.629997000000003</v>
      </c>
      <c r="C1578">
        <f t="shared" si="262"/>
        <v>1.8500029697918937E-4</v>
      </c>
      <c r="D1578">
        <f t="shared" si="263"/>
        <v>195.68632085230266</v>
      </c>
      <c r="E1578">
        <f t="shared" si="261"/>
        <v>-0.30644850198307405</v>
      </c>
      <c r="F1578">
        <f t="shared" si="264"/>
        <v>1.8917559220583691E-3</v>
      </c>
      <c r="G1578">
        <f t="shared" si="265"/>
        <v>3.25339977159848E-4</v>
      </c>
      <c r="H1578">
        <f t="shared" si="266"/>
        <v>1.566415944898521E-3</v>
      </c>
      <c r="I1578">
        <f t="shared" si="267"/>
        <v>2.4536589124323264E-6</v>
      </c>
      <c r="J1578">
        <f t="shared" si="270"/>
        <v>6.4949994641373898E-6</v>
      </c>
      <c r="K1578">
        <f t="shared" si="268"/>
        <v>4.8644121544339614</v>
      </c>
      <c r="L1578">
        <f t="shared" si="269"/>
        <v>325.63854381524857</v>
      </c>
    </row>
    <row r="1579" spans="1:12" x14ac:dyDescent="0.25">
      <c r="A1579" s="1">
        <v>28250</v>
      </c>
      <c r="B1579">
        <v>96.889999000000003</v>
      </c>
      <c r="C1579">
        <f t="shared" si="262"/>
        <v>1.8500029697918937E-4</v>
      </c>
      <c r="D1579">
        <f t="shared" si="263"/>
        <v>195.76969685804676</v>
      </c>
      <c r="E1579">
        <f t="shared" si="261"/>
        <v>-0.30546651691254234</v>
      </c>
      <c r="F1579">
        <f t="shared" si="264"/>
        <v>1.1669853675106978E-3</v>
      </c>
      <c r="G1579">
        <f t="shared" si="265"/>
        <v>3.25339977159848E-4</v>
      </c>
      <c r="H1579">
        <f t="shared" si="266"/>
        <v>8.4164539035084976E-4</v>
      </c>
      <c r="I1579">
        <f t="shared" si="267"/>
        <v>7.0836696309883422E-7</v>
      </c>
      <c r="J1579">
        <f t="shared" si="270"/>
        <v>6.2957216103410612E-6</v>
      </c>
      <c r="K1579">
        <f t="shared" si="268"/>
        <v>5.012623793708836</v>
      </c>
      <c r="L1579">
        <f t="shared" si="269"/>
        <v>325.88257852669665</v>
      </c>
    </row>
    <row r="1580" spans="1:12" x14ac:dyDescent="0.25">
      <c r="A1580" s="1">
        <v>28251</v>
      </c>
      <c r="B1580">
        <v>96.900002000000001</v>
      </c>
      <c r="C1580">
        <f t="shared" si="262"/>
        <v>1.8500029697918937E-4</v>
      </c>
      <c r="D1580">
        <f t="shared" si="263"/>
        <v>195.85310838777795</v>
      </c>
      <c r="E1580">
        <f t="shared" si="261"/>
        <v>-0.30560668261863544</v>
      </c>
      <c r="F1580">
        <f t="shared" si="264"/>
        <v>4.4834590886333459E-5</v>
      </c>
      <c r="G1580">
        <f t="shared" si="265"/>
        <v>3.25339977159848E-4</v>
      </c>
      <c r="H1580">
        <f t="shared" si="266"/>
        <v>-2.8050538627351454E-4</v>
      </c>
      <c r="I1580">
        <f t="shared" si="267"/>
        <v>7.8683271728453596E-8</v>
      </c>
      <c r="J1580">
        <f t="shared" si="270"/>
        <v>5.9143779515469925E-6</v>
      </c>
      <c r="K1580">
        <f t="shared" si="268"/>
        <v>5.0934717184378231</v>
      </c>
      <c r="L1580">
        <f t="shared" si="269"/>
        <v>326.12679611864655</v>
      </c>
    </row>
    <row r="1581" spans="1:12" x14ac:dyDescent="0.25">
      <c r="A1581" s="1">
        <v>28254</v>
      </c>
      <c r="B1581">
        <v>96.760002</v>
      </c>
      <c r="C1581">
        <f t="shared" si="262"/>
        <v>1.8500029697918937E-4</v>
      </c>
      <c r="D1581">
        <f t="shared" si="263"/>
        <v>195.93655545663211</v>
      </c>
      <c r="E1581">
        <f t="shared" si="261"/>
        <v>-0.30641960026356885</v>
      </c>
      <c r="F1581">
        <f t="shared" si="264"/>
        <v>-6.279173479539768E-4</v>
      </c>
      <c r="G1581">
        <f t="shared" si="265"/>
        <v>3.25339977159848E-4</v>
      </c>
      <c r="H1581">
        <f t="shared" si="266"/>
        <v>-9.5325732511382486E-4</v>
      </c>
      <c r="I1581">
        <f t="shared" si="267"/>
        <v>9.0869952788316436E-7</v>
      </c>
      <c r="J1581">
        <f t="shared" si="270"/>
        <v>5.5076477727407723E-6</v>
      </c>
      <c r="K1581">
        <f t="shared" si="268"/>
        <v>5.0532535912491854</v>
      </c>
      <c r="L1581">
        <f t="shared" si="269"/>
        <v>326.37119672815015</v>
      </c>
    </row>
    <row r="1582" spans="1:12" x14ac:dyDescent="0.25">
      <c r="A1582" s="1">
        <v>28255</v>
      </c>
      <c r="B1582">
        <v>97.160004000000001</v>
      </c>
      <c r="C1582">
        <f t="shared" si="262"/>
        <v>1.8500029697918937E-4</v>
      </c>
      <c r="D1582">
        <f t="shared" si="263"/>
        <v>196.02003807975098</v>
      </c>
      <c r="E1582">
        <f t="shared" si="261"/>
        <v>-0.30481294521447433</v>
      </c>
      <c r="F1582">
        <f t="shared" si="264"/>
        <v>1.7916553460735063E-3</v>
      </c>
      <c r="G1582">
        <f t="shared" si="265"/>
        <v>3.25339977159848E-4</v>
      </c>
      <c r="H1582">
        <f t="shared" si="266"/>
        <v>1.4663153689136582E-3</v>
      </c>
      <c r="I1582">
        <f t="shared" si="267"/>
        <v>2.1500807611123978E-6</v>
      </c>
      <c r="J1582">
        <f t="shared" si="270"/>
        <v>5.2528169139113488E-6</v>
      </c>
      <c r="K1582">
        <f t="shared" si="268"/>
        <v>4.9547747168482656</v>
      </c>
      <c r="L1582">
        <f t="shared" si="269"/>
        <v>326.61578049236113</v>
      </c>
    </row>
    <row r="1583" spans="1:12" x14ac:dyDescent="0.25">
      <c r="A1583" s="1">
        <v>28256</v>
      </c>
      <c r="B1583">
        <v>96.919998000000007</v>
      </c>
      <c r="C1583">
        <f t="shared" si="262"/>
        <v>1.8500029697918937E-4</v>
      </c>
      <c r="D1583">
        <f t="shared" si="263"/>
        <v>196.10355627228338</v>
      </c>
      <c r="E1583">
        <f t="shared" si="261"/>
        <v>-0.30607207302055328</v>
      </c>
      <c r="F1583">
        <f t="shared" si="264"/>
        <v>-1.0741275090995206E-3</v>
      </c>
      <c r="G1583">
        <f t="shared" si="265"/>
        <v>3.25339977159848E-4</v>
      </c>
      <c r="H1583">
        <f t="shared" si="266"/>
        <v>-1.3994674862593686E-3</v>
      </c>
      <c r="I1583">
        <f t="shared" si="267"/>
        <v>1.9585092450971161E-6</v>
      </c>
      <c r="J1583">
        <f t="shared" si="270"/>
        <v>5.1791326622501214E-6</v>
      </c>
      <c r="K1583">
        <f t="shared" si="268"/>
        <v>4.9774209915912344</v>
      </c>
      <c r="L1583">
        <f t="shared" si="269"/>
        <v>326.86054754853637</v>
      </c>
    </row>
    <row r="1584" spans="1:12" x14ac:dyDescent="0.25">
      <c r="A1584" s="1">
        <v>28257</v>
      </c>
      <c r="B1584">
        <v>96.959998999999996</v>
      </c>
      <c r="C1584">
        <f t="shared" si="262"/>
        <v>1.8500029697918937E-4</v>
      </c>
      <c r="D1584">
        <f t="shared" si="263"/>
        <v>196.1871100493845</v>
      </c>
      <c r="E1584">
        <f t="shared" si="261"/>
        <v>-0.30607786747798338</v>
      </c>
      <c r="F1584">
        <f t="shared" si="264"/>
        <v>1.7920583954933456E-4</v>
      </c>
      <c r="G1584">
        <f t="shared" si="265"/>
        <v>3.25339977159848E-4</v>
      </c>
      <c r="H1584">
        <f t="shared" si="266"/>
        <v>-1.4613413761051345E-4</v>
      </c>
      <c r="I1584">
        <f t="shared" si="267"/>
        <v>2.135518617516848E-8</v>
      </c>
      <c r="J1584">
        <f t="shared" si="270"/>
        <v>5.092211596870031E-6</v>
      </c>
      <c r="K1584">
        <f t="shared" si="268"/>
        <v>5.1728637805991697</v>
      </c>
      <c r="L1584">
        <f t="shared" si="269"/>
        <v>327.10549803403552</v>
      </c>
    </row>
    <row r="1585" spans="1:12" x14ac:dyDescent="0.25">
      <c r="A1585" s="1">
        <v>28258</v>
      </c>
      <c r="B1585">
        <v>97.410004000000001</v>
      </c>
      <c r="C1585">
        <f t="shared" si="262"/>
        <v>1.8500029697918937E-4</v>
      </c>
      <c r="D1585">
        <f t="shared" si="263"/>
        <v>196.27069942621551</v>
      </c>
      <c r="E1585">
        <f t="shared" si="261"/>
        <v>-0.30425190893872855</v>
      </c>
      <c r="F1585">
        <f t="shared" si="264"/>
        <v>2.0109588362338116E-3</v>
      </c>
      <c r="G1585">
        <f t="shared" si="265"/>
        <v>3.25339977159848E-4</v>
      </c>
      <c r="H1585">
        <f t="shared" si="266"/>
        <v>1.6856188590739635E-3</v>
      </c>
      <c r="I1585">
        <f t="shared" si="267"/>
        <v>2.8413109380658105E-6</v>
      </c>
      <c r="J1585">
        <f t="shared" si="270"/>
        <v>4.7857240704318818E-6</v>
      </c>
      <c r="K1585">
        <f t="shared" si="268"/>
        <v>4.9091453039534034</v>
      </c>
      <c r="L1585">
        <f t="shared" si="269"/>
        <v>327.35063208632113</v>
      </c>
    </row>
    <row r="1586" spans="1:12" x14ac:dyDescent="0.25">
      <c r="A1586" s="1">
        <v>28261</v>
      </c>
      <c r="B1586">
        <v>97.790001000000004</v>
      </c>
      <c r="C1586">
        <f t="shared" si="262"/>
        <v>1.8500029697918937E-4</v>
      </c>
      <c r="D1586">
        <f t="shared" si="263"/>
        <v>196.35432441794458</v>
      </c>
      <c r="E1586">
        <f t="shared" si="261"/>
        <v>-0.30274601984551119</v>
      </c>
      <c r="F1586">
        <f t="shared" si="264"/>
        <v>1.6908893901967925E-3</v>
      </c>
      <c r="G1586">
        <f t="shared" si="265"/>
        <v>3.25339977159848E-4</v>
      </c>
      <c r="H1586">
        <f t="shared" si="266"/>
        <v>1.3655494130369445E-3</v>
      </c>
      <c r="I1586">
        <f t="shared" si="267"/>
        <v>1.8647251994455435E-6</v>
      </c>
      <c r="J1586">
        <f t="shared" si="270"/>
        <v>4.855258800031466E-6</v>
      </c>
      <c r="K1586">
        <f t="shared" si="268"/>
        <v>5.0067540489669691</v>
      </c>
      <c r="L1586">
        <f t="shared" si="269"/>
        <v>327.59594984295887</v>
      </c>
    </row>
    <row r="1587" spans="1:12" x14ac:dyDescent="0.25">
      <c r="A1587" s="1">
        <v>28262</v>
      </c>
      <c r="B1587">
        <v>97.900002000000001</v>
      </c>
      <c r="C1587">
        <f t="shared" si="262"/>
        <v>1.8500029697918937E-4</v>
      </c>
      <c r="D1587">
        <f t="shared" si="263"/>
        <v>196.43798503974608</v>
      </c>
      <c r="E1587">
        <f t="shared" si="261"/>
        <v>-0.30244277003667808</v>
      </c>
      <c r="F1587">
        <f t="shared" si="264"/>
        <v>4.8825010581210471E-4</v>
      </c>
      <c r="G1587">
        <f t="shared" si="265"/>
        <v>3.25339977159848E-4</v>
      </c>
      <c r="H1587">
        <f t="shared" si="266"/>
        <v>1.6291012865225671E-4</v>
      </c>
      <c r="I1587">
        <f t="shared" si="267"/>
        <v>2.6539710017494832E-8</v>
      </c>
      <c r="J1587">
        <f t="shared" si="270"/>
        <v>4.7993397218697245E-6</v>
      </c>
      <c r="K1587">
        <f t="shared" si="268"/>
        <v>5.2018126370580413</v>
      </c>
      <c r="L1587">
        <f t="shared" si="269"/>
        <v>327.84145144161744</v>
      </c>
    </row>
    <row r="1588" spans="1:12" x14ac:dyDescent="0.25">
      <c r="A1588" s="1">
        <v>28263</v>
      </c>
      <c r="B1588">
        <v>98.470000999999996</v>
      </c>
      <c r="C1588">
        <f t="shared" si="262"/>
        <v>1.8500029697918937E-4</v>
      </c>
      <c r="D1588">
        <f t="shared" si="263"/>
        <v>196.52168130680093</v>
      </c>
      <c r="E1588">
        <f t="shared" si="261"/>
        <v>-0.30010652867910248</v>
      </c>
      <c r="F1588">
        <f t="shared" si="264"/>
        <v>2.5212416545550287E-3</v>
      </c>
      <c r="G1588">
        <f t="shared" si="265"/>
        <v>3.25339977159848E-4</v>
      </c>
      <c r="H1588">
        <f t="shared" si="266"/>
        <v>2.1959016773951808E-3</v>
      </c>
      <c r="I1588">
        <f t="shared" si="267"/>
        <v>4.8219841767869689E-6</v>
      </c>
      <c r="J1588">
        <f t="shared" si="270"/>
        <v>4.531612539607092E-6</v>
      </c>
      <c r="K1588">
        <f t="shared" si="268"/>
        <v>4.7012393783119641</v>
      </c>
      <c r="L1588">
        <f t="shared" si="269"/>
        <v>328.08713702006838</v>
      </c>
    </row>
    <row r="1589" spans="1:12" x14ac:dyDescent="0.25">
      <c r="A1589" s="1">
        <v>28264</v>
      </c>
      <c r="B1589">
        <v>98.360000999999997</v>
      </c>
      <c r="C1589">
        <f t="shared" si="262"/>
        <v>1.8500029697918937E-4</v>
      </c>
      <c r="D1589">
        <f t="shared" si="263"/>
        <v>196.60541323429666</v>
      </c>
      <c r="E1589">
        <f t="shared" si="261"/>
        <v>-0.30077694682394451</v>
      </c>
      <c r="F1589">
        <f t="shared" si="264"/>
        <v>-4.8541784786260145E-4</v>
      </c>
      <c r="G1589">
        <f t="shared" si="265"/>
        <v>3.25339977159848E-4</v>
      </c>
      <c r="H1589">
        <f t="shared" si="266"/>
        <v>-8.107578250224495E-4</v>
      </c>
      <c r="I1589">
        <f t="shared" si="267"/>
        <v>6.573282508351328E-7</v>
      </c>
      <c r="J1589">
        <f t="shared" si="270"/>
        <v>4.8703153796330002E-6</v>
      </c>
      <c r="K1589">
        <f t="shared" si="268"/>
        <v>5.1297542685395427</v>
      </c>
      <c r="L1589">
        <f t="shared" si="269"/>
        <v>328.33300671618724</v>
      </c>
    </row>
    <row r="1590" spans="1:12" x14ac:dyDescent="0.25">
      <c r="A1590" s="1">
        <v>28265</v>
      </c>
      <c r="B1590">
        <v>98</v>
      </c>
      <c r="C1590">
        <f t="shared" si="262"/>
        <v>1.8500029697918937E-4</v>
      </c>
      <c r="D1590">
        <f t="shared" si="263"/>
        <v>196.68918083742676</v>
      </c>
      <c r="E1590">
        <f t="shared" si="261"/>
        <v>-0.30255439591046485</v>
      </c>
      <c r="F1590">
        <f t="shared" si="264"/>
        <v>-1.5924487895413453E-3</v>
      </c>
      <c r="G1590">
        <f t="shared" si="265"/>
        <v>3.25339977159848E-4</v>
      </c>
      <c r="H1590">
        <f t="shared" si="266"/>
        <v>-1.9177887667011933E-3</v>
      </c>
      <c r="I1590">
        <f t="shared" si="267"/>
        <v>3.6779137536852842E-6</v>
      </c>
      <c r="J1590">
        <f t="shared" si="270"/>
        <v>4.6685274331155067E-6</v>
      </c>
      <c r="K1590">
        <f t="shared" si="268"/>
        <v>4.8244897733347463</v>
      </c>
      <c r="L1590">
        <f t="shared" si="269"/>
        <v>328.5790606679526</v>
      </c>
    </row>
    <row r="1591" spans="1:12" x14ac:dyDescent="0.25">
      <c r="A1591" s="1">
        <v>28268</v>
      </c>
      <c r="B1591">
        <v>97.150002000000001</v>
      </c>
      <c r="C1591">
        <f t="shared" si="262"/>
        <v>1.8500029697918937E-4</v>
      </c>
      <c r="D1591">
        <f t="shared" si="263"/>
        <v>196.77298413139172</v>
      </c>
      <c r="E1591">
        <f t="shared" si="261"/>
        <v>-0.30652265802343837</v>
      </c>
      <c r="F1591">
        <f t="shared" si="264"/>
        <v>-3.7832618159940878E-3</v>
      </c>
      <c r="G1591">
        <f t="shared" si="265"/>
        <v>3.25339977159848E-4</v>
      </c>
      <c r="H1591">
        <f t="shared" si="266"/>
        <v>-4.1086017931539357E-3</v>
      </c>
      <c r="I1591">
        <f t="shared" si="267"/>
        <v>1.6880608694707737E-5</v>
      </c>
      <c r="J1591">
        <f t="shared" si="270"/>
        <v>4.8530388881511831E-6</v>
      </c>
      <c r="K1591">
        <f t="shared" si="268"/>
        <v>3.4598349923735818</v>
      </c>
      <c r="L1591">
        <f t="shared" si="269"/>
        <v>328.82529901344617</v>
      </c>
    </row>
    <row r="1592" spans="1:12" x14ac:dyDescent="0.25">
      <c r="A1592" s="1">
        <v>28269</v>
      </c>
      <c r="B1592">
        <v>96.660004000000001</v>
      </c>
      <c r="C1592">
        <f t="shared" si="262"/>
        <v>1.8500029697918937E-4</v>
      </c>
      <c r="D1592">
        <f t="shared" si="263"/>
        <v>196.8568231313985</v>
      </c>
      <c r="E1592">
        <f t="shared" si="261"/>
        <v>-0.3089036634220117</v>
      </c>
      <c r="F1592">
        <f t="shared" si="264"/>
        <v>-2.1960051015939008E-3</v>
      </c>
      <c r="G1592">
        <f t="shared" si="265"/>
        <v>3.25339977159848E-4</v>
      </c>
      <c r="H1592">
        <f t="shared" si="266"/>
        <v>-2.5213450787537487E-3</v>
      </c>
      <c r="I1592">
        <f t="shared" si="267"/>
        <v>6.3571810061557471E-6</v>
      </c>
      <c r="J1592">
        <f t="shared" si="270"/>
        <v>6.5871311836414218E-6</v>
      </c>
      <c r="K1592">
        <f t="shared" si="268"/>
        <v>4.5637122844171785</v>
      </c>
      <c r="L1592">
        <f t="shared" si="269"/>
        <v>329.07172189085315</v>
      </c>
    </row>
    <row r="1593" spans="1:12" x14ac:dyDescent="0.25">
      <c r="A1593" s="1">
        <v>28270</v>
      </c>
      <c r="B1593">
        <v>96.18</v>
      </c>
      <c r="C1593">
        <f t="shared" si="262"/>
        <v>1.8500029697918937E-4</v>
      </c>
      <c r="D1593">
        <f t="shared" si="263"/>
        <v>196.94069785265998</v>
      </c>
      <c r="E1593">
        <f t="shared" si="261"/>
        <v>-0.31125069975610908</v>
      </c>
      <c r="F1593">
        <f t="shared" si="264"/>
        <v>-2.1620360371183978E-3</v>
      </c>
      <c r="G1593">
        <f t="shared" si="265"/>
        <v>3.25339977159848E-4</v>
      </c>
      <c r="H1593">
        <f t="shared" si="266"/>
        <v>-2.4873760142782456E-3</v>
      </c>
      <c r="I1593">
        <f t="shared" si="267"/>
        <v>6.1870394364067314E-6</v>
      </c>
      <c r="J1593">
        <f t="shared" si="270"/>
        <v>6.8411098472880745E-6</v>
      </c>
      <c r="K1593">
        <f t="shared" si="268"/>
        <v>4.5751461652262924</v>
      </c>
      <c r="L1593">
        <f t="shared" si="269"/>
        <v>329.31832943846251</v>
      </c>
    </row>
    <row r="1594" spans="1:12" x14ac:dyDescent="0.25">
      <c r="A1594" s="1">
        <v>28271</v>
      </c>
      <c r="B1594">
        <v>96.169998000000007</v>
      </c>
      <c r="C1594">
        <f t="shared" si="262"/>
        <v>1.8500029697918937E-4</v>
      </c>
      <c r="D1594">
        <f t="shared" si="263"/>
        <v>197.02460831039608</v>
      </c>
      <c r="E1594">
        <f t="shared" si="261"/>
        <v>-0.31148086577658285</v>
      </c>
      <c r="F1594">
        <f t="shared" si="264"/>
        <v>-4.5165723494333676E-5</v>
      </c>
      <c r="G1594">
        <f t="shared" si="265"/>
        <v>3.25339977159848E-4</v>
      </c>
      <c r="H1594">
        <f t="shared" si="266"/>
        <v>-3.7050570065418168E-4</v>
      </c>
      <c r="I1594">
        <f t="shared" si="267"/>
        <v>1.3727447421724607E-7</v>
      </c>
      <c r="J1594">
        <f t="shared" si="270"/>
        <v>7.0417324551351665E-6</v>
      </c>
      <c r="K1594">
        <f t="shared" si="268"/>
        <v>5.0031424232624069</v>
      </c>
      <c r="L1594">
        <f t="shared" si="269"/>
        <v>329.56512179466677</v>
      </c>
    </row>
    <row r="1595" spans="1:12" x14ac:dyDescent="0.25">
      <c r="A1595" s="1">
        <v>28272</v>
      </c>
      <c r="B1595">
        <v>95.900002000000001</v>
      </c>
      <c r="C1595">
        <f t="shared" si="262"/>
        <v>1.8500029697918937E-4</v>
      </c>
      <c r="D1595">
        <f t="shared" si="263"/>
        <v>197.10855451983323</v>
      </c>
      <c r="E1595">
        <f t="shared" si="261"/>
        <v>-0.31288685685995654</v>
      </c>
      <c r="F1595">
        <f t="shared" si="264"/>
        <v>-1.2209907863942604E-3</v>
      </c>
      <c r="G1595">
        <f t="shared" si="265"/>
        <v>3.25339977159848E-4</v>
      </c>
      <c r="H1595">
        <f t="shared" si="266"/>
        <v>-1.5463307635541085E-3</v>
      </c>
      <c r="I1595">
        <f t="shared" si="267"/>
        <v>2.391138830313832E-6</v>
      </c>
      <c r="J1595">
        <f t="shared" si="270"/>
        <v>6.4951637451204694E-6</v>
      </c>
      <c r="K1595">
        <f t="shared" si="268"/>
        <v>4.8692171033945177</v>
      </c>
      <c r="L1595">
        <f t="shared" si="269"/>
        <v>329.81209909796212</v>
      </c>
    </row>
    <row r="1596" spans="1:12" x14ac:dyDescent="0.25">
      <c r="A1596" s="1">
        <v>28276</v>
      </c>
      <c r="B1596">
        <v>95.589995999999999</v>
      </c>
      <c r="C1596">
        <f t="shared" si="262"/>
        <v>1.8500029697918937E-4</v>
      </c>
      <c r="D1596">
        <f t="shared" si="263"/>
        <v>197.19253649620379</v>
      </c>
      <c r="E1596">
        <f t="shared" si="261"/>
        <v>-0.31447802995116247</v>
      </c>
      <c r="F1596">
        <f t="shared" si="264"/>
        <v>-1.4061727942269453E-3</v>
      </c>
      <c r="G1596">
        <f t="shared" si="265"/>
        <v>3.25339977159848E-4</v>
      </c>
      <c r="H1596">
        <f t="shared" si="266"/>
        <v>-1.7315127713867934E-3</v>
      </c>
      <c r="I1596">
        <f t="shared" si="267"/>
        <v>2.9981364774755736E-6</v>
      </c>
      <c r="J1596">
        <f t="shared" si="270"/>
        <v>6.2884128144549828E-6</v>
      </c>
      <c r="K1596">
        <f t="shared" si="268"/>
        <v>4.8310766065582644</v>
      </c>
      <c r="L1596">
        <f t="shared" si="269"/>
        <v>330.05926148694863</v>
      </c>
    </row>
    <row r="1597" spans="1:12" x14ac:dyDescent="0.25">
      <c r="A1597" s="1">
        <v>28277</v>
      </c>
      <c r="B1597">
        <v>95.860000999999997</v>
      </c>
      <c r="C1597">
        <f t="shared" si="262"/>
        <v>1.8500029697918937E-4</v>
      </c>
      <c r="D1597">
        <f t="shared" si="263"/>
        <v>197.27655425474714</v>
      </c>
      <c r="E1597">
        <f t="shared" si="261"/>
        <v>-0.31343804449553803</v>
      </c>
      <c r="F1597">
        <f t="shared" si="264"/>
        <v>1.2249857526038799E-3</v>
      </c>
      <c r="G1597">
        <f t="shared" si="265"/>
        <v>3.25339977159848E-4</v>
      </c>
      <c r="H1597">
        <f t="shared" si="266"/>
        <v>8.9964577544403182E-4</v>
      </c>
      <c r="I1597">
        <f t="shared" si="267"/>
        <v>8.0936252127429333E-7</v>
      </c>
      <c r="J1597">
        <f t="shared" si="270"/>
        <v>6.1809354652389393E-6</v>
      </c>
      <c r="K1597">
        <f t="shared" si="268"/>
        <v>5.0126094368035741</v>
      </c>
      <c r="L1597">
        <f t="shared" si="269"/>
        <v>330.30660910033015</v>
      </c>
    </row>
    <row r="1598" spans="1:12" x14ac:dyDescent="0.25">
      <c r="A1598" s="1">
        <v>28278</v>
      </c>
      <c r="B1598">
        <v>95.800003000000004</v>
      </c>
      <c r="C1598">
        <f t="shared" si="262"/>
        <v>1.8500029697918937E-4</v>
      </c>
      <c r="D1598">
        <f t="shared" si="263"/>
        <v>197.36060781070896</v>
      </c>
      <c r="E1598">
        <f t="shared" si="261"/>
        <v>-0.31389495130021361</v>
      </c>
      <c r="F1598">
        <f t="shared" si="264"/>
        <v>-2.7190650769659541E-4</v>
      </c>
      <c r="G1598">
        <f t="shared" si="265"/>
        <v>3.25339977159848E-4</v>
      </c>
      <c r="H1598">
        <f t="shared" si="266"/>
        <v>-5.9724648485644347E-4</v>
      </c>
      <c r="I1598">
        <f t="shared" si="267"/>
        <v>3.5670336367337794E-7</v>
      </c>
      <c r="J1598">
        <f t="shared" si="270"/>
        <v>5.8265785939218581E-6</v>
      </c>
      <c r="K1598">
        <f t="shared" si="268"/>
        <v>5.07699174372096</v>
      </c>
      <c r="L1598">
        <f t="shared" si="269"/>
        <v>330.55414207691422</v>
      </c>
    </row>
    <row r="1599" spans="1:12" x14ac:dyDescent="0.25">
      <c r="A1599" s="1">
        <v>28279</v>
      </c>
      <c r="B1599">
        <v>96.190002000000007</v>
      </c>
      <c r="C1599">
        <f t="shared" si="262"/>
        <v>1.8500029697918937E-4</v>
      </c>
      <c r="D1599">
        <f t="shared" si="263"/>
        <v>197.44469717934146</v>
      </c>
      <c r="E1599">
        <f t="shared" si="261"/>
        <v>-0.31231554051114285</v>
      </c>
      <c r="F1599">
        <f t="shared" si="264"/>
        <v>1.7644110860497442E-3</v>
      </c>
      <c r="G1599">
        <f t="shared" si="265"/>
        <v>3.25339977159848E-4</v>
      </c>
      <c r="H1599">
        <f t="shared" si="266"/>
        <v>1.4390711088898961E-3</v>
      </c>
      <c r="I1599">
        <f t="shared" si="267"/>
        <v>2.0709256564415954E-6</v>
      </c>
      <c r="J1599">
        <f t="shared" si="270"/>
        <v>5.4644198641492487E-6</v>
      </c>
      <c r="K1599">
        <f t="shared" si="268"/>
        <v>4.9501959519545125</v>
      </c>
      <c r="L1599">
        <f t="shared" si="269"/>
        <v>330.80186055561308</v>
      </c>
    </row>
    <row r="1600" spans="1:12" x14ac:dyDescent="0.25">
      <c r="A1600" s="1">
        <v>28282</v>
      </c>
      <c r="B1600">
        <v>96.110000999999997</v>
      </c>
      <c r="C1600">
        <f t="shared" si="262"/>
        <v>1.8500029697918937E-4</v>
      </c>
      <c r="D1600">
        <f t="shared" si="263"/>
        <v>197.52882237590333</v>
      </c>
      <c r="E1600">
        <f t="shared" si="261"/>
        <v>-0.31286189280301713</v>
      </c>
      <c r="F1600">
        <f t="shared" si="264"/>
        <v>-3.6135199489484293E-4</v>
      </c>
      <c r="G1600">
        <f t="shared" si="265"/>
        <v>3.25339977159848E-4</v>
      </c>
      <c r="H1600">
        <f t="shared" si="266"/>
        <v>-6.8669197205469099E-4</v>
      </c>
      <c r="I1600">
        <f t="shared" si="267"/>
        <v>4.7154586448436053E-7</v>
      </c>
      <c r="J1600">
        <f t="shared" si="270"/>
        <v>5.3537429425357299E-6</v>
      </c>
      <c r="K1600">
        <f t="shared" si="268"/>
        <v>5.1058798832486341</v>
      </c>
      <c r="L1600">
        <f t="shared" si="269"/>
        <v>331.04976467544287</v>
      </c>
    </row>
    <row r="1601" spans="1:12" x14ac:dyDescent="0.25">
      <c r="A1601" s="1">
        <v>28283</v>
      </c>
      <c r="B1601">
        <v>96.169998000000007</v>
      </c>
      <c r="C1601">
        <f t="shared" si="262"/>
        <v>1.8500029697918937E-4</v>
      </c>
      <c r="D1601">
        <f t="shared" si="263"/>
        <v>197.61298341565978</v>
      </c>
      <c r="E1601">
        <f t="shared" si="261"/>
        <v>-0.3127758678554371</v>
      </c>
      <c r="F1601">
        <f t="shared" si="264"/>
        <v>2.7102524455902E-4</v>
      </c>
      <c r="G1601">
        <f t="shared" si="265"/>
        <v>3.25339977159848E-4</v>
      </c>
      <c r="H1601">
        <f t="shared" si="266"/>
        <v>-5.4314732600828006E-5</v>
      </c>
      <c r="I1601">
        <f t="shared" si="267"/>
        <v>2.9500901774994488E-9</v>
      </c>
      <c r="J1601">
        <f t="shared" si="270"/>
        <v>5.0668522681363162E-6</v>
      </c>
      <c r="K1601">
        <f t="shared" si="268"/>
        <v>5.1771657439303631</v>
      </c>
      <c r="L1601">
        <f t="shared" si="269"/>
        <v>331.2978545755235</v>
      </c>
    </row>
    <row r="1602" spans="1:12" x14ac:dyDescent="0.25">
      <c r="A1602" s="1">
        <v>28284</v>
      </c>
      <c r="B1602">
        <v>96.589995999999999</v>
      </c>
      <c r="C1602">
        <f t="shared" si="262"/>
        <v>1.8500029697918937E-4</v>
      </c>
      <c r="D1602">
        <f t="shared" si="263"/>
        <v>197.69718031388246</v>
      </c>
      <c r="E1602">
        <f t="shared" ref="E1602:E1665" si="271">LOG(B1602) - LOG(D1602)</f>
        <v>-0.31106832708436927</v>
      </c>
      <c r="F1602">
        <f t="shared" si="264"/>
        <v>1.8925410680472599E-3</v>
      </c>
      <c r="G1602">
        <f t="shared" si="265"/>
        <v>3.25339977159848E-4</v>
      </c>
      <c r="H1602">
        <f t="shared" si="266"/>
        <v>1.5672010908874118E-3</v>
      </c>
      <c r="I1602">
        <f t="shared" si="267"/>
        <v>2.4561192592786935E-6</v>
      </c>
      <c r="J1602">
        <f t="shared" si="270"/>
        <v>4.7614737568166526E-6</v>
      </c>
      <c r="K1602">
        <f t="shared" si="268"/>
        <v>4.9506222627626482</v>
      </c>
      <c r="L1602">
        <f t="shared" si="269"/>
        <v>331.54613039507939</v>
      </c>
    </row>
    <row r="1603" spans="1:12" x14ac:dyDescent="0.25">
      <c r="A1603" s="1">
        <v>28285</v>
      </c>
      <c r="B1603">
        <v>96.629997000000003</v>
      </c>
      <c r="C1603">
        <f t="shared" ref="C1603:C1666" si="272">P$5</f>
        <v>1.8500029697918937E-4</v>
      </c>
      <c r="D1603">
        <f t="shared" si="263"/>
        <v>197.78141308584964</v>
      </c>
      <c r="E1603">
        <f t="shared" si="271"/>
        <v>-0.31107350940755496</v>
      </c>
      <c r="F1603">
        <f t="shared" si="264"/>
        <v>1.7981797379329478E-4</v>
      </c>
      <c r="G1603">
        <f t="shared" si="265"/>
        <v>3.25339977159848E-4</v>
      </c>
      <c r="H1603">
        <f t="shared" si="266"/>
        <v>-1.4552200336655322E-4</v>
      </c>
      <c r="I1603">
        <f t="shared" si="267"/>
        <v>2.1176653463815125E-8</v>
      </c>
      <c r="J1603">
        <f t="shared" si="270"/>
        <v>4.7882562855662679E-6</v>
      </c>
      <c r="K1603">
        <f t="shared" si="268"/>
        <v>5.2035222777110572</v>
      </c>
      <c r="L1603">
        <f t="shared" si="269"/>
        <v>331.79459227343921</v>
      </c>
    </row>
    <row r="1604" spans="1:12" x14ac:dyDescent="0.25">
      <c r="A1604" s="1">
        <v>28286</v>
      </c>
      <c r="B1604">
        <v>97.07</v>
      </c>
      <c r="C1604">
        <f t="shared" si="272"/>
        <v>1.8500029697918937E-4</v>
      </c>
      <c r="D1604">
        <f t="shared" ref="D1604:D1667" si="273">POWER(10,LOG(D1603)+$C1604)</f>
        <v>197.86568174684598</v>
      </c>
      <c r="E1604">
        <f t="shared" si="271"/>
        <v>-0.30928544613654663</v>
      </c>
      <c r="F1604">
        <f t="shared" ref="F1604:F1667" si="274">LOG(B1604)-LOG(B1603)</f>
        <v>1.973063567987321E-3</v>
      </c>
      <c r="G1604">
        <f t="shared" ref="G1604:G1667" si="275">S$4</f>
        <v>3.25339977159848E-4</v>
      </c>
      <c r="H1604">
        <f t="shared" ref="H1604:H1667" si="276">F1604-G1604</f>
        <v>1.6477235908274729E-3</v>
      </c>
      <c r="I1604">
        <f t="shared" ref="I1604:I1667" si="277">H1604*H1604</f>
        <v>2.7149930317693813E-6</v>
      </c>
      <c r="J1604">
        <f t="shared" si="270"/>
        <v>4.5213333484398274E-6</v>
      </c>
      <c r="K1604">
        <f t="shared" ref="K1604:K1667" si="278">-0.5*LN(2*PI()*J1604)-I1604/2/J1604</f>
        <v>4.9341707568424766</v>
      </c>
      <c r="L1604">
        <f t="shared" ref="L1604:L1667" si="279">POWER(10,LOG(L1603)+$G1604)</f>
        <v>332.04324035003583</v>
      </c>
    </row>
    <row r="1605" spans="1:12" x14ac:dyDescent="0.25">
      <c r="A1605" s="1">
        <v>28289</v>
      </c>
      <c r="B1605">
        <v>97.279999000000004</v>
      </c>
      <c r="C1605">
        <f t="shared" si="272"/>
        <v>1.8500029697918937E-4</v>
      </c>
      <c r="D1605">
        <f t="shared" si="273"/>
        <v>197.94998631216274</v>
      </c>
      <c r="E1605">
        <f t="shared" si="271"/>
        <v>-0.30853191859336415</v>
      </c>
      <c r="F1605">
        <f t="shared" si="274"/>
        <v>9.3852784016190682E-4</v>
      </c>
      <c r="G1605">
        <f t="shared" si="275"/>
        <v>3.25339977159848E-4</v>
      </c>
      <c r="H1605">
        <f t="shared" si="276"/>
        <v>6.1318786300205877E-4</v>
      </c>
      <c r="I1605">
        <f t="shared" si="277"/>
        <v>3.7599935533303162E-7</v>
      </c>
      <c r="J1605">
        <f t="shared" ref="J1605:J1668" si="280">S$7+S$5*I1604+S$6*J1604</f>
        <v>4.6102455642927236E-6</v>
      </c>
      <c r="K1605">
        <f t="shared" si="278"/>
        <v>5.1838975151565201</v>
      </c>
      <c r="L1605">
        <f t="shared" si="279"/>
        <v>332.29207476440752</v>
      </c>
    </row>
    <row r="1606" spans="1:12" x14ac:dyDescent="0.25">
      <c r="A1606" s="1">
        <v>28290</v>
      </c>
      <c r="B1606">
        <v>97.699996999999996</v>
      </c>
      <c r="C1606">
        <f t="shared" si="272"/>
        <v>1.8500029697918937E-4</v>
      </c>
      <c r="D1606">
        <f t="shared" si="273"/>
        <v>198.03432679709763</v>
      </c>
      <c r="E1606">
        <f t="shared" si="271"/>
        <v>-0.30684592597140647</v>
      </c>
      <c r="F1606">
        <f t="shared" si="274"/>
        <v>1.8709929189366648E-3</v>
      </c>
      <c r="G1606">
        <f t="shared" si="275"/>
        <v>3.25339977159848E-4</v>
      </c>
      <c r="H1606">
        <f t="shared" si="276"/>
        <v>1.5456529417768167E-3</v>
      </c>
      <c r="I1606">
        <f t="shared" si="277"/>
        <v>2.3890430164233277E-6</v>
      </c>
      <c r="J1606">
        <f t="shared" si="280"/>
        <v>4.4087968230888885E-6</v>
      </c>
      <c r="K1606">
        <f t="shared" si="278"/>
        <v>4.976075358644394</v>
      </c>
      <c r="L1606">
        <f t="shared" si="279"/>
        <v>332.54109565619615</v>
      </c>
    </row>
    <row r="1607" spans="1:12" x14ac:dyDescent="0.25">
      <c r="A1607" s="1">
        <v>28291</v>
      </c>
      <c r="B1607">
        <v>97.669998000000007</v>
      </c>
      <c r="C1607">
        <f t="shared" si="272"/>
        <v>1.8500029697918937E-4</v>
      </c>
      <c r="D1607">
        <f t="shared" si="273"/>
        <v>198.11870321695494</v>
      </c>
      <c r="E1607">
        <f t="shared" si="271"/>
        <v>-0.30716429782592725</v>
      </c>
      <c r="F1607">
        <f t="shared" si="274"/>
        <v>-1.3337155754133967E-4</v>
      </c>
      <c r="G1607">
        <f t="shared" si="275"/>
        <v>3.25339977159848E-4</v>
      </c>
      <c r="H1607">
        <f t="shared" si="276"/>
        <v>-4.5871153470118767E-4</v>
      </c>
      <c r="I1607">
        <f t="shared" si="277"/>
        <v>2.1041627206791889E-7</v>
      </c>
      <c r="J1607">
        <f t="shared" si="280"/>
        <v>4.4735157964700141E-6</v>
      </c>
      <c r="K1607">
        <f t="shared" si="278"/>
        <v>5.2162114321100885</v>
      </c>
      <c r="L1607">
        <f t="shared" si="279"/>
        <v>332.79030316514854</v>
      </c>
    </row>
    <row r="1608" spans="1:12" x14ac:dyDescent="0.25">
      <c r="A1608" s="1">
        <v>28292</v>
      </c>
      <c r="B1608">
        <v>98.220000999999996</v>
      </c>
      <c r="C1608">
        <f t="shared" si="272"/>
        <v>1.8500029697918937E-4</v>
      </c>
      <c r="D1608">
        <f t="shared" si="273"/>
        <v>198.20311558704543</v>
      </c>
      <c r="E1608">
        <f t="shared" si="271"/>
        <v>-0.30491054273135032</v>
      </c>
      <c r="F1608">
        <f t="shared" si="274"/>
        <v>2.4387553915559135E-3</v>
      </c>
      <c r="G1608">
        <f t="shared" si="275"/>
        <v>3.25339977159848E-4</v>
      </c>
      <c r="H1608">
        <f t="shared" si="276"/>
        <v>2.1134154143960656E-3</v>
      </c>
      <c r="I1608">
        <f t="shared" si="277"/>
        <v>4.4665247138068934E-6</v>
      </c>
      <c r="J1608">
        <f t="shared" si="280"/>
        <v>4.27013855100975E-6</v>
      </c>
      <c r="K1608">
        <f t="shared" si="278"/>
        <v>4.7399983169912296</v>
      </c>
      <c r="L1608">
        <f t="shared" si="279"/>
        <v>333.03969743111605</v>
      </c>
    </row>
    <row r="1609" spans="1:12" x14ac:dyDescent="0.25">
      <c r="A1609" s="1">
        <v>28293</v>
      </c>
      <c r="B1609">
        <v>98.610000999999997</v>
      </c>
      <c r="C1609">
        <f t="shared" si="272"/>
        <v>1.8500029697918937E-4</v>
      </c>
      <c r="D1609">
        <f t="shared" si="273"/>
        <v>198.28756392268645</v>
      </c>
      <c r="E1609">
        <f t="shared" si="271"/>
        <v>-0.3033745140401154</v>
      </c>
      <c r="F1609">
        <f t="shared" si="274"/>
        <v>1.721028988214357E-3</v>
      </c>
      <c r="G1609">
        <f t="shared" si="275"/>
        <v>3.25339977159848E-4</v>
      </c>
      <c r="H1609">
        <f t="shared" si="276"/>
        <v>1.395689011054509E-3</v>
      </c>
      <c r="I1609">
        <f t="shared" si="277"/>
        <v>1.9479478155783134E-6</v>
      </c>
      <c r="J1609">
        <f t="shared" si="280"/>
        <v>4.6005279508040801E-6</v>
      </c>
      <c r="K1609">
        <f t="shared" si="278"/>
        <v>5.0140220514163198</v>
      </c>
      <c r="L1609">
        <f t="shared" si="279"/>
        <v>333.28927859405565</v>
      </c>
    </row>
    <row r="1610" spans="1:12" x14ac:dyDescent="0.25">
      <c r="A1610" s="1">
        <v>28296</v>
      </c>
      <c r="B1610">
        <v>98.720000999999996</v>
      </c>
      <c r="C1610">
        <f t="shared" si="272"/>
        <v>1.8500029697918937E-4</v>
      </c>
      <c r="D1610">
        <f t="shared" si="273"/>
        <v>198.37204823920194</v>
      </c>
      <c r="E1610">
        <f t="shared" si="271"/>
        <v>-0.30307532645412261</v>
      </c>
      <c r="F1610">
        <f t="shared" si="274"/>
        <v>4.8418788297222015E-4</v>
      </c>
      <c r="G1610">
        <f t="shared" si="275"/>
        <v>3.25339977159848E-4</v>
      </c>
      <c r="H1610">
        <f t="shared" si="276"/>
        <v>1.5884790581237215E-4</v>
      </c>
      <c r="I1610">
        <f t="shared" si="277"/>
        <v>2.5232657180976254E-8</v>
      </c>
      <c r="J1610">
        <f t="shared" si="280"/>
        <v>4.5877031407979551E-6</v>
      </c>
      <c r="K1610">
        <f t="shared" si="278"/>
        <v>5.224376967294841</v>
      </c>
      <c r="L1610">
        <f t="shared" si="279"/>
        <v>333.53904679402831</v>
      </c>
    </row>
    <row r="1611" spans="1:12" x14ac:dyDescent="0.25">
      <c r="A1611" s="1">
        <v>28297</v>
      </c>
      <c r="B1611">
        <v>98.830001999999993</v>
      </c>
      <c r="C1611">
        <f t="shared" si="272"/>
        <v>1.8500029697918937E-4</v>
      </c>
      <c r="D1611">
        <f t="shared" si="273"/>
        <v>198.45656855192192</v>
      </c>
      <c r="E1611">
        <f t="shared" si="271"/>
        <v>-0.30277667368589523</v>
      </c>
      <c r="F1611">
        <f t="shared" si="274"/>
        <v>4.8365306520636864E-4</v>
      </c>
      <c r="G1611">
        <f t="shared" si="275"/>
        <v>3.25339977159848E-4</v>
      </c>
      <c r="H1611">
        <f t="shared" si="276"/>
        <v>1.5831308804652064E-4</v>
      </c>
      <c r="I1611">
        <f t="shared" si="277"/>
        <v>2.5063033846825396E-8</v>
      </c>
      <c r="J1611">
        <f t="shared" si="280"/>
        <v>4.3473828358235987E-6</v>
      </c>
      <c r="K1611">
        <f t="shared" si="278"/>
        <v>5.2511471944656281</v>
      </c>
      <c r="L1611">
        <f t="shared" si="279"/>
        <v>333.7890021712002</v>
      </c>
    </row>
    <row r="1612" spans="1:12" x14ac:dyDescent="0.25">
      <c r="A1612" s="1">
        <v>28298</v>
      </c>
      <c r="B1612">
        <v>98.779999000000004</v>
      </c>
      <c r="C1612">
        <f t="shared" si="272"/>
        <v>1.8500029697918937E-4</v>
      </c>
      <c r="D1612">
        <f t="shared" si="273"/>
        <v>198.54112487618352</v>
      </c>
      <c r="E1612">
        <f t="shared" si="271"/>
        <v>-0.30318146070755647</v>
      </c>
      <c r="F1612">
        <f t="shared" si="274"/>
        <v>-2.1978672468181415E-4</v>
      </c>
      <c r="G1612">
        <f t="shared" si="275"/>
        <v>3.25339977159848E-4</v>
      </c>
      <c r="H1612">
        <f t="shared" si="276"/>
        <v>-5.4512670184166221E-4</v>
      </c>
      <c r="I1612">
        <f t="shared" si="277"/>
        <v>2.9716312106076846E-7</v>
      </c>
      <c r="J1612">
        <f t="shared" si="280"/>
        <v>4.1383406250017747E-6</v>
      </c>
      <c r="K1612">
        <f t="shared" si="278"/>
        <v>5.2427656430807899</v>
      </c>
      <c r="L1612">
        <f t="shared" si="279"/>
        <v>334.03914486584267</v>
      </c>
    </row>
    <row r="1613" spans="1:12" x14ac:dyDescent="0.25">
      <c r="A1613" s="1">
        <v>28299</v>
      </c>
      <c r="B1613">
        <v>99.169998000000007</v>
      </c>
      <c r="C1613">
        <f t="shared" si="272"/>
        <v>1.8500029697918937E-4</v>
      </c>
      <c r="D1613">
        <f t="shared" si="273"/>
        <v>198.62571722733026</v>
      </c>
      <c r="E1613">
        <f t="shared" si="271"/>
        <v>-0.30165517395865815</v>
      </c>
      <c r="F1613">
        <f t="shared" si="274"/>
        <v>1.7112870458777518E-3</v>
      </c>
      <c r="G1613">
        <f t="shared" si="275"/>
        <v>3.25339977159848E-4</v>
      </c>
      <c r="H1613">
        <f t="shared" si="276"/>
        <v>1.3859470687179038E-3</v>
      </c>
      <c r="I1613">
        <f t="shared" si="277"/>
        <v>1.92084927728775E-6</v>
      </c>
      <c r="J1613">
        <f t="shared" si="280"/>
        <v>3.98895442815902E-6</v>
      </c>
      <c r="K1613">
        <f t="shared" si="278"/>
        <v>5.0562811484679973</v>
      </c>
      <c r="L1613">
        <f t="shared" si="279"/>
        <v>334.2894750183321</v>
      </c>
    </row>
    <row r="1614" spans="1:12" x14ac:dyDescent="0.25">
      <c r="A1614" s="1">
        <v>28300</v>
      </c>
      <c r="B1614">
        <v>99.660004000000001</v>
      </c>
      <c r="C1614">
        <f t="shared" si="272"/>
        <v>1.8500029697918937E-4</v>
      </c>
      <c r="D1614">
        <f t="shared" si="273"/>
        <v>198.71034562071179</v>
      </c>
      <c r="E1614">
        <f t="shared" si="271"/>
        <v>-0.29969957846437856</v>
      </c>
      <c r="F1614">
        <f t="shared" si="274"/>
        <v>2.1405957912585816E-3</v>
      </c>
      <c r="G1614">
        <f t="shared" si="275"/>
        <v>3.25339977159848E-4</v>
      </c>
      <c r="H1614">
        <f t="shared" si="276"/>
        <v>1.8152558140987335E-3</v>
      </c>
      <c r="I1614">
        <f t="shared" si="277"/>
        <v>3.2951536706192557E-6</v>
      </c>
      <c r="J1614">
        <f t="shared" si="280"/>
        <v>4.0525485586115687E-6</v>
      </c>
      <c r="K1614">
        <f t="shared" si="278"/>
        <v>4.8825905054573182</v>
      </c>
      <c r="L1614">
        <f t="shared" si="279"/>
        <v>334.53999276914976</v>
      </c>
    </row>
    <row r="1615" spans="1:12" x14ac:dyDescent="0.25">
      <c r="A1615" s="1">
        <v>28303</v>
      </c>
      <c r="B1615">
        <v>99.629997000000003</v>
      </c>
      <c r="C1615">
        <f t="shared" si="272"/>
        <v>1.8500029697918937E-4</v>
      </c>
      <c r="D1615">
        <f t="shared" si="273"/>
        <v>198.7950100716848</v>
      </c>
      <c r="E1615">
        <f t="shared" si="271"/>
        <v>-0.30001536178661325</v>
      </c>
      <c r="F1615">
        <f t="shared" si="274"/>
        <v>-1.3078302525526553E-4</v>
      </c>
      <c r="G1615">
        <f t="shared" si="275"/>
        <v>3.25339977159848E-4</v>
      </c>
      <c r="H1615">
        <f t="shared" si="276"/>
        <v>-4.5612300241511353E-4</v>
      </c>
      <c r="I1615">
        <f t="shared" si="277"/>
        <v>2.0804819333217765E-7</v>
      </c>
      <c r="J1615">
        <f t="shared" si="280"/>
        <v>4.2716618840295999E-6</v>
      </c>
      <c r="K1615">
        <f t="shared" si="278"/>
        <v>5.2384631327207902</v>
      </c>
      <c r="L1615">
        <f t="shared" si="279"/>
        <v>334.79069825888314</v>
      </c>
    </row>
    <row r="1616" spans="1:12" x14ac:dyDescent="0.25">
      <c r="A1616" s="1">
        <v>28304</v>
      </c>
      <c r="B1616">
        <v>99.279999000000004</v>
      </c>
      <c r="C1616">
        <f t="shared" si="272"/>
        <v>1.8500029697918937E-4</v>
      </c>
      <c r="D1616">
        <f t="shared" si="273"/>
        <v>198.87971059561249</v>
      </c>
      <c r="E1616">
        <f t="shared" si="271"/>
        <v>-0.30172871520818756</v>
      </c>
      <c r="F1616">
        <f t="shared" si="274"/>
        <v>-1.5283531245948723E-3</v>
      </c>
      <c r="G1616">
        <f t="shared" si="275"/>
        <v>3.25339977159848E-4</v>
      </c>
      <c r="H1616">
        <f t="shared" si="276"/>
        <v>-1.8536931017547203E-3</v>
      </c>
      <c r="I1616">
        <f t="shared" si="277"/>
        <v>3.436178115493036E-6</v>
      </c>
      <c r="J1616">
        <f t="shared" si="280"/>
        <v>4.094290999812773E-6</v>
      </c>
      <c r="K1616">
        <f t="shared" si="278"/>
        <v>4.864389542190148</v>
      </c>
      <c r="L1616">
        <f t="shared" si="279"/>
        <v>335.04159162822418</v>
      </c>
    </row>
    <row r="1617" spans="1:12" x14ac:dyDescent="0.25">
      <c r="A1617" s="1">
        <v>28305</v>
      </c>
      <c r="B1617">
        <v>99.339995999999999</v>
      </c>
      <c r="C1617">
        <f t="shared" si="272"/>
        <v>1.8500029697918937E-4</v>
      </c>
      <c r="D1617">
        <f t="shared" si="273"/>
        <v>198.96444720786411</v>
      </c>
      <c r="E1617">
        <f t="shared" si="271"/>
        <v>-0.30165134144938954</v>
      </c>
      <c r="F1617">
        <f t="shared" si="274"/>
        <v>2.6237405577700379E-4</v>
      </c>
      <c r="G1617">
        <f t="shared" si="275"/>
        <v>3.25339977159848E-4</v>
      </c>
      <c r="H1617">
        <f t="shared" si="276"/>
        <v>-6.2965921382844212E-5</v>
      </c>
      <c r="I1617">
        <f t="shared" si="277"/>
        <v>3.964707255590518E-9</v>
      </c>
      <c r="J1617">
        <f t="shared" si="280"/>
        <v>4.3247764716583508E-6</v>
      </c>
      <c r="K1617">
        <f t="shared" si="278"/>
        <v>5.2561781463305808</v>
      </c>
      <c r="L1617">
        <f t="shared" si="279"/>
        <v>335.29267301797051</v>
      </c>
    </row>
    <row r="1618" spans="1:12" x14ac:dyDescent="0.25">
      <c r="A1618" s="1">
        <v>28306</v>
      </c>
      <c r="B1618">
        <v>99.730002999999996</v>
      </c>
      <c r="C1618">
        <f t="shared" si="272"/>
        <v>1.8500029697918937E-4</v>
      </c>
      <c r="D1618">
        <f t="shared" si="273"/>
        <v>199.04921992381597</v>
      </c>
      <c r="E1618">
        <f t="shared" si="271"/>
        <v>-0.30013464781398502</v>
      </c>
      <c r="F1618">
        <f t="shared" si="274"/>
        <v>1.7016939323839519E-3</v>
      </c>
      <c r="G1618">
        <f t="shared" si="275"/>
        <v>3.25339977159848E-4</v>
      </c>
      <c r="H1618">
        <f t="shared" si="276"/>
        <v>1.3763539552241039E-3</v>
      </c>
      <c r="I1618">
        <f t="shared" si="277"/>
        <v>1.8943502100610345E-6</v>
      </c>
      <c r="J1618">
        <f t="shared" si="280"/>
        <v>4.1161637389573099E-6</v>
      </c>
      <c r="K1618">
        <f t="shared" si="278"/>
        <v>5.0512448128062211</v>
      </c>
      <c r="L1618">
        <f t="shared" si="279"/>
        <v>335.54394256902532</v>
      </c>
    </row>
    <row r="1619" spans="1:12" x14ac:dyDescent="0.25">
      <c r="A1619" s="1">
        <v>28307</v>
      </c>
      <c r="B1619">
        <v>99.900002000000001</v>
      </c>
      <c r="C1619">
        <f t="shared" si="272"/>
        <v>1.8500029697918937E-4</v>
      </c>
      <c r="D1619">
        <f t="shared" si="273"/>
        <v>199.13402875885095</v>
      </c>
      <c r="E1619">
        <f t="shared" si="271"/>
        <v>-0.29957998329479141</v>
      </c>
      <c r="F1619">
        <f t="shared" si="274"/>
        <v>7.396648161730468E-4</v>
      </c>
      <c r="G1619">
        <f t="shared" si="275"/>
        <v>3.25339977159848E-4</v>
      </c>
      <c r="H1619">
        <f t="shared" si="276"/>
        <v>4.143248390131988E-4</v>
      </c>
      <c r="I1619">
        <f t="shared" si="277"/>
        <v>1.7166507222331311E-7</v>
      </c>
      <c r="J1619">
        <f t="shared" si="280"/>
        <v>4.1600322739018127E-6</v>
      </c>
      <c r="K1619">
        <f t="shared" si="278"/>
        <v>5.2554226684717706</v>
      </c>
      <c r="L1619">
        <f t="shared" si="279"/>
        <v>335.79540042239711</v>
      </c>
    </row>
    <row r="1620" spans="1:12" x14ac:dyDescent="0.25">
      <c r="A1620" s="1">
        <v>28311</v>
      </c>
      <c r="B1620">
        <v>100.120003</v>
      </c>
      <c r="C1620">
        <f t="shared" si="272"/>
        <v>1.8500029697918937E-4</v>
      </c>
      <c r="D1620">
        <f t="shared" si="273"/>
        <v>199.21887372835792</v>
      </c>
      <c r="E1620">
        <f t="shared" si="271"/>
        <v>-0.29880962656293297</v>
      </c>
      <c r="F1620">
        <f t="shared" si="274"/>
        <v>9.5535702883742246E-4</v>
      </c>
      <c r="G1620">
        <f t="shared" si="275"/>
        <v>3.25339977159848E-4</v>
      </c>
      <c r="H1620">
        <f t="shared" si="276"/>
        <v>6.3001705167757441E-4</v>
      </c>
      <c r="I1620">
        <f t="shared" si="277"/>
        <v>3.9692148540450347E-7</v>
      </c>
      <c r="J1620">
        <f t="shared" si="280"/>
        <v>3.9928631096063251E-6</v>
      </c>
      <c r="K1620">
        <f t="shared" si="278"/>
        <v>5.2468586048863672</v>
      </c>
      <c r="L1620">
        <f t="shared" si="279"/>
        <v>336.04704671920086</v>
      </c>
    </row>
    <row r="1621" spans="1:12" x14ac:dyDescent="0.25">
      <c r="A1621" s="1">
        <v>28312</v>
      </c>
      <c r="B1621">
        <v>99.959998999999996</v>
      </c>
      <c r="C1621">
        <f t="shared" si="272"/>
        <v>1.8500029697918937E-4</v>
      </c>
      <c r="D1621">
        <f t="shared" si="273"/>
        <v>199.30375484773288</v>
      </c>
      <c r="E1621">
        <f t="shared" si="271"/>
        <v>-0.29968923769958655</v>
      </c>
      <c r="F1621">
        <f t="shared" si="274"/>
        <v>-6.9461083967414794E-4</v>
      </c>
      <c r="G1621">
        <f t="shared" si="275"/>
        <v>3.25339977159848E-4</v>
      </c>
      <c r="H1621">
        <f t="shared" si="276"/>
        <v>-1.019950816833996E-3</v>
      </c>
      <c r="I1621">
        <f t="shared" si="277"/>
        <v>1.0402996687603356E-6</v>
      </c>
      <c r="J1621">
        <f t="shared" si="280"/>
        <v>3.8743133565219926E-6</v>
      </c>
      <c r="K1621">
        <f t="shared" si="278"/>
        <v>5.1773765161219192</v>
      </c>
      <c r="L1621">
        <f t="shared" si="279"/>
        <v>336.2988816006565</v>
      </c>
    </row>
    <row r="1622" spans="1:12" x14ac:dyDescent="0.25">
      <c r="A1622" s="1">
        <v>28313</v>
      </c>
      <c r="B1622">
        <v>100.279999</v>
      </c>
      <c r="C1622">
        <f t="shared" si="272"/>
        <v>1.8500029697918937E-4</v>
      </c>
      <c r="D1622">
        <f t="shared" si="273"/>
        <v>199.38867213237819</v>
      </c>
      <c r="E1622">
        <f t="shared" si="271"/>
        <v>-0.29848616015093477</v>
      </c>
      <c r="F1622">
        <f t="shared" si="274"/>
        <v>1.3880778456307752E-3</v>
      </c>
      <c r="G1622">
        <f t="shared" si="275"/>
        <v>3.25339977159848E-4</v>
      </c>
      <c r="H1622">
        <f t="shared" si="276"/>
        <v>1.0627378684709271E-3</v>
      </c>
      <c r="I1622">
        <f t="shared" si="277"/>
        <v>1.1294117770821296E-6</v>
      </c>
      <c r="J1622">
        <f t="shared" si="280"/>
        <v>3.8478863779331229E-6</v>
      </c>
      <c r="K1622">
        <f t="shared" si="278"/>
        <v>5.1682973204488665</v>
      </c>
      <c r="L1622">
        <f t="shared" si="279"/>
        <v>336.55090520809006</v>
      </c>
    </row>
    <row r="1623" spans="1:12" x14ac:dyDescent="0.25">
      <c r="A1623" s="1">
        <v>28314</v>
      </c>
      <c r="B1623">
        <v>100.80999799999999</v>
      </c>
      <c r="C1623">
        <f t="shared" si="272"/>
        <v>1.8500029697918937E-4</v>
      </c>
      <c r="D1623">
        <f t="shared" si="273"/>
        <v>199.47362559770278</v>
      </c>
      <c r="E1623">
        <f t="shared" si="271"/>
        <v>-0.29638187527683746</v>
      </c>
      <c r="F1623">
        <f t="shared" si="274"/>
        <v>2.2892851710767381E-3</v>
      </c>
      <c r="G1623">
        <f t="shared" si="275"/>
        <v>3.25339977159848E-4</v>
      </c>
      <c r="H1623">
        <f t="shared" si="276"/>
        <v>1.9639451939168903E-3</v>
      </c>
      <c r="I1623">
        <f t="shared" si="277"/>
        <v>3.8570807247092519E-6</v>
      </c>
      <c r="J1623">
        <f t="shared" si="280"/>
        <v>3.8355222867041128E-6</v>
      </c>
      <c r="K1623">
        <f t="shared" si="278"/>
        <v>4.8138535728900749</v>
      </c>
      <c r="L1623">
        <f t="shared" si="279"/>
        <v>336.80311768293319</v>
      </c>
    </row>
    <row r="1624" spans="1:12" x14ac:dyDescent="0.25">
      <c r="A1624" s="1">
        <v>28317</v>
      </c>
      <c r="B1624">
        <v>100.849998</v>
      </c>
      <c r="C1624">
        <f t="shared" si="272"/>
        <v>1.8500029697918937E-4</v>
      </c>
      <c r="D1624">
        <f t="shared" si="273"/>
        <v>199.55861525912229</v>
      </c>
      <c r="E1624">
        <f t="shared" si="271"/>
        <v>-0.29639458776415184</v>
      </c>
      <c r="F1624">
        <f t="shared" si="274"/>
        <v>1.7228780966505042E-4</v>
      </c>
      <c r="G1624">
        <f t="shared" si="275"/>
        <v>3.25339977159848E-4</v>
      </c>
      <c r="H1624">
        <f t="shared" si="276"/>
        <v>-1.5305216749479758E-4</v>
      </c>
      <c r="I1624">
        <f t="shared" si="277"/>
        <v>2.3424965974855574E-8</v>
      </c>
      <c r="J1624">
        <f t="shared" si="280"/>
        <v>4.1498755097560852E-6</v>
      </c>
      <c r="K1624">
        <f t="shared" si="278"/>
        <v>5.2744552079840297</v>
      </c>
      <c r="L1624">
        <f t="shared" si="279"/>
        <v>337.05551916672437</v>
      </c>
    </row>
    <row r="1625" spans="1:12" x14ac:dyDescent="0.25">
      <c r="A1625" s="1">
        <v>28318</v>
      </c>
      <c r="B1625">
        <v>100.75</v>
      </c>
      <c r="C1625">
        <f t="shared" si="272"/>
        <v>1.8500029697918937E-4</v>
      </c>
      <c r="D1625">
        <f t="shared" si="273"/>
        <v>199.64364113205843</v>
      </c>
      <c r="E1625">
        <f t="shared" si="271"/>
        <v>-0.2970104271840861</v>
      </c>
      <c r="F1625">
        <f t="shared" si="274"/>
        <v>-4.3083912295527327E-4</v>
      </c>
      <c r="G1625">
        <f t="shared" si="275"/>
        <v>3.25339977159848E-4</v>
      </c>
      <c r="H1625">
        <f t="shared" si="276"/>
        <v>-7.5617910011512132E-4</v>
      </c>
      <c r="I1625">
        <f t="shared" si="277"/>
        <v>5.7180683145091468E-7</v>
      </c>
      <c r="J1625">
        <f t="shared" si="280"/>
        <v>3.9663605879283076E-6</v>
      </c>
      <c r="K1625">
        <f t="shared" si="278"/>
        <v>5.2278102194892124</v>
      </c>
      <c r="L1625">
        <f t="shared" si="279"/>
        <v>337.30810980110732</v>
      </c>
    </row>
    <row r="1626" spans="1:12" x14ac:dyDescent="0.25">
      <c r="A1626" s="1">
        <v>28319</v>
      </c>
      <c r="B1626">
        <v>100.93</v>
      </c>
      <c r="C1626">
        <f t="shared" si="272"/>
        <v>1.8500029697918937E-4</v>
      </c>
      <c r="D1626">
        <f t="shared" si="273"/>
        <v>199.72870323194005</v>
      </c>
      <c r="E1626">
        <f t="shared" si="271"/>
        <v>-0.29642020904097111</v>
      </c>
      <c r="F1626">
        <f t="shared" si="274"/>
        <v>7.7521844009442731E-4</v>
      </c>
      <c r="G1626">
        <f t="shared" si="275"/>
        <v>3.25339977159848E-4</v>
      </c>
      <c r="H1626">
        <f t="shared" si="276"/>
        <v>4.4987846293457931E-4</v>
      </c>
      <c r="I1626">
        <f t="shared" si="277"/>
        <v>2.0239063141237965E-7</v>
      </c>
      <c r="J1626">
        <f t="shared" si="280"/>
        <v>3.8721067534845223E-6</v>
      </c>
      <c r="K1626">
        <f t="shared" si="278"/>
        <v>5.2857829426377512</v>
      </c>
      <c r="L1626">
        <f t="shared" si="279"/>
        <v>337.56088972783192</v>
      </c>
    </row>
    <row r="1627" spans="1:12" x14ac:dyDescent="0.25">
      <c r="A1627" s="1">
        <v>28321</v>
      </c>
      <c r="B1627">
        <v>101.410004</v>
      </c>
      <c r="C1627">
        <f t="shared" si="272"/>
        <v>1.8500029697918937E-4</v>
      </c>
      <c r="D1627">
        <f t="shared" si="273"/>
        <v>199.81380157420247</v>
      </c>
      <c r="E1627">
        <f t="shared" si="271"/>
        <v>-0.29454468274485546</v>
      </c>
      <c r="F1627">
        <f t="shared" si="274"/>
        <v>2.06052659309508E-3</v>
      </c>
      <c r="G1627">
        <f t="shared" si="275"/>
        <v>3.25339977159848E-4</v>
      </c>
      <c r="H1627">
        <f t="shared" si="276"/>
        <v>1.735186615935232E-3</v>
      </c>
      <c r="I1627">
        <f t="shared" si="277"/>
        <v>3.0108725921207623E-6</v>
      </c>
      <c r="J1627">
        <f t="shared" si="280"/>
        <v>3.7460979412997282E-6</v>
      </c>
      <c r="K1627">
        <f t="shared" si="278"/>
        <v>4.9265915290277817</v>
      </c>
      <c r="L1627">
        <f t="shared" si="279"/>
        <v>337.81385908875507</v>
      </c>
    </row>
    <row r="1628" spans="1:12" x14ac:dyDescent="0.25">
      <c r="A1628" s="1">
        <v>28324</v>
      </c>
      <c r="B1628">
        <v>102.010002</v>
      </c>
      <c r="C1628">
        <f t="shared" si="272"/>
        <v>1.8500029697918937E-4</v>
      </c>
      <c r="D1628">
        <f t="shared" si="273"/>
        <v>199.89893617428717</v>
      </c>
      <c r="E1628">
        <f t="shared" si="271"/>
        <v>-0.29216772680814262</v>
      </c>
      <c r="F1628">
        <f t="shared" si="274"/>
        <v>2.56195623369182E-3</v>
      </c>
      <c r="G1628">
        <f t="shared" si="275"/>
        <v>3.25339977159848E-4</v>
      </c>
      <c r="H1628">
        <f t="shared" si="276"/>
        <v>2.2366162565319722E-3</v>
      </c>
      <c r="I1628">
        <f t="shared" si="277"/>
        <v>5.0024522789830926E-6</v>
      </c>
      <c r="J1628">
        <f t="shared" si="280"/>
        <v>3.9712390470973555E-6</v>
      </c>
      <c r="K1628">
        <f t="shared" si="278"/>
        <v>4.6694424714993197</v>
      </c>
      <c r="L1628">
        <f t="shared" si="279"/>
        <v>338.06701802583922</v>
      </c>
    </row>
    <row r="1629" spans="1:12" x14ac:dyDescent="0.25">
      <c r="A1629" s="1">
        <v>28325</v>
      </c>
      <c r="B1629">
        <v>102.379997</v>
      </c>
      <c r="C1629">
        <f t="shared" si="272"/>
        <v>1.8500029697918937E-4</v>
      </c>
      <c r="D1629">
        <f t="shared" si="273"/>
        <v>199.98410704764262</v>
      </c>
      <c r="E1629">
        <f t="shared" si="271"/>
        <v>-0.29078037069688056</v>
      </c>
      <c r="F1629">
        <f t="shared" si="274"/>
        <v>1.5723564082414931E-3</v>
      </c>
      <c r="G1629">
        <f t="shared" si="275"/>
        <v>3.25339977159848E-4</v>
      </c>
      <c r="H1629">
        <f t="shared" si="276"/>
        <v>1.2470164310816451E-3</v>
      </c>
      <c r="I1629">
        <f t="shared" si="277"/>
        <v>1.5550499793876032E-6</v>
      </c>
      <c r="J1629">
        <f t="shared" si="280"/>
        <v>4.4044323288977119E-6</v>
      </c>
      <c r="K1629">
        <f t="shared" si="278"/>
        <v>5.0709786596267055</v>
      </c>
      <c r="L1629">
        <f t="shared" si="279"/>
        <v>338.32036668115336</v>
      </c>
    </row>
    <row r="1630" spans="1:12" x14ac:dyDescent="0.25">
      <c r="A1630" s="1">
        <v>28326</v>
      </c>
      <c r="B1630">
        <v>102.43</v>
      </c>
      <c r="C1630">
        <f t="shared" si="272"/>
        <v>1.8500029697918937E-4</v>
      </c>
      <c r="D1630">
        <f t="shared" si="273"/>
        <v>200.06931420972401</v>
      </c>
      <c r="E1630">
        <f t="shared" si="271"/>
        <v>-0.29075331076508037</v>
      </c>
      <c r="F1630">
        <f t="shared" si="274"/>
        <v>2.1206022877962027E-4</v>
      </c>
      <c r="G1630">
        <f t="shared" si="275"/>
        <v>3.25339977159848E-4</v>
      </c>
      <c r="H1630">
        <f t="shared" si="276"/>
        <v>-1.1327974838022773E-4</v>
      </c>
      <c r="I1630">
        <f t="shared" si="277"/>
        <v>1.2832301393087707E-8</v>
      </c>
      <c r="J1630">
        <f t="shared" si="280"/>
        <v>4.3703172460295966E-6</v>
      </c>
      <c r="K1630">
        <f t="shared" si="278"/>
        <v>5.2499308242446263</v>
      </c>
      <c r="L1630">
        <f t="shared" si="279"/>
        <v>338.57390519687311</v>
      </c>
    </row>
    <row r="1631" spans="1:12" x14ac:dyDescent="0.25">
      <c r="A1631" s="1">
        <v>28327</v>
      </c>
      <c r="B1631">
        <v>102.699997</v>
      </c>
      <c r="C1631">
        <f t="shared" si="272"/>
        <v>1.8500029697918937E-4</v>
      </c>
      <c r="D1631">
        <f t="shared" si="273"/>
        <v>200.15455767599246</v>
      </c>
      <c r="E1631">
        <f t="shared" si="271"/>
        <v>-0.28979505286813501</v>
      </c>
      <c r="F1631">
        <f t="shared" si="274"/>
        <v>1.1432581939243569E-3</v>
      </c>
      <c r="G1631">
        <f t="shared" si="275"/>
        <v>3.25339977159848E-4</v>
      </c>
      <c r="H1631">
        <f t="shared" si="276"/>
        <v>8.1791821676450885E-4</v>
      </c>
      <c r="I1631">
        <f t="shared" si="277"/>
        <v>6.6899020931523403E-7</v>
      </c>
      <c r="J1631">
        <f t="shared" si="280"/>
        <v>4.1568303895672289E-6</v>
      </c>
      <c r="K1631">
        <f t="shared" si="278"/>
        <v>5.1959715283299417</v>
      </c>
      <c r="L1631">
        <f t="shared" si="279"/>
        <v>338.82763371528046</v>
      </c>
    </row>
    <row r="1632" spans="1:12" x14ac:dyDescent="0.25">
      <c r="A1632" s="1">
        <v>28328</v>
      </c>
      <c r="B1632">
        <v>103.110001</v>
      </c>
      <c r="C1632">
        <f t="shared" si="272"/>
        <v>1.8500029697918937E-4</v>
      </c>
      <c r="D1632">
        <f t="shared" si="273"/>
        <v>200.23983746191627</v>
      </c>
      <c r="E1632">
        <f t="shared" si="271"/>
        <v>-0.28824969300724756</v>
      </c>
      <c r="F1632">
        <f t="shared" si="274"/>
        <v>1.7303601578668726E-3</v>
      </c>
      <c r="G1632">
        <f t="shared" si="275"/>
        <v>3.25339977159848E-4</v>
      </c>
      <c r="H1632">
        <f t="shared" si="276"/>
        <v>1.4050201807070245E-3</v>
      </c>
      <c r="I1632">
        <f t="shared" si="277"/>
        <v>1.9740817081939998E-6</v>
      </c>
      <c r="J1632">
        <f t="shared" si="280"/>
        <v>4.0493537164368801E-6</v>
      </c>
      <c r="K1632">
        <f t="shared" si="278"/>
        <v>5.0457854114192981</v>
      </c>
      <c r="L1632">
        <f t="shared" si="279"/>
        <v>339.08155237876417</v>
      </c>
    </row>
    <row r="1633" spans="1:12" x14ac:dyDescent="0.25">
      <c r="A1633" s="1">
        <v>28331</v>
      </c>
      <c r="B1633">
        <v>103.010002</v>
      </c>
      <c r="C1633">
        <f t="shared" si="272"/>
        <v>1.8500029697918937E-4</v>
      </c>
      <c r="D1633">
        <f t="shared" si="273"/>
        <v>200.32515358297016</v>
      </c>
      <c r="E1633">
        <f t="shared" si="271"/>
        <v>-0.28885608876969382</v>
      </c>
      <c r="F1633">
        <f t="shared" si="274"/>
        <v>-4.2139546546726692E-4</v>
      </c>
      <c r="G1633">
        <f t="shared" si="275"/>
        <v>3.25339977159848E-4</v>
      </c>
      <c r="H1633">
        <f t="shared" si="276"/>
        <v>-7.4673544262711497E-4</v>
      </c>
      <c r="I1633">
        <f t="shared" si="277"/>
        <v>5.5761382127551337E-7</v>
      </c>
      <c r="J1633">
        <f t="shared" si="280"/>
        <v>4.1114263955941871E-6</v>
      </c>
      <c r="K1633">
        <f t="shared" si="278"/>
        <v>5.214119037612817</v>
      </c>
      <c r="L1633">
        <f t="shared" si="279"/>
        <v>339.33566132981963</v>
      </c>
    </row>
    <row r="1634" spans="1:12" x14ac:dyDescent="0.25">
      <c r="A1634" s="1">
        <v>28332</v>
      </c>
      <c r="B1634">
        <v>102.400002</v>
      </c>
      <c r="C1634">
        <f t="shared" si="272"/>
        <v>1.8500029697918937E-4</v>
      </c>
      <c r="D1634">
        <f t="shared" si="273"/>
        <v>200.41050605463542</v>
      </c>
      <c r="E1634">
        <f t="shared" si="271"/>
        <v>-0.29162051954792023</v>
      </c>
      <c r="F1634">
        <f t="shared" si="274"/>
        <v>-2.5794304812474245E-3</v>
      </c>
      <c r="G1634">
        <f t="shared" si="275"/>
        <v>3.25339977159848E-4</v>
      </c>
      <c r="H1634">
        <f t="shared" si="276"/>
        <v>-2.9047704584072723E-3</v>
      </c>
      <c r="I1634">
        <f t="shared" si="277"/>
        <v>8.4376914160355948E-6</v>
      </c>
      <c r="J1634">
        <f t="shared" si="280"/>
        <v>3.9965881519975099E-6</v>
      </c>
      <c r="K1634">
        <f t="shared" si="278"/>
        <v>4.2404844044298287</v>
      </c>
      <c r="L1634">
        <f t="shared" si="279"/>
        <v>339.58996071104878</v>
      </c>
    </row>
    <row r="1635" spans="1:12" x14ac:dyDescent="0.25">
      <c r="A1635" s="1">
        <v>28333</v>
      </c>
      <c r="B1635">
        <v>101.25</v>
      </c>
      <c r="C1635">
        <f t="shared" si="272"/>
        <v>1.8500029697918937E-4</v>
      </c>
      <c r="D1635">
        <f t="shared" si="273"/>
        <v>200.49589489239995</v>
      </c>
      <c r="E1635">
        <f t="shared" si="271"/>
        <v>-0.29671045308031951</v>
      </c>
      <c r="F1635">
        <f t="shared" si="274"/>
        <v>-4.9049332354198505E-3</v>
      </c>
      <c r="G1635">
        <f t="shared" si="275"/>
        <v>3.25339977159848E-4</v>
      </c>
      <c r="H1635">
        <f t="shared" si="276"/>
        <v>-5.2302732125796983E-3</v>
      </c>
      <c r="I1635">
        <f t="shared" si="277"/>
        <v>2.735575787822876E-5</v>
      </c>
      <c r="J1635">
        <f t="shared" si="280"/>
        <v>4.8359214455671211E-6</v>
      </c>
      <c r="K1635">
        <f t="shared" si="278"/>
        <v>2.372389436914347</v>
      </c>
      <c r="L1635">
        <f t="shared" si="279"/>
        <v>339.84445066516122</v>
      </c>
    </row>
    <row r="1636" spans="1:12" x14ac:dyDescent="0.25">
      <c r="A1636" s="1">
        <v>28334</v>
      </c>
      <c r="B1636">
        <v>100.68</v>
      </c>
      <c r="C1636">
        <f t="shared" si="272"/>
        <v>1.8500029697918937E-4</v>
      </c>
      <c r="D1636">
        <f t="shared" si="273"/>
        <v>200.5813201117582</v>
      </c>
      <c r="E1636">
        <f t="shared" si="271"/>
        <v>-0.29934727838767961</v>
      </c>
      <c r="F1636">
        <f t="shared" si="274"/>
        <v>-2.4518250103811035E-3</v>
      </c>
      <c r="G1636">
        <f t="shared" si="275"/>
        <v>3.25339977159848E-4</v>
      </c>
      <c r="H1636">
        <f t="shared" si="276"/>
        <v>-2.7771649875409513E-3</v>
      </c>
      <c r="I1636">
        <f t="shared" si="277"/>
        <v>7.7126453680233314E-6</v>
      </c>
      <c r="J1636">
        <f t="shared" si="280"/>
        <v>7.8207615018805549E-6</v>
      </c>
      <c r="K1636">
        <f t="shared" si="278"/>
        <v>4.4673379046792707</v>
      </c>
      <c r="L1636">
        <f t="shared" si="279"/>
        <v>340.0991313349727</v>
      </c>
    </row>
    <row r="1637" spans="1:12" x14ac:dyDescent="0.25">
      <c r="A1637" s="1">
        <v>28335</v>
      </c>
      <c r="B1637">
        <v>100.650002</v>
      </c>
      <c r="C1637">
        <f t="shared" si="272"/>
        <v>1.8500029697918937E-4</v>
      </c>
      <c r="D1637">
        <f t="shared" si="273"/>
        <v>200.6667817282113</v>
      </c>
      <c r="E1637">
        <f t="shared" si="271"/>
        <v>-0.29966169770651474</v>
      </c>
      <c r="F1637">
        <f t="shared" si="274"/>
        <v>-1.2941902185570342E-4</v>
      </c>
      <c r="G1637">
        <f t="shared" si="275"/>
        <v>3.25339977159848E-4</v>
      </c>
      <c r="H1637">
        <f t="shared" si="276"/>
        <v>-4.5475899901555142E-4</v>
      </c>
      <c r="I1637">
        <f t="shared" si="277"/>
        <v>2.0680574718562631E-7</v>
      </c>
      <c r="J1637">
        <f t="shared" si="280"/>
        <v>8.0756332242190195E-6</v>
      </c>
      <c r="K1637">
        <f t="shared" si="278"/>
        <v>4.9315867984933579</v>
      </c>
      <c r="L1637">
        <f t="shared" si="279"/>
        <v>340.35400286340598</v>
      </c>
    </row>
    <row r="1638" spans="1:12" x14ac:dyDescent="0.25">
      <c r="A1638" s="1">
        <v>28338</v>
      </c>
      <c r="B1638">
        <v>100.760002</v>
      </c>
      <c r="C1638">
        <f t="shared" si="272"/>
        <v>1.8500029697918937E-4</v>
      </c>
      <c r="D1638">
        <f t="shared" si="273"/>
        <v>200.75227975726696</v>
      </c>
      <c r="E1638">
        <f t="shared" si="271"/>
        <v>-0.29937231841151313</v>
      </c>
      <c r="F1638">
        <f t="shared" si="274"/>
        <v>4.7437959198060042E-4</v>
      </c>
      <c r="G1638">
        <f t="shared" si="275"/>
        <v>3.25339977159848E-4</v>
      </c>
      <c r="H1638">
        <f t="shared" si="276"/>
        <v>1.4903961482075242E-4</v>
      </c>
      <c r="I1638">
        <f t="shared" si="277"/>
        <v>2.2212806785918246E-8</v>
      </c>
      <c r="J1638">
        <f t="shared" si="280"/>
        <v>7.4027009382638246E-6</v>
      </c>
      <c r="K1638">
        <f t="shared" si="278"/>
        <v>4.9863939654204694</v>
      </c>
      <c r="L1638">
        <f t="shared" si="279"/>
        <v>340.60906539349179</v>
      </c>
    </row>
    <row r="1639" spans="1:12" x14ac:dyDescent="0.25">
      <c r="A1639" s="1">
        <v>28339</v>
      </c>
      <c r="B1639">
        <v>100.400002</v>
      </c>
      <c r="C1639">
        <f t="shared" si="272"/>
        <v>1.8500029697918937E-4</v>
      </c>
      <c r="D1639">
        <f t="shared" si="273"/>
        <v>200.83781421443948</v>
      </c>
      <c r="E1639">
        <f t="shared" si="271"/>
        <v>-0.3011117646946575</v>
      </c>
      <c r="F1639">
        <f t="shared" si="274"/>
        <v>-1.5544459861649429E-3</v>
      </c>
      <c r="G1639">
        <f t="shared" si="275"/>
        <v>3.25339977159848E-4</v>
      </c>
      <c r="H1639">
        <f t="shared" si="276"/>
        <v>-1.879785963324791E-3</v>
      </c>
      <c r="I1639">
        <f t="shared" si="277"/>
        <v>3.5335952679129124E-6</v>
      </c>
      <c r="J1639">
        <f t="shared" si="280"/>
        <v>6.7954071627935976E-6</v>
      </c>
      <c r="K1639">
        <f t="shared" si="278"/>
        <v>4.7706944732752792</v>
      </c>
      <c r="L1639">
        <f t="shared" si="279"/>
        <v>340.86431906836714</v>
      </c>
    </row>
    <row r="1640" spans="1:12" x14ac:dyDescent="0.25">
      <c r="A1640" s="1">
        <v>28340</v>
      </c>
      <c r="B1640">
        <v>100.019997</v>
      </c>
      <c r="C1640">
        <f t="shared" si="272"/>
        <v>1.8500029697918937E-4</v>
      </c>
      <c r="D1640">
        <f t="shared" si="273"/>
        <v>200.92338511524991</v>
      </c>
      <c r="E1640">
        <f t="shared" si="271"/>
        <v>-0.3029436492665023</v>
      </c>
      <c r="F1640">
        <f t="shared" si="274"/>
        <v>-1.6468842748653678E-3</v>
      </c>
      <c r="G1640">
        <f t="shared" si="275"/>
        <v>3.25339977159848E-4</v>
      </c>
      <c r="H1640">
        <f t="shared" si="276"/>
        <v>-1.9722242520252157E-3</v>
      </c>
      <c r="I1640">
        <f t="shared" si="277"/>
        <v>3.8896685002764215E-6</v>
      </c>
      <c r="J1640">
        <f t="shared" si="280"/>
        <v>6.6857215785045796E-6</v>
      </c>
      <c r="K1640">
        <f t="shared" si="278"/>
        <v>4.7479359789772397</v>
      </c>
      <c r="L1640">
        <f t="shared" si="279"/>
        <v>341.11976403127642</v>
      </c>
    </row>
    <row r="1641" spans="1:12" x14ac:dyDescent="0.25">
      <c r="A1641" s="1">
        <v>28341</v>
      </c>
      <c r="B1641">
        <v>100.389999</v>
      </c>
      <c r="C1641">
        <f t="shared" si="272"/>
        <v>1.8500029697918937E-4</v>
      </c>
      <c r="D1641">
        <f t="shared" si="273"/>
        <v>201.00899247522545</v>
      </c>
      <c r="E1641">
        <f t="shared" si="271"/>
        <v>-0.30152503684282106</v>
      </c>
      <c r="F1641">
        <f t="shared" si="274"/>
        <v>1.6036127206602302E-3</v>
      </c>
      <c r="G1641">
        <f t="shared" si="275"/>
        <v>3.25339977159848E-4</v>
      </c>
      <c r="H1641">
        <f t="shared" si="276"/>
        <v>1.2782727435003821E-3</v>
      </c>
      <c r="I1641">
        <f t="shared" si="277"/>
        <v>1.6339812067759937E-6</v>
      </c>
      <c r="J1641">
        <f t="shared" si="280"/>
        <v>6.6327608590735104E-6</v>
      </c>
      <c r="K1641">
        <f t="shared" si="278"/>
        <v>4.9196311345306105</v>
      </c>
      <c r="L1641">
        <f t="shared" si="279"/>
        <v>341.37540042557202</v>
      </c>
    </row>
    <row r="1642" spans="1:12" x14ac:dyDescent="0.25">
      <c r="A1642" s="1">
        <v>28342</v>
      </c>
      <c r="B1642">
        <v>100.860001</v>
      </c>
      <c r="C1642">
        <f t="shared" si="272"/>
        <v>1.8500029697918937E-4</v>
      </c>
      <c r="D1642">
        <f t="shared" si="273"/>
        <v>201.09463630990047</v>
      </c>
      <c r="E1642">
        <f t="shared" si="271"/>
        <v>-0.2996815189168518</v>
      </c>
      <c r="F1642">
        <f t="shared" si="274"/>
        <v>2.0285182229486942E-3</v>
      </c>
      <c r="G1642">
        <f t="shared" si="275"/>
        <v>3.25339977159848E-4</v>
      </c>
      <c r="H1642">
        <f t="shared" si="276"/>
        <v>1.7031782457888462E-3</v>
      </c>
      <c r="I1642">
        <f t="shared" si="277"/>
        <v>2.9008161369283713E-6</v>
      </c>
      <c r="J1642">
        <f t="shared" si="280"/>
        <v>6.3178452921337341E-6</v>
      </c>
      <c r="K1642">
        <f t="shared" si="278"/>
        <v>4.8375544211201982</v>
      </c>
      <c r="L1642">
        <f t="shared" si="279"/>
        <v>341.63122839471316</v>
      </c>
    </row>
    <row r="1643" spans="1:12" x14ac:dyDescent="0.25">
      <c r="A1643" s="1">
        <v>28345</v>
      </c>
      <c r="B1643">
        <v>100.550003</v>
      </c>
      <c r="C1643">
        <f t="shared" si="272"/>
        <v>1.8500029697918937E-4</v>
      </c>
      <c r="D1643">
        <f t="shared" si="273"/>
        <v>201.18031663481585</v>
      </c>
      <c r="E1643">
        <f t="shared" si="271"/>
        <v>-0.30120339945253161</v>
      </c>
      <c r="F1643">
        <f t="shared" si="274"/>
        <v>-1.3368802387003775E-3</v>
      </c>
      <c r="G1643">
        <f t="shared" si="275"/>
        <v>3.25339977159848E-4</v>
      </c>
      <c r="H1643">
        <f t="shared" si="276"/>
        <v>-1.6622202158602256E-3</v>
      </c>
      <c r="I1643">
        <f t="shared" si="277"/>
        <v>2.762976046014415E-6</v>
      </c>
      <c r="J1643">
        <f t="shared" si="280"/>
        <v>6.1949353041490837E-6</v>
      </c>
      <c r="K1643">
        <f t="shared" si="278"/>
        <v>4.8539478930359703</v>
      </c>
      <c r="L1643">
        <f t="shared" si="279"/>
        <v>341.88724808226669</v>
      </c>
    </row>
    <row r="1644" spans="1:12" x14ac:dyDescent="0.25">
      <c r="A1644" s="1">
        <v>28346</v>
      </c>
      <c r="B1644">
        <v>100.519997</v>
      </c>
      <c r="C1644">
        <f t="shared" si="272"/>
        <v>1.8500029697918937E-4</v>
      </c>
      <c r="D1644">
        <f t="shared" si="273"/>
        <v>201.26603346551863</v>
      </c>
      <c r="E1644">
        <f t="shared" si="271"/>
        <v>-0.30151802068073552</v>
      </c>
      <c r="F1644">
        <f t="shared" si="274"/>
        <v>-1.2962093122492746E-4</v>
      </c>
      <c r="G1644">
        <f t="shared" si="275"/>
        <v>3.25339977159848E-4</v>
      </c>
      <c r="H1644">
        <f t="shared" si="276"/>
        <v>-4.5496090838477546E-4</v>
      </c>
      <c r="I1644">
        <f t="shared" si="277"/>
        <v>2.0698942815830005E-7</v>
      </c>
      <c r="J1644">
        <f t="shared" si="280"/>
        <v>6.0716036302449097E-6</v>
      </c>
      <c r="K1644">
        <f t="shared" si="278"/>
        <v>5.0699596692203626</v>
      </c>
      <c r="L1644">
        <f t="shared" si="279"/>
        <v>342.14345963190704</v>
      </c>
    </row>
    <row r="1645" spans="1:12" x14ac:dyDescent="0.25">
      <c r="A1645" s="1">
        <v>28347</v>
      </c>
      <c r="B1645">
        <v>100.80999799999999</v>
      </c>
      <c r="C1645">
        <f t="shared" si="272"/>
        <v>1.8500029697918937E-4</v>
      </c>
      <c r="D1645">
        <f t="shared" si="273"/>
        <v>201.35178681756298</v>
      </c>
      <c r="E1645">
        <f t="shared" si="271"/>
        <v>-0.30045188181038096</v>
      </c>
      <c r="F1645">
        <f t="shared" si="274"/>
        <v>1.2511391673339922E-3</v>
      </c>
      <c r="G1645">
        <f t="shared" si="275"/>
        <v>3.25339977159848E-4</v>
      </c>
      <c r="H1645">
        <f t="shared" si="276"/>
        <v>9.2579919017414416E-4</v>
      </c>
      <c r="I1645">
        <f t="shared" si="277"/>
        <v>8.5710414052710119E-7</v>
      </c>
      <c r="J1645">
        <f t="shared" si="280"/>
        <v>5.6596896689472162E-6</v>
      </c>
      <c r="K1645">
        <f t="shared" si="278"/>
        <v>5.0464121497104202</v>
      </c>
      <c r="L1645">
        <f t="shared" si="279"/>
        <v>342.39986318741614</v>
      </c>
    </row>
    <row r="1646" spans="1:12" x14ac:dyDescent="0.25">
      <c r="A1646" s="1">
        <v>28348</v>
      </c>
      <c r="B1646">
        <v>100.94000200000001</v>
      </c>
      <c r="C1646">
        <f t="shared" si="272"/>
        <v>1.8500029697918937E-4</v>
      </c>
      <c r="D1646">
        <f t="shared" si="273"/>
        <v>201.43757670650979</v>
      </c>
      <c r="E1646">
        <f t="shared" si="271"/>
        <v>-0.30007717923112809</v>
      </c>
      <c r="F1646">
        <f t="shared" si="274"/>
        <v>5.5970287623230419E-4</v>
      </c>
      <c r="G1646">
        <f t="shared" si="275"/>
        <v>3.25339977159848E-4</v>
      </c>
      <c r="H1646">
        <f t="shared" si="276"/>
        <v>2.3436289907245619E-4</v>
      </c>
      <c r="I1646">
        <f t="shared" si="277"/>
        <v>5.4925968461646285E-8</v>
      </c>
      <c r="J1646">
        <f t="shared" si="280"/>
        <v>5.3789079270757933E-6</v>
      </c>
      <c r="K1646">
        <f t="shared" si="278"/>
        <v>5.1424683824606667</v>
      </c>
      <c r="L1646">
        <f t="shared" si="279"/>
        <v>342.65645889268438</v>
      </c>
    </row>
    <row r="1647" spans="1:12" x14ac:dyDescent="0.25">
      <c r="A1647" s="1">
        <v>28349</v>
      </c>
      <c r="B1647">
        <v>100.760002</v>
      </c>
      <c r="C1647">
        <f t="shared" si="272"/>
        <v>1.8500029697918937E-4</v>
      </c>
      <c r="D1647">
        <f t="shared" si="273"/>
        <v>201.52340314792588</v>
      </c>
      <c r="E1647">
        <f t="shared" si="271"/>
        <v>-0.30103732108432668</v>
      </c>
      <c r="F1647">
        <f t="shared" si="274"/>
        <v>-7.7514155621960512E-4</v>
      </c>
      <c r="G1647">
        <f t="shared" si="275"/>
        <v>3.25339977159848E-4</v>
      </c>
      <c r="H1647">
        <f t="shared" si="276"/>
        <v>-1.1004815333794532E-3</v>
      </c>
      <c r="I1647">
        <f t="shared" si="277"/>
        <v>1.2110596053091925E-6</v>
      </c>
      <c r="J1647">
        <f t="shared" si="280"/>
        <v>5.0390835246011669E-6</v>
      </c>
      <c r="K1647">
        <f t="shared" si="278"/>
        <v>5.0600379799206374</v>
      </c>
      <c r="L1647">
        <f t="shared" si="279"/>
        <v>342.91324689170932</v>
      </c>
    </row>
    <row r="1648" spans="1:12" x14ac:dyDescent="0.25">
      <c r="A1648" s="1">
        <v>28352</v>
      </c>
      <c r="B1648">
        <v>100.889999</v>
      </c>
      <c r="C1648">
        <f t="shared" si="272"/>
        <v>1.8500029697918937E-4</v>
      </c>
      <c r="D1648">
        <f t="shared" si="273"/>
        <v>201.60926615738538</v>
      </c>
      <c r="E1648">
        <f t="shared" si="271"/>
        <v>-0.3006623710980918</v>
      </c>
      <c r="F1648">
        <f t="shared" si="274"/>
        <v>5.5995028321431661E-4</v>
      </c>
      <c r="G1648">
        <f t="shared" si="275"/>
        <v>3.25339977159848E-4</v>
      </c>
      <c r="H1648">
        <f t="shared" si="276"/>
        <v>2.3461030605446861E-4</v>
      </c>
      <c r="I1648">
        <f t="shared" si="277"/>
        <v>5.504199570697143E-8</v>
      </c>
      <c r="J1648">
        <f t="shared" si="280"/>
        <v>4.8813143905085011E-6</v>
      </c>
      <c r="K1648">
        <f t="shared" si="278"/>
        <v>5.190471452638989</v>
      </c>
      <c r="L1648">
        <f t="shared" si="279"/>
        <v>343.17022732859647</v>
      </c>
    </row>
    <row r="1649" spans="1:12" x14ac:dyDescent="0.25">
      <c r="A1649" s="1">
        <v>28353</v>
      </c>
      <c r="B1649">
        <v>100.650002</v>
      </c>
      <c r="C1649">
        <f t="shared" si="272"/>
        <v>1.8500029697918937E-4</v>
      </c>
      <c r="D1649">
        <f t="shared" si="273"/>
        <v>201.69516575046879</v>
      </c>
      <c r="E1649">
        <f t="shared" si="271"/>
        <v>-0.3018817012702657</v>
      </c>
      <c r="F1649">
        <f t="shared" si="274"/>
        <v>-1.034329875194917E-3</v>
      </c>
      <c r="G1649">
        <f t="shared" si="275"/>
        <v>3.25339977159848E-4</v>
      </c>
      <c r="H1649">
        <f t="shared" si="276"/>
        <v>-1.3596698523547651E-3</v>
      </c>
      <c r="I1649">
        <f t="shared" si="277"/>
        <v>1.8487021074024286E-6</v>
      </c>
      <c r="J1649">
        <f t="shared" si="280"/>
        <v>4.6063083180563295E-6</v>
      </c>
      <c r="K1649">
        <f t="shared" si="278"/>
        <v>5.0244326902423682</v>
      </c>
      <c r="L1649">
        <f t="shared" si="279"/>
        <v>343.42740034755928</v>
      </c>
    </row>
    <row r="1650" spans="1:12" x14ac:dyDescent="0.25">
      <c r="A1650" s="1">
        <v>28354</v>
      </c>
      <c r="B1650">
        <v>100.720001</v>
      </c>
      <c r="C1650">
        <f t="shared" si="272"/>
        <v>1.8500029697918937E-4</v>
      </c>
      <c r="D1650">
        <f t="shared" si="273"/>
        <v>201.78110194276331</v>
      </c>
      <c r="E1650">
        <f t="shared" si="271"/>
        <v>-0.30176476801000884</v>
      </c>
      <c r="F1650">
        <f t="shared" si="274"/>
        <v>3.0193355723584503E-4</v>
      </c>
      <c r="G1650">
        <f t="shared" si="275"/>
        <v>3.25339977159848E-4</v>
      </c>
      <c r="H1650">
        <f t="shared" si="276"/>
        <v>-2.3406419924002972E-5</v>
      </c>
      <c r="I1650">
        <f t="shared" si="277"/>
        <v>5.4786049365876328E-10</v>
      </c>
      <c r="J1650">
        <f t="shared" si="280"/>
        <v>4.5809017393240173E-6</v>
      </c>
      <c r="K1650">
        <f t="shared" si="278"/>
        <v>5.2278090149224683</v>
      </c>
      <c r="L1650">
        <f t="shared" si="279"/>
        <v>343.68476609291997</v>
      </c>
    </row>
    <row r="1651" spans="1:12" x14ac:dyDescent="0.25">
      <c r="A1651" s="1">
        <v>28355</v>
      </c>
      <c r="B1651">
        <v>100.860001</v>
      </c>
      <c r="C1651">
        <f t="shared" si="272"/>
        <v>1.8500029697918937E-4</v>
      </c>
      <c r="D1651">
        <f t="shared" si="273"/>
        <v>201.86707474986275</v>
      </c>
      <c r="E1651">
        <f t="shared" si="271"/>
        <v>-0.30134652158966491</v>
      </c>
      <c r="F1651">
        <f t="shared" si="274"/>
        <v>6.032467173233691E-4</v>
      </c>
      <c r="G1651">
        <f t="shared" si="275"/>
        <v>3.25339977159848E-4</v>
      </c>
      <c r="H1651">
        <f t="shared" si="276"/>
        <v>2.779067401635211E-4</v>
      </c>
      <c r="I1651">
        <f t="shared" si="277"/>
        <v>7.7232156228314829E-8</v>
      </c>
      <c r="J1651">
        <f t="shared" si="280"/>
        <v>4.3385250738568719E-6</v>
      </c>
      <c r="K1651">
        <f t="shared" si="278"/>
        <v>5.2461487842478149</v>
      </c>
      <c r="L1651">
        <f t="shared" si="279"/>
        <v>343.94232470910816</v>
      </c>
    </row>
    <row r="1652" spans="1:12" x14ac:dyDescent="0.25">
      <c r="A1652" s="1">
        <v>28356</v>
      </c>
      <c r="B1652">
        <v>100.849998</v>
      </c>
      <c r="C1652">
        <f t="shared" si="272"/>
        <v>1.8500029697918937E-4</v>
      </c>
      <c r="D1652">
        <f t="shared" si="273"/>
        <v>201.95308418736755</v>
      </c>
      <c r="E1652">
        <f t="shared" si="271"/>
        <v>-0.30157459607957016</v>
      </c>
      <c r="F1652">
        <f t="shared" si="274"/>
        <v>-4.3074192926262356E-5</v>
      </c>
      <c r="G1652">
        <f t="shared" si="275"/>
        <v>3.25339977159848E-4</v>
      </c>
      <c r="H1652">
        <f t="shared" si="276"/>
        <v>-3.6841417008611036E-4</v>
      </c>
      <c r="I1652">
        <f t="shared" si="277"/>
        <v>1.3572900072023745E-7</v>
      </c>
      <c r="J1652">
        <f t="shared" si="280"/>
        <v>4.1368544260155589E-6</v>
      </c>
      <c r="K1652">
        <f t="shared" si="278"/>
        <v>5.2624440406872193</v>
      </c>
      <c r="L1652">
        <f t="shared" si="279"/>
        <v>344.20007634066195</v>
      </c>
    </row>
    <row r="1653" spans="1:12" x14ac:dyDescent="0.25">
      <c r="A1653" s="1">
        <v>28359</v>
      </c>
      <c r="B1653">
        <v>101.050003</v>
      </c>
      <c r="C1653">
        <f t="shared" si="272"/>
        <v>1.8500029697918937E-4</v>
      </c>
      <c r="D1653">
        <f t="shared" si="273"/>
        <v>202.03913027088484</v>
      </c>
      <c r="E1653">
        <f t="shared" si="271"/>
        <v>-0.30089915956787605</v>
      </c>
      <c r="F1653">
        <f t="shared" si="274"/>
        <v>8.60436808673537E-4</v>
      </c>
      <c r="G1653">
        <f t="shared" si="275"/>
        <v>3.25339977159848E-4</v>
      </c>
      <c r="H1653">
        <f t="shared" si="276"/>
        <v>5.3509683151368895E-4</v>
      </c>
      <c r="I1653">
        <f t="shared" si="277"/>
        <v>2.8632861909598923E-7</v>
      </c>
      <c r="J1653">
        <f t="shared" si="280"/>
        <v>3.9684206773186016E-6</v>
      </c>
      <c r="K1653">
        <f t="shared" si="278"/>
        <v>5.2635567547079249</v>
      </c>
      <c r="L1653">
        <f t="shared" si="279"/>
        <v>344.45802113222771</v>
      </c>
    </row>
    <row r="1654" spans="1:12" x14ac:dyDescent="0.25">
      <c r="A1654" s="1">
        <v>28360</v>
      </c>
      <c r="B1654">
        <v>100.94000200000001</v>
      </c>
      <c r="C1654">
        <f t="shared" si="272"/>
        <v>1.8500029697918937E-4</v>
      </c>
      <c r="D1654">
        <f t="shared" si="273"/>
        <v>202.12521301602837</v>
      </c>
      <c r="E1654">
        <f t="shared" si="271"/>
        <v>-0.30155718160696132</v>
      </c>
      <c r="F1654">
        <f t="shared" si="274"/>
        <v>-4.7302174210628323E-4</v>
      </c>
      <c r="G1654">
        <f t="shared" si="275"/>
        <v>3.25339977159848E-4</v>
      </c>
      <c r="H1654">
        <f t="shared" si="276"/>
        <v>-7.9836171926613128E-4</v>
      </c>
      <c r="I1654">
        <f t="shared" si="277"/>
        <v>6.3738143478957301E-7</v>
      </c>
      <c r="J1654">
        <f t="shared" si="280"/>
        <v>3.839872794515874E-6</v>
      </c>
      <c r="K1654">
        <f t="shared" si="278"/>
        <v>5.2331020023125117</v>
      </c>
      <c r="L1654">
        <f t="shared" si="279"/>
        <v>344.71615922856029</v>
      </c>
    </row>
    <row r="1655" spans="1:12" x14ac:dyDescent="0.25">
      <c r="A1655" s="1">
        <v>28361</v>
      </c>
      <c r="B1655">
        <v>100.75</v>
      </c>
      <c r="C1655">
        <f t="shared" si="272"/>
        <v>1.8500029697918937E-4</v>
      </c>
      <c r="D1655">
        <f t="shared" si="273"/>
        <v>202.21133243841851</v>
      </c>
      <c r="E1655">
        <f t="shared" si="271"/>
        <v>-0.30256043609346284</v>
      </c>
      <c r="F1655">
        <f t="shared" si="274"/>
        <v>-8.1825418952252704E-4</v>
      </c>
      <c r="G1655">
        <f t="shared" si="275"/>
        <v>3.25339977159848E-4</v>
      </c>
      <c r="H1655">
        <f t="shared" si="276"/>
        <v>-1.1435941666823751E-3</v>
      </c>
      <c r="I1655">
        <f t="shared" si="277"/>
        <v>1.3078076180699559E-6</v>
      </c>
      <c r="J1655">
        <f t="shared" si="280"/>
        <v>3.7699079469555835E-6</v>
      </c>
      <c r="K1655">
        <f t="shared" si="278"/>
        <v>5.1518379323484185</v>
      </c>
      <c r="L1655">
        <f t="shared" si="279"/>
        <v>344.97449077452296</v>
      </c>
    </row>
    <row r="1656" spans="1:12" x14ac:dyDescent="0.25">
      <c r="A1656" s="1">
        <v>28362</v>
      </c>
      <c r="B1656">
        <v>100.139999</v>
      </c>
      <c r="C1656">
        <f t="shared" si="272"/>
        <v>1.8500029697918937E-4</v>
      </c>
      <c r="D1656">
        <f t="shared" si="273"/>
        <v>202.29748855368237</v>
      </c>
      <c r="E1656">
        <f t="shared" si="271"/>
        <v>-0.3053829084775721</v>
      </c>
      <c r="F1656">
        <f t="shared" si="274"/>
        <v>-2.6374720871298329E-3</v>
      </c>
      <c r="G1656">
        <f t="shared" si="275"/>
        <v>3.25339977159848E-4</v>
      </c>
      <c r="H1656">
        <f t="shared" si="276"/>
        <v>-2.9628120642896808E-3</v>
      </c>
      <c r="I1656">
        <f t="shared" si="277"/>
        <v>8.778255328300479E-6</v>
      </c>
      <c r="J1656">
        <f t="shared" si="280"/>
        <v>3.7889621924915575E-6</v>
      </c>
      <c r="K1656">
        <f t="shared" si="278"/>
        <v>4.1643722892978383</v>
      </c>
      <c r="L1656">
        <f t="shared" si="279"/>
        <v>345.23301591508738</v>
      </c>
    </row>
    <row r="1657" spans="1:12" x14ac:dyDescent="0.25">
      <c r="A1657" s="1">
        <v>28363</v>
      </c>
      <c r="B1657">
        <v>99.889999000000003</v>
      </c>
      <c r="C1657">
        <f t="shared" si="272"/>
        <v>1.8500029697918937E-4</v>
      </c>
      <c r="D1657">
        <f t="shared" si="273"/>
        <v>202.38368137745363</v>
      </c>
      <c r="E1657">
        <f t="shared" si="271"/>
        <v>-0.30665348271939186</v>
      </c>
      <c r="F1657">
        <f t="shared" si="274"/>
        <v>-1.0855739448407675E-3</v>
      </c>
      <c r="G1657">
        <f t="shared" si="275"/>
        <v>3.25339977159848E-4</v>
      </c>
      <c r="H1657">
        <f t="shared" si="276"/>
        <v>-1.4109139220006156E-3</v>
      </c>
      <c r="I1657">
        <f t="shared" si="277"/>
        <v>1.9906780952951593E-6</v>
      </c>
      <c r="J1657">
        <f t="shared" si="280"/>
        <v>4.6959271614440976E-6</v>
      </c>
      <c r="K1657">
        <f t="shared" si="278"/>
        <v>5.0035110199324881</v>
      </c>
      <c r="L1657">
        <f t="shared" si="279"/>
        <v>345.49173479533454</v>
      </c>
    </row>
    <row r="1658" spans="1:12" x14ac:dyDescent="0.25">
      <c r="A1658" s="1">
        <v>28366</v>
      </c>
      <c r="B1658">
        <v>100.370003</v>
      </c>
      <c r="C1658">
        <f t="shared" si="272"/>
        <v>1.8500029697918937E-4</v>
      </c>
      <c r="D1658">
        <f t="shared" si="273"/>
        <v>202.46991092537272</v>
      </c>
      <c r="E1658">
        <f t="shared" si="271"/>
        <v>-0.30475655466694462</v>
      </c>
      <c r="F1658">
        <f t="shared" si="274"/>
        <v>2.0819283494266649E-3</v>
      </c>
      <c r="G1658">
        <f t="shared" si="275"/>
        <v>3.25339977159848E-4</v>
      </c>
      <c r="H1658">
        <f t="shared" si="276"/>
        <v>1.7565883722668169E-3</v>
      </c>
      <c r="I1658">
        <f t="shared" si="277"/>
        <v>3.0856027095829854E-6</v>
      </c>
      <c r="J1658">
        <f t="shared" si="280"/>
        <v>4.6757709198617614E-6</v>
      </c>
      <c r="K1658">
        <f t="shared" si="278"/>
        <v>4.8876631456119384</v>
      </c>
      <c r="L1658">
        <f t="shared" si="279"/>
        <v>345.75064756045333</v>
      </c>
    </row>
    <row r="1659" spans="1:12" x14ac:dyDescent="0.25">
      <c r="A1659" s="1">
        <v>28367</v>
      </c>
      <c r="B1659">
        <v>100.110001</v>
      </c>
      <c r="C1659">
        <f t="shared" si="272"/>
        <v>1.8500029697918937E-4</v>
      </c>
      <c r="D1659">
        <f t="shared" si="273"/>
        <v>202.55617721308664</v>
      </c>
      <c r="E1659">
        <f t="shared" si="271"/>
        <v>-0.30606802638189867</v>
      </c>
      <c r="F1659">
        <f t="shared" si="274"/>
        <v>-1.1264714179750612E-3</v>
      </c>
      <c r="G1659">
        <f t="shared" si="275"/>
        <v>3.25339977159848E-4</v>
      </c>
      <c r="H1659">
        <f t="shared" si="276"/>
        <v>-1.4518113951349093E-3</v>
      </c>
      <c r="I1659">
        <f t="shared" si="277"/>
        <v>2.1077563270435718E-6</v>
      </c>
      <c r="J1659">
        <f t="shared" si="280"/>
        <v>4.7887422842402305E-6</v>
      </c>
      <c r="K1659">
        <f t="shared" si="278"/>
        <v>4.9856087397037649</v>
      </c>
      <c r="L1659">
        <f t="shared" si="279"/>
        <v>346.00975435574162</v>
      </c>
    </row>
    <row r="1660" spans="1:12" x14ac:dyDescent="0.25">
      <c r="A1660" s="1">
        <v>28368</v>
      </c>
      <c r="B1660">
        <v>100.099998</v>
      </c>
      <c r="C1660">
        <f t="shared" si="272"/>
        <v>1.8500029697918937E-4</v>
      </c>
      <c r="D1660">
        <f t="shared" si="273"/>
        <v>202.64248025624912</v>
      </c>
      <c r="E1660">
        <f t="shared" si="271"/>
        <v>-0.30629642358939968</v>
      </c>
      <c r="F1660">
        <f t="shared" si="274"/>
        <v>-4.3396910522019994E-5</v>
      </c>
      <c r="G1660">
        <f t="shared" si="275"/>
        <v>3.25339977159848E-4</v>
      </c>
      <c r="H1660">
        <f t="shared" si="276"/>
        <v>-3.6873688768186799E-4</v>
      </c>
      <c r="I1660">
        <f t="shared" si="277"/>
        <v>1.3596689233731054E-7</v>
      </c>
      <c r="J1660">
        <f t="shared" si="280"/>
        <v>4.7704525808333227E-6</v>
      </c>
      <c r="K1660">
        <f t="shared" si="278"/>
        <v>5.1933452125836919</v>
      </c>
      <c r="L1660">
        <f t="shared" si="279"/>
        <v>346.26905532660686</v>
      </c>
    </row>
    <row r="1661" spans="1:12" x14ac:dyDescent="0.25">
      <c r="A1661" s="1">
        <v>28369</v>
      </c>
      <c r="B1661">
        <v>100.400002</v>
      </c>
      <c r="C1661">
        <f t="shared" si="272"/>
        <v>1.8500029697918937E-4</v>
      </c>
      <c r="D1661">
        <f t="shared" si="273"/>
        <v>202.72882007052056</v>
      </c>
      <c r="E1661">
        <f t="shared" si="271"/>
        <v>-0.30518177122820012</v>
      </c>
      <c r="F1661">
        <f t="shared" si="274"/>
        <v>1.2996526581789958E-3</v>
      </c>
      <c r="G1661">
        <f t="shared" si="275"/>
        <v>3.25339977159848E-4</v>
      </c>
      <c r="H1661">
        <f t="shared" si="276"/>
        <v>9.7431268101914772E-4</v>
      </c>
      <c r="I1661">
        <f t="shared" si="277"/>
        <v>9.4928520039471953E-7</v>
      </c>
      <c r="J1661">
        <f t="shared" si="280"/>
        <v>4.5195300126021563E-6</v>
      </c>
      <c r="K1661">
        <f t="shared" si="278"/>
        <v>5.1295923965282064</v>
      </c>
      <c r="L1661">
        <f t="shared" si="279"/>
        <v>346.52855061856457</v>
      </c>
    </row>
    <row r="1662" spans="1:12" x14ac:dyDescent="0.25">
      <c r="A1662" s="1">
        <v>28370</v>
      </c>
      <c r="B1662">
        <v>100.83000199999999</v>
      </c>
      <c r="C1662">
        <f t="shared" si="272"/>
        <v>1.8500029697918937E-4</v>
      </c>
      <c r="D1662">
        <f t="shared" si="273"/>
        <v>202.81519667156797</v>
      </c>
      <c r="E1662">
        <f t="shared" si="271"/>
        <v>-0.30351071718193401</v>
      </c>
      <c r="F1662">
        <f t="shared" si="274"/>
        <v>1.8560543432450949E-3</v>
      </c>
      <c r="G1662">
        <f t="shared" si="275"/>
        <v>3.25339977159848E-4</v>
      </c>
      <c r="H1662">
        <f t="shared" si="276"/>
        <v>1.5307143660852468E-3</v>
      </c>
      <c r="I1662">
        <f t="shared" si="277"/>
        <v>2.3430864705397589E-6</v>
      </c>
      <c r="J1662">
        <f t="shared" si="280"/>
        <v>4.3982248276485122E-6</v>
      </c>
      <c r="K1662">
        <f t="shared" si="278"/>
        <v>4.9818489485313027</v>
      </c>
      <c r="L1662">
        <f t="shared" si="279"/>
        <v>346.78824037723979</v>
      </c>
    </row>
    <row r="1663" spans="1:12" x14ac:dyDescent="0.25">
      <c r="A1663" s="1">
        <v>28374</v>
      </c>
      <c r="B1663">
        <v>100.779999</v>
      </c>
      <c r="C1663">
        <f t="shared" si="272"/>
        <v>1.8500029697918937E-4</v>
      </c>
      <c r="D1663">
        <f t="shared" si="273"/>
        <v>202.90161007506512</v>
      </c>
      <c r="E1663">
        <f t="shared" si="271"/>
        <v>-0.30391114357202564</v>
      </c>
      <c r="F1663">
        <f t="shared" si="274"/>
        <v>-2.1542609311220318E-4</v>
      </c>
      <c r="G1663">
        <f t="shared" si="275"/>
        <v>3.25339977159848E-4</v>
      </c>
      <c r="H1663">
        <f t="shared" si="276"/>
        <v>-5.4076607027205123E-4</v>
      </c>
      <c r="I1663">
        <f t="shared" si="277"/>
        <v>2.9242794275747703E-7</v>
      </c>
      <c r="J1663">
        <f t="shared" si="280"/>
        <v>4.458843156733128E-6</v>
      </c>
      <c r="K1663">
        <f t="shared" si="278"/>
        <v>5.2085801632517414</v>
      </c>
      <c r="L1663">
        <f t="shared" si="279"/>
        <v>347.04812474836655</v>
      </c>
    </row>
    <row r="1664" spans="1:12" x14ac:dyDescent="0.25">
      <c r="A1664" s="1">
        <v>28375</v>
      </c>
      <c r="B1664">
        <v>101.160004</v>
      </c>
      <c r="C1664">
        <f t="shared" si="272"/>
        <v>1.8500029697918937E-4</v>
      </c>
      <c r="D1664">
        <f t="shared" si="273"/>
        <v>202.98806029669257</v>
      </c>
      <c r="E1664">
        <f t="shared" si="271"/>
        <v>-0.30246165573447881</v>
      </c>
      <c r="F1664">
        <f t="shared" si="274"/>
        <v>1.6344881345262685E-3</v>
      </c>
      <c r="G1664">
        <f t="shared" si="275"/>
        <v>3.25339977159848E-4</v>
      </c>
      <c r="H1664">
        <f t="shared" si="276"/>
        <v>1.3091481573664205E-3</v>
      </c>
      <c r="I1664">
        <f t="shared" si="277"/>
        <v>1.7138688979358941E-6</v>
      </c>
      <c r="J1664">
        <f t="shared" si="280"/>
        <v>4.2671516714237529E-6</v>
      </c>
      <c r="K1664">
        <f t="shared" si="278"/>
        <v>5.0625222878514187</v>
      </c>
      <c r="L1664">
        <f t="shared" si="279"/>
        <v>347.30820387778806</v>
      </c>
    </row>
    <row r="1665" spans="1:12" x14ac:dyDescent="0.25">
      <c r="A1665" s="1">
        <v>28376</v>
      </c>
      <c r="B1665">
        <v>101.279999</v>
      </c>
      <c r="C1665">
        <f t="shared" si="272"/>
        <v>1.8500029697918937E-4</v>
      </c>
      <c r="D1665">
        <f t="shared" si="273"/>
        <v>203.07454735213707</v>
      </c>
      <c r="E1665">
        <f t="shared" si="271"/>
        <v>-0.30213180549117968</v>
      </c>
      <c r="F1665">
        <f t="shared" si="274"/>
        <v>5.1485054027811117E-4</v>
      </c>
      <c r="G1665">
        <f t="shared" si="275"/>
        <v>3.25339977159848E-4</v>
      </c>
      <c r="H1665">
        <f t="shared" si="276"/>
        <v>1.8951056311826317E-4</v>
      </c>
      <c r="I1665">
        <f t="shared" si="277"/>
        <v>3.5914253533401209E-8</v>
      </c>
      <c r="J1665">
        <f t="shared" si="280"/>
        <v>4.2698448531060978E-6</v>
      </c>
      <c r="K1665">
        <f t="shared" si="278"/>
        <v>5.2588224306603859</v>
      </c>
      <c r="L1665">
        <f t="shared" si="279"/>
        <v>347.56847791145668</v>
      </c>
    </row>
    <row r="1666" spans="1:12" x14ac:dyDescent="0.25">
      <c r="A1666" s="1">
        <v>28377</v>
      </c>
      <c r="B1666">
        <v>100.910004</v>
      </c>
      <c r="C1666">
        <f t="shared" si="272"/>
        <v>1.8500029697918937E-4</v>
      </c>
      <c r="D1666">
        <f t="shared" si="273"/>
        <v>203.16107125709257</v>
      </c>
      <c r="E1666">
        <f t="shared" ref="E1666:E1729" si="281">LOG(B1666) - LOG(D1666)</f>
        <v>-0.30390627078455168</v>
      </c>
      <c r="F1666">
        <f t="shared" si="274"/>
        <v>-1.5894649963925644E-3</v>
      </c>
      <c r="G1666">
        <f t="shared" si="275"/>
        <v>3.25339977159848E-4</v>
      </c>
      <c r="H1666">
        <f t="shared" si="276"/>
        <v>-1.9148049735524125E-3</v>
      </c>
      <c r="I1666">
        <f t="shared" si="277"/>
        <v>3.666478086741055E-6</v>
      </c>
      <c r="J1666">
        <f t="shared" si="280"/>
        <v>4.0721942066086441E-6</v>
      </c>
      <c r="K1666">
        <f t="shared" si="278"/>
        <v>4.8365411789582247</v>
      </c>
      <c r="L1666">
        <f t="shared" si="279"/>
        <v>347.82894699543493</v>
      </c>
    </row>
    <row r="1667" spans="1:12" x14ac:dyDescent="0.25">
      <c r="A1667" s="1">
        <v>28380</v>
      </c>
      <c r="B1667">
        <v>100.599998</v>
      </c>
      <c r="C1667">
        <f t="shared" ref="C1667:C1730" si="282">P$5</f>
        <v>1.8500029697918937E-4</v>
      </c>
      <c r="D1667">
        <f t="shared" si="273"/>
        <v>203.2476320272595</v>
      </c>
      <c r="E1667">
        <f t="shared" si="281"/>
        <v>-0.30542752238453685</v>
      </c>
      <c r="F1667">
        <f t="shared" si="274"/>
        <v>-1.3362513030061862E-3</v>
      </c>
      <c r="G1667">
        <f t="shared" si="275"/>
        <v>3.25339977159848E-4</v>
      </c>
      <c r="H1667">
        <f t="shared" si="276"/>
        <v>-1.6615912801660343E-3</v>
      </c>
      <c r="I1667">
        <f t="shared" si="277"/>
        <v>2.7608855823238005E-6</v>
      </c>
      <c r="J1667">
        <f t="shared" si="280"/>
        <v>4.3330066055236044E-6</v>
      </c>
      <c r="K1667">
        <f t="shared" si="278"/>
        <v>4.9370981700177028</v>
      </c>
      <c r="L1667">
        <f t="shared" si="279"/>
        <v>348.08961127589367</v>
      </c>
    </row>
    <row r="1668" spans="1:12" x14ac:dyDescent="0.25">
      <c r="A1668" s="1">
        <v>28381</v>
      </c>
      <c r="B1668">
        <v>100.459999</v>
      </c>
      <c r="C1668">
        <f t="shared" si="282"/>
        <v>1.8500029697918937E-4</v>
      </c>
      <c r="D1668">
        <f t="shared" ref="D1668:D1731" si="283">POWER(10,LOG(D1667)+$C1668)</f>
        <v>203.33422967834505</v>
      </c>
      <c r="E1668">
        <f t="shared" si="281"/>
        <v>-0.30621732526686785</v>
      </c>
      <c r="F1668">
        <f t="shared" ref="F1668:F1731" si="284">LOG(B1668)-LOG(B1667)</f>
        <v>-6.0480258535200448E-4</v>
      </c>
      <c r="G1668">
        <f t="shared" ref="G1668:G1731" si="285">S$4</f>
        <v>3.25339977159848E-4</v>
      </c>
      <c r="H1668">
        <f t="shared" ref="H1668:H1731" si="286">F1668-G1668</f>
        <v>-9.3014256251185254E-4</v>
      </c>
      <c r="I1668">
        <f t="shared" ref="I1668:I1731" si="287">H1668*H1668</f>
        <v>8.6516518659611555E-7</v>
      </c>
      <c r="J1668">
        <f t="shared" si="280"/>
        <v>4.4519155778999765E-6</v>
      </c>
      <c r="K1668">
        <f t="shared" ref="K1668:K1731" si="288">-0.5*LN(2*PI()*J1668)-I1668/2/J1668</f>
        <v>5.144981766502795</v>
      </c>
      <c r="L1668">
        <f t="shared" ref="L1668:L1731" si="289">POWER(10,LOG(L1667)+$G1668)</f>
        <v>348.35047089911438</v>
      </c>
    </row>
    <row r="1669" spans="1:12" x14ac:dyDescent="0.25">
      <c r="A1669" s="1">
        <v>28382</v>
      </c>
      <c r="B1669">
        <v>100.610001</v>
      </c>
      <c r="C1669">
        <f t="shared" si="282"/>
        <v>1.8500029697918937E-4</v>
      </c>
      <c r="D1669">
        <f t="shared" si="283"/>
        <v>203.42086422606306</v>
      </c>
      <c r="E1669">
        <f t="shared" si="281"/>
        <v>-0.30575434174766558</v>
      </c>
      <c r="F1669">
        <f t="shared" si="284"/>
        <v>6.4798381618169643E-4</v>
      </c>
      <c r="G1669">
        <f t="shared" si="285"/>
        <v>3.25339977159848E-4</v>
      </c>
      <c r="H1669">
        <f t="shared" si="286"/>
        <v>3.2264383902184842E-4</v>
      </c>
      <c r="I1669">
        <f t="shared" si="287"/>
        <v>1.0409904685875645E-7</v>
      </c>
      <c r="J1669">
        <f t="shared" ref="J1669:J1732" si="290">S$7+S$5*I1668+S$6*J1668</f>
        <v>4.3293900667029363E-6</v>
      </c>
      <c r="K1669">
        <f t="shared" si="288"/>
        <v>5.2440810421738107</v>
      </c>
      <c r="L1669">
        <f t="shared" si="289"/>
        <v>348.6115260114874</v>
      </c>
    </row>
    <row r="1670" spans="1:12" x14ac:dyDescent="0.25">
      <c r="A1670" s="1">
        <v>28383</v>
      </c>
      <c r="B1670">
        <v>100.970001</v>
      </c>
      <c r="C1670">
        <f t="shared" si="282"/>
        <v>1.8500029697918937E-4</v>
      </c>
      <c r="D1670">
        <f t="shared" si="283"/>
        <v>203.50753568613402</v>
      </c>
      <c r="E1670">
        <f t="shared" si="281"/>
        <v>-0.30438813480036053</v>
      </c>
      <c r="F1670">
        <f t="shared" si="284"/>
        <v>1.5512072442840363E-3</v>
      </c>
      <c r="G1670">
        <f t="shared" si="285"/>
        <v>3.25339977159848E-4</v>
      </c>
      <c r="H1670">
        <f t="shared" si="286"/>
        <v>1.2258672671241883E-3</v>
      </c>
      <c r="I1670">
        <f t="shared" si="287"/>
        <v>1.502750556606526E-6</v>
      </c>
      <c r="J1670">
        <f t="shared" si="290"/>
        <v>4.1321113512972484E-6</v>
      </c>
      <c r="K1670">
        <f t="shared" si="288"/>
        <v>5.0975843957796112</v>
      </c>
      <c r="L1670">
        <f t="shared" si="289"/>
        <v>348.87277675951299</v>
      </c>
    </row>
    <row r="1671" spans="1:12" x14ac:dyDescent="0.25">
      <c r="A1671" s="1">
        <v>28384</v>
      </c>
      <c r="B1671">
        <v>100.739998</v>
      </c>
      <c r="C1671">
        <f t="shared" si="282"/>
        <v>1.8500029697918937E-4</v>
      </c>
      <c r="D1671">
        <f t="shared" si="283"/>
        <v>203.5942440742852</v>
      </c>
      <c r="E1671">
        <f t="shared" si="281"/>
        <v>-0.30556355775867106</v>
      </c>
      <c r="F1671">
        <f t="shared" si="284"/>
        <v>-9.904226613310918E-4</v>
      </c>
      <c r="G1671">
        <f t="shared" si="285"/>
        <v>3.25339977159848E-4</v>
      </c>
      <c r="H1671">
        <f t="shared" si="286"/>
        <v>-1.3157626384909399E-3</v>
      </c>
      <c r="I1671">
        <f t="shared" si="287"/>
        <v>1.7312313208486397E-6</v>
      </c>
      <c r="J1671">
        <f t="shared" si="290"/>
        <v>4.1272287180680433E-6</v>
      </c>
      <c r="K1671">
        <f t="shared" si="288"/>
        <v>5.0702807581835696</v>
      </c>
      <c r="L1671">
        <f t="shared" si="289"/>
        <v>349.13422328980118</v>
      </c>
    </row>
    <row r="1672" spans="1:12" x14ac:dyDescent="0.25">
      <c r="A1672" s="1">
        <v>28387</v>
      </c>
      <c r="B1672">
        <v>100.349998</v>
      </c>
      <c r="C1672">
        <f t="shared" si="282"/>
        <v>1.8500029697918937E-4</v>
      </c>
      <c r="D1672">
        <f t="shared" si="283"/>
        <v>203.68098940625052</v>
      </c>
      <c r="E1672">
        <f t="shared" si="281"/>
        <v>-0.30743312778734699</v>
      </c>
      <c r="F1672">
        <f t="shared" si="284"/>
        <v>-1.6845697316969499E-3</v>
      </c>
      <c r="G1672">
        <f t="shared" si="285"/>
        <v>3.25339977159848E-4</v>
      </c>
      <c r="H1672">
        <f t="shared" si="286"/>
        <v>-2.0099097088567977E-3</v>
      </c>
      <c r="I1672">
        <f t="shared" si="287"/>
        <v>4.0397370377568172E-6</v>
      </c>
      <c r="J1672">
        <f t="shared" si="290"/>
        <v>4.1502142829635987E-6</v>
      </c>
      <c r="K1672">
        <f t="shared" si="288"/>
        <v>4.7905465863233925</v>
      </c>
      <c r="L1672">
        <f t="shared" si="289"/>
        <v>349.39586574907202</v>
      </c>
    </row>
    <row r="1673" spans="1:12" x14ac:dyDescent="0.25">
      <c r="A1673" s="1">
        <v>28388</v>
      </c>
      <c r="B1673">
        <v>100.230003</v>
      </c>
      <c r="C1673">
        <f t="shared" si="282"/>
        <v>1.8500029697918937E-4</v>
      </c>
      <c r="D1673">
        <f t="shared" si="283"/>
        <v>203.76777169777063</v>
      </c>
      <c r="E1673">
        <f t="shared" si="281"/>
        <v>-0.30813775289550538</v>
      </c>
      <c r="F1673">
        <f t="shared" si="284"/>
        <v>-5.1962481117895365E-4</v>
      </c>
      <c r="G1673">
        <f t="shared" si="285"/>
        <v>3.25339977159848E-4</v>
      </c>
      <c r="H1673">
        <f t="shared" si="286"/>
        <v>-8.4496478833880171E-4</v>
      </c>
      <c r="I1673">
        <f t="shared" si="287"/>
        <v>7.1396549353243595E-7</v>
      </c>
      <c r="J1673">
        <f t="shared" si="290"/>
        <v>4.4453538885138223E-6</v>
      </c>
      <c r="K1673">
        <f t="shared" si="288"/>
        <v>5.1625823197143443</v>
      </c>
      <c r="L1673">
        <f t="shared" si="289"/>
        <v>349.65770428415527</v>
      </c>
    </row>
    <row r="1674" spans="1:12" x14ac:dyDescent="0.25">
      <c r="A1674" s="1">
        <v>28389</v>
      </c>
      <c r="B1674">
        <v>99.760002</v>
      </c>
      <c r="C1674">
        <f t="shared" si="282"/>
        <v>1.8500029697918937E-4</v>
      </c>
      <c r="D1674">
        <f t="shared" si="283"/>
        <v>203.85459096459306</v>
      </c>
      <c r="E1674">
        <f t="shared" si="281"/>
        <v>-0.31036404737194312</v>
      </c>
      <c r="F1674">
        <f t="shared" si="284"/>
        <v>-2.0412941794583084E-3</v>
      </c>
      <c r="G1674">
        <f t="shared" si="285"/>
        <v>3.25339977159848E-4</v>
      </c>
      <c r="H1674">
        <f t="shared" si="286"/>
        <v>-2.3666341566181562E-3</v>
      </c>
      <c r="I1674">
        <f t="shared" si="287"/>
        <v>5.6009572312717313E-6</v>
      </c>
      <c r="J1674">
        <f t="shared" si="290"/>
        <v>4.3056616632503614E-6</v>
      </c>
      <c r="K1674">
        <f t="shared" si="288"/>
        <v>4.6084336206608025</v>
      </c>
      <c r="L1674">
        <f t="shared" si="289"/>
        <v>349.91973904199091</v>
      </c>
    </row>
    <row r="1675" spans="1:12" x14ac:dyDescent="0.25">
      <c r="A1675" s="1">
        <v>28390</v>
      </c>
      <c r="B1675">
        <v>99.470000999999996</v>
      </c>
      <c r="C1675">
        <f t="shared" si="282"/>
        <v>1.8500029697918937E-4</v>
      </c>
      <c r="D1675">
        <f t="shared" si="283"/>
        <v>203.94144722247148</v>
      </c>
      <c r="E1675">
        <f t="shared" si="281"/>
        <v>-0.31181337453838243</v>
      </c>
      <c r="F1675">
        <f t="shared" si="284"/>
        <v>-1.2643268694603194E-3</v>
      </c>
      <c r="G1675">
        <f t="shared" si="285"/>
        <v>3.25339977159848E-4</v>
      </c>
      <c r="H1675">
        <f t="shared" si="286"/>
        <v>-1.5896668466201674E-3</v>
      </c>
      <c r="I1675">
        <f t="shared" si="287"/>
        <v>2.5270406832433068E-6</v>
      </c>
      <c r="J1675">
        <f t="shared" si="290"/>
        <v>4.7666361148668134E-6</v>
      </c>
      <c r="K1675">
        <f t="shared" si="288"/>
        <v>4.942920429684496</v>
      </c>
      <c r="L1675">
        <f t="shared" si="289"/>
        <v>350.1819701696287</v>
      </c>
    </row>
    <row r="1676" spans="1:12" x14ac:dyDescent="0.25">
      <c r="A1676" s="1">
        <v>28391</v>
      </c>
      <c r="B1676">
        <v>99.57</v>
      </c>
      <c r="C1676">
        <f t="shared" si="282"/>
        <v>1.8500029697918937E-4</v>
      </c>
      <c r="D1676">
        <f t="shared" si="283"/>
        <v>204.02834048716684</v>
      </c>
      <c r="E1676">
        <f t="shared" si="281"/>
        <v>-0.31156199001490714</v>
      </c>
      <c r="F1676">
        <f t="shared" si="284"/>
        <v>4.3638482045471605E-4</v>
      </c>
      <c r="G1676">
        <f t="shared" si="285"/>
        <v>3.25339977159848E-4</v>
      </c>
      <c r="H1676">
        <f t="shared" si="286"/>
        <v>1.1104484329486805E-4</v>
      </c>
      <c r="I1676">
        <f t="shared" si="287"/>
        <v>1.2330957222381801E-8</v>
      </c>
      <c r="J1676">
        <f t="shared" si="290"/>
        <v>4.8011993455433838E-6</v>
      </c>
      <c r="K1676">
        <f t="shared" si="288"/>
        <v>5.2030997167511766</v>
      </c>
      <c r="L1676">
        <f t="shared" si="289"/>
        <v>350.44439781422949</v>
      </c>
    </row>
    <row r="1677" spans="1:12" x14ac:dyDescent="0.25">
      <c r="A1677" s="1">
        <v>28394</v>
      </c>
      <c r="B1677">
        <v>99.739998</v>
      </c>
      <c r="C1677">
        <f t="shared" si="282"/>
        <v>1.8500029697918937E-4</v>
      </c>
      <c r="D1677">
        <f t="shared" si="283"/>
        <v>204.11527077444686</v>
      </c>
      <c r="E1677">
        <f t="shared" si="281"/>
        <v>-0.3110061422663406</v>
      </c>
      <c r="F1677">
        <f t="shared" si="284"/>
        <v>7.4084804554597206E-4</v>
      </c>
      <c r="G1677">
        <f t="shared" si="285"/>
        <v>3.25339977159848E-4</v>
      </c>
      <c r="H1677">
        <f t="shared" si="286"/>
        <v>4.1550806838612405E-4</v>
      </c>
      <c r="I1677">
        <f t="shared" si="287"/>
        <v>1.7264695489396793E-7</v>
      </c>
      <c r="J1677">
        <f t="shared" si="290"/>
        <v>4.5315364521953675E-6</v>
      </c>
      <c r="K1677">
        <f t="shared" si="288"/>
        <v>5.2142367242294947</v>
      </c>
      <c r="L1677">
        <f t="shared" si="289"/>
        <v>350.70702212306321</v>
      </c>
    </row>
    <row r="1678" spans="1:12" x14ac:dyDescent="0.25">
      <c r="A1678" s="1">
        <v>28395</v>
      </c>
      <c r="B1678">
        <v>99.739998</v>
      </c>
      <c r="C1678">
        <f t="shared" si="282"/>
        <v>1.8500029697918937E-4</v>
      </c>
      <c r="D1678">
        <f t="shared" si="283"/>
        <v>204.20223810008528</v>
      </c>
      <c r="E1678">
        <f t="shared" si="281"/>
        <v>-0.31119114256331959</v>
      </c>
      <c r="F1678">
        <f t="shared" si="284"/>
        <v>0</v>
      </c>
      <c r="G1678">
        <f t="shared" si="285"/>
        <v>3.25339977159848E-4</v>
      </c>
      <c r="H1678">
        <f t="shared" si="286"/>
        <v>-3.25339977159848E-4</v>
      </c>
      <c r="I1678">
        <f t="shared" si="287"/>
        <v>1.0584610073837042E-7</v>
      </c>
      <c r="J1678">
        <f t="shared" si="290"/>
        <v>4.3161011668549047E-6</v>
      </c>
      <c r="K1678">
        <f t="shared" si="288"/>
        <v>5.2453787297906285</v>
      </c>
      <c r="L1678">
        <f t="shared" si="289"/>
        <v>350.96984324351138</v>
      </c>
    </row>
    <row r="1679" spans="1:12" x14ac:dyDescent="0.25">
      <c r="A1679" s="1">
        <v>28396</v>
      </c>
      <c r="B1679">
        <v>99.959998999999996</v>
      </c>
      <c r="C1679">
        <f t="shared" si="282"/>
        <v>1.8500029697918937E-4</v>
      </c>
      <c r="D1679">
        <f t="shared" si="283"/>
        <v>204.28924247986328</v>
      </c>
      <c r="E1679">
        <f t="shared" si="281"/>
        <v>-0.3104192549243816</v>
      </c>
      <c r="F1679">
        <f t="shared" si="284"/>
        <v>9.568879359174165E-4</v>
      </c>
      <c r="G1679">
        <f t="shared" si="285"/>
        <v>3.25339977159848E-4</v>
      </c>
      <c r="H1679">
        <f t="shared" si="286"/>
        <v>6.3154795875756844E-4</v>
      </c>
      <c r="I1679">
        <f t="shared" si="287"/>
        <v>3.9885282421085136E-7</v>
      </c>
      <c r="J1679">
        <f t="shared" si="290"/>
        <v>4.1207613711025352E-6</v>
      </c>
      <c r="K1679">
        <f t="shared" si="288"/>
        <v>5.2324022477056582</v>
      </c>
      <c r="L1679">
        <f t="shared" si="289"/>
        <v>351.23286132306492</v>
      </c>
    </row>
    <row r="1680" spans="1:12" x14ac:dyDescent="0.25">
      <c r="A1680" s="1">
        <v>28397</v>
      </c>
      <c r="B1680">
        <v>100.269997</v>
      </c>
      <c r="C1680">
        <f t="shared" si="282"/>
        <v>1.8500029697918937E-4</v>
      </c>
      <c r="D1680">
        <f t="shared" si="283"/>
        <v>204.37628392956867</v>
      </c>
      <c r="E1680">
        <f t="shared" si="281"/>
        <v>-0.30925949638344141</v>
      </c>
      <c r="F1680">
        <f t="shared" si="284"/>
        <v>1.344758837919624E-3</v>
      </c>
      <c r="G1680">
        <f t="shared" si="285"/>
        <v>3.25339977159848E-4</v>
      </c>
      <c r="H1680">
        <f t="shared" si="286"/>
        <v>1.019418860759776E-3</v>
      </c>
      <c r="I1680">
        <f t="shared" si="287"/>
        <v>1.0392148136727595E-6</v>
      </c>
      <c r="J1680">
        <f t="shared" si="290"/>
        <v>3.9857848769917077E-6</v>
      </c>
      <c r="K1680">
        <f t="shared" si="288"/>
        <v>5.1670844795959425</v>
      </c>
      <c r="L1680">
        <f t="shared" si="289"/>
        <v>351.49607650932586</v>
      </c>
    </row>
    <row r="1681" spans="1:12" x14ac:dyDescent="0.25">
      <c r="A1681" s="1">
        <v>28398</v>
      </c>
      <c r="B1681">
        <v>100.849998</v>
      </c>
      <c r="C1681">
        <f t="shared" si="282"/>
        <v>1.8500029697918937E-4</v>
      </c>
      <c r="D1681">
        <f t="shared" si="283"/>
        <v>204.46336246499544</v>
      </c>
      <c r="E1681">
        <f t="shared" si="281"/>
        <v>-0.30693960469196746</v>
      </c>
      <c r="F1681">
        <f t="shared" si="284"/>
        <v>2.5048919884529397E-3</v>
      </c>
      <c r="G1681">
        <f t="shared" si="285"/>
        <v>3.25339977159848E-4</v>
      </c>
      <c r="H1681">
        <f t="shared" si="286"/>
        <v>2.1795520112930919E-3</v>
      </c>
      <c r="I1681">
        <f t="shared" si="287"/>
        <v>4.7504469699317624E-6</v>
      </c>
      <c r="J1681">
        <f t="shared" si="290"/>
        <v>3.9447110114651252E-6</v>
      </c>
      <c r="K1681">
        <f t="shared" si="288"/>
        <v>4.7005002550214829</v>
      </c>
      <c r="L1681">
        <f t="shared" si="289"/>
        <v>351.75948895000658</v>
      </c>
    </row>
    <row r="1682" spans="1:12" x14ac:dyDescent="0.25">
      <c r="A1682" s="1">
        <v>28401</v>
      </c>
      <c r="B1682">
        <v>101.160004</v>
      </c>
      <c r="C1682">
        <f t="shared" si="282"/>
        <v>1.8500029697918937E-4</v>
      </c>
      <c r="D1682">
        <f t="shared" si="283"/>
        <v>204.55047810194489</v>
      </c>
      <c r="E1682">
        <f t="shared" si="281"/>
        <v>-0.30579166108010503</v>
      </c>
      <c r="F1682">
        <f t="shared" si="284"/>
        <v>1.332943908841866E-3</v>
      </c>
      <c r="G1682">
        <f t="shared" si="285"/>
        <v>3.25339977159848E-4</v>
      </c>
      <c r="H1682">
        <f t="shared" si="286"/>
        <v>1.0076039316820179E-3</v>
      </c>
      <c r="I1682">
        <f t="shared" si="287"/>
        <v>1.0152656831410606E-6</v>
      </c>
      <c r="J1682">
        <f t="shared" si="290"/>
        <v>4.3513230315052809E-6</v>
      </c>
      <c r="K1682">
        <f t="shared" si="288"/>
        <v>5.1369150509029504</v>
      </c>
      <c r="L1682">
        <f t="shared" si="289"/>
        <v>352.02309879293028</v>
      </c>
    </row>
    <row r="1683" spans="1:12" x14ac:dyDescent="0.25">
      <c r="A1683" s="1">
        <v>28402</v>
      </c>
      <c r="B1683">
        <v>100.80999799999999</v>
      </c>
      <c r="C1683">
        <f t="shared" si="282"/>
        <v>1.8500029697918937E-4</v>
      </c>
      <c r="D1683">
        <f t="shared" si="283"/>
        <v>204.63763085622483</v>
      </c>
      <c r="E1683">
        <f t="shared" si="281"/>
        <v>-0.30748189309559093</v>
      </c>
      <c r="F1683">
        <f t="shared" si="284"/>
        <v>-1.5052317185069164E-3</v>
      </c>
      <c r="G1683">
        <f t="shared" si="285"/>
        <v>3.25339977159848E-4</v>
      </c>
      <c r="H1683">
        <f t="shared" si="286"/>
        <v>-1.8305716956667644E-3</v>
      </c>
      <c r="I1683">
        <f t="shared" si="287"/>
        <v>3.3509927329762932E-6</v>
      </c>
      <c r="J1683">
        <f t="shared" si="290"/>
        <v>4.2597885421403885E-6</v>
      </c>
      <c r="K1683">
        <f t="shared" si="288"/>
        <v>4.8708784549928579</v>
      </c>
      <c r="L1683">
        <f t="shared" si="289"/>
        <v>352.28690618603093</v>
      </c>
    </row>
    <row r="1684" spans="1:12" x14ac:dyDescent="0.25">
      <c r="A1684" s="1">
        <v>28403</v>
      </c>
      <c r="B1684">
        <v>100.82</v>
      </c>
      <c r="C1684">
        <f t="shared" si="282"/>
        <v>1.8500029697918937E-4</v>
      </c>
      <c r="D1684">
        <f t="shared" si="283"/>
        <v>204.72482074364987</v>
      </c>
      <c r="E1684">
        <f t="shared" si="281"/>
        <v>-0.30762380641687548</v>
      </c>
      <c r="F1684">
        <f t="shared" si="284"/>
        <v>4.3086975694439644E-5</v>
      </c>
      <c r="G1684">
        <f t="shared" si="285"/>
        <v>3.25339977159848E-4</v>
      </c>
      <c r="H1684">
        <f t="shared" si="286"/>
        <v>-2.8225300146540836E-4</v>
      </c>
      <c r="I1684">
        <f t="shared" si="287"/>
        <v>7.9666756836231818E-8</v>
      </c>
      <c r="J1684">
        <f t="shared" si="290"/>
        <v>4.4585671790865308E-6</v>
      </c>
      <c r="K1684">
        <f t="shared" si="288"/>
        <v>5.2324688977715805</v>
      </c>
      <c r="L1684">
        <f t="shared" si="289"/>
        <v>352.55091127735307</v>
      </c>
    </row>
    <row r="1685" spans="1:12" x14ac:dyDescent="0.25">
      <c r="A1685" s="1">
        <v>28404</v>
      </c>
      <c r="B1685">
        <v>101.30999799999999</v>
      </c>
      <c r="C1685">
        <f t="shared" si="282"/>
        <v>1.8500029697918937E-4</v>
      </c>
      <c r="D1685">
        <f t="shared" si="283"/>
        <v>204.8120477800413</v>
      </c>
      <c r="E1685">
        <f t="shared" si="281"/>
        <v>-0.30570319303448867</v>
      </c>
      <c r="F1685">
        <f t="shared" si="284"/>
        <v>2.1056136793662361E-3</v>
      </c>
      <c r="G1685">
        <f t="shared" si="285"/>
        <v>3.25339977159848E-4</v>
      </c>
      <c r="H1685">
        <f t="shared" si="286"/>
        <v>1.7802737022063881E-3</v>
      </c>
      <c r="I1685">
        <f t="shared" si="287"/>
        <v>3.1693744547676392E-6</v>
      </c>
      <c r="J1685">
        <f t="shared" si="290"/>
        <v>4.2415529262245153E-6</v>
      </c>
      <c r="K1685">
        <f t="shared" si="288"/>
        <v>4.8927418660286381</v>
      </c>
      <c r="L1685">
        <f t="shared" si="289"/>
        <v>352.81511421505303</v>
      </c>
    </row>
    <row r="1686" spans="1:12" x14ac:dyDescent="0.25">
      <c r="A1686" s="1">
        <v>28405</v>
      </c>
      <c r="B1686">
        <v>101.620003</v>
      </c>
      <c r="C1686">
        <f t="shared" si="282"/>
        <v>1.8500029697918937E-4</v>
      </c>
      <c r="D1686">
        <f t="shared" si="283"/>
        <v>204.89931198122713</v>
      </c>
      <c r="E1686">
        <f t="shared" si="281"/>
        <v>-0.30456129671755683</v>
      </c>
      <c r="F1686">
        <f t="shared" si="284"/>
        <v>1.3268966139108329E-3</v>
      </c>
      <c r="G1686">
        <f t="shared" si="285"/>
        <v>3.25339977159848E-4</v>
      </c>
      <c r="H1686">
        <f t="shared" si="286"/>
        <v>1.0015566367509849E-3</v>
      </c>
      <c r="I1686">
        <f t="shared" si="287"/>
        <v>1.0031156966199442E-6</v>
      </c>
      <c r="J1686">
        <f t="shared" si="290"/>
        <v>4.4210596636255701E-6</v>
      </c>
      <c r="K1686">
        <f t="shared" si="288"/>
        <v>5.1321796125498045</v>
      </c>
      <c r="L1686">
        <f t="shared" si="289"/>
        <v>353.07951514739739</v>
      </c>
    </row>
    <row r="1687" spans="1:12" x14ac:dyDescent="0.25">
      <c r="A1687" s="1">
        <v>28408</v>
      </c>
      <c r="B1687">
        <v>101.69000200000001</v>
      </c>
      <c r="C1687">
        <f t="shared" si="282"/>
        <v>1.8500029697918937E-4</v>
      </c>
      <c r="D1687">
        <f t="shared" si="283"/>
        <v>204.98661336304218</v>
      </c>
      <c r="E1687">
        <f t="shared" si="281"/>
        <v>-0.30444724453416327</v>
      </c>
      <c r="F1687">
        <f t="shared" si="284"/>
        <v>2.9905248037298549E-4</v>
      </c>
      <c r="G1687">
        <f t="shared" si="285"/>
        <v>3.25339977159848E-4</v>
      </c>
      <c r="H1687">
        <f t="shared" si="286"/>
        <v>-2.6287496786862516E-5</v>
      </c>
      <c r="I1687">
        <f t="shared" si="287"/>
        <v>6.9103248731930716E-10</v>
      </c>
      <c r="J1687">
        <f t="shared" si="290"/>
        <v>4.318994826995058E-6</v>
      </c>
      <c r="K1687">
        <f t="shared" si="288"/>
        <v>5.2572253984284982</v>
      </c>
      <c r="L1687">
        <f t="shared" si="289"/>
        <v>353.34411422276395</v>
      </c>
    </row>
    <row r="1688" spans="1:12" x14ac:dyDescent="0.25">
      <c r="A1688" s="1">
        <v>28409</v>
      </c>
      <c r="B1688">
        <v>101.230003</v>
      </c>
      <c r="C1688">
        <f t="shared" si="282"/>
        <v>1.8500029697918937E-4</v>
      </c>
      <c r="D1688">
        <f t="shared" si="283"/>
        <v>205.073951941328</v>
      </c>
      <c r="E1688">
        <f t="shared" si="281"/>
        <v>-0.30660125098788082</v>
      </c>
      <c r="F1688">
        <f t="shared" si="284"/>
        <v>-1.9690061567385619E-3</v>
      </c>
      <c r="G1688">
        <f t="shared" si="285"/>
        <v>3.25339977159848E-4</v>
      </c>
      <c r="H1688">
        <f t="shared" si="286"/>
        <v>-2.2943461338984098E-3</v>
      </c>
      <c r="I1688">
        <f t="shared" si="287"/>
        <v>5.2640241821345797E-6</v>
      </c>
      <c r="J1688">
        <f t="shared" si="290"/>
        <v>4.1107448867709913E-6</v>
      </c>
      <c r="K1688">
        <f t="shared" si="288"/>
        <v>4.6417384267935375</v>
      </c>
      <c r="L1688">
        <f t="shared" si="289"/>
        <v>353.60891158964182</v>
      </c>
    </row>
    <row r="1689" spans="1:12" x14ac:dyDescent="0.25">
      <c r="A1689" s="1">
        <v>28410</v>
      </c>
      <c r="B1689">
        <v>99.830001999999993</v>
      </c>
      <c r="C1689">
        <f t="shared" si="282"/>
        <v>1.8500029697918937E-4</v>
      </c>
      <c r="D1689">
        <f t="shared" si="283"/>
        <v>205.16132773193289</v>
      </c>
      <c r="E1689">
        <f t="shared" si="281"/>
        <v>-0.31283442119012239</v>
      </c>
      <c r="F1689">
        <f t="shared" si="284"/>
        <v>-6.0481699052621352E-3</v>
      </c>
      <c r="G1689">
        <f t="shared" si="285"/>
        <v>3.25339977159848E-4</v>
      </c>
      <c r="H1689">
        <f t="shared" si="286"/>
        <v>-6.373509882421983E-3</v>
      </c>
      <c r="I1689">
        <f t="shared" si="287"/>
        <v>4.0621628221330679E-5</v>
      </c>
      <c r="J1689">
        <f t="shared" si="290"/>
        <v>4.5569459027307643E-6</v>
      </c>
      <c r="K1689">
        <f t="shared" si="288"/>
        <v>0.77337933725372654</v>
      </c>
      <c r="L1689">
        <f t="shared" si="289"/>
        <v>353.87390739663118</v>
      </c>
    </row>
    <row r="1690" spans="1:12" x14ac:dyDescent="0.25">
      <c r="A1690" s="1">
        <v>28411</v>
      </c>
      <c r="B1690">
        <v>99.029999000000004</v>
      </c>
      <c r="C1690">
        <f t="shared" si="282"/>
        <v>1.8500029697918937E-4</v>
      </c>
      <c r="D1690">
        <f t="shared" si="283"/>
        <v>205.24874075071202</v>
      </c>
      <c r="E1690">
        <f t="shared" si="281"/>
        <v>-0.31651372663639288</v>
      </c>
      <c r="F1690">
        <f t="shared" si="284"/>
        <v>-3.4943051492910548E-3</v>
      </c>
      <c r="G1690">
        <f t="shared" si="285"/>
        <v>3.25339977159848E-4</v>
      </c>
      <c r="H1690">
        <f t="shared" si="286"/>
        <v>-3.8196451264509027E-3</v>
      </c>
      <c r="I1690">
        <f t="shared" si="287"/>
        <v>1.4589688892020132E-5</v>
      </c>
      <c r="J1690">
        <f t="shared" si="290"/>
        <v>9.1592591957299459E-6</v>
      </c>
      <c r="K1690">
        <f t="shared" si="288"/>
        <v>4.0849892854069214</v>
      </c>
      <c r="L1690">
        <f t="shared" si="289"/>
        <v>354.13910179244425</v>
      </c>
    </row>
    <row r="1691" spans="1:12" x14ac:dyDescent="0.25">
      <c r="A1691" s="1">
        <v>28412</v>
      </c>
      <c r="B1691">
        <v>99.050003000000004</v>
      </c>
      <c r="C1691">
        <f t="shared" si="282"/>
        <v>1.8500029697918937E-4</v>
      </c>
      <c r="D1691">
        <f t="shared" si="283"/>
        <v>205.33619101352687</v>
      </c>
      <c r="E1691">
        <f t="shared" si="281"/>
        <v>-0.31661100856950064</v>
      </c>
      <c r="F1691">
        <f t="shared" si="284"/>
        <v>8.7718363871225336E-5</v>
      </c>
      <c r="G1691">
        <f t="shared" si="285"/>
        <v>3.25339977159848E-4</v>
      </c>
      <c r="H1691">
        <f t="shared" si="286"/>
        <v>-2.3762161328862267E-4</v>
      </c>
      <c r="I1691">
        <f t="shared" si="287"/>
        <v>5.6464031101887736E-8</v>
      </c>
      <c r="J1691">
        <f t="shared" si="290"/>
        <v>1.0059475826339081E-5</v>
      </c>
      <c r="K1691">
        <f t="shared" si="288"/>
        <v>4.8317527068819581</v>
      </c>
      <c r="L1691">
        <f t="shared" si="289"/>
        <v>354.40449492590375</v>
      </c>
    </row>
    <row r="1692" spans="1:12" x14ac:dyDescent="0.25">
      <c r="A1692" s="1">
        <v>28415</v>
      </c>
      <c r="B1692">
        <v>99.139999000000003</v>
      </c>
      <c r="C1692">
        <f t="shared" si="282"/>
        <v>1.8500029697918937E-4</v>
      </c>
      <c r="D1692">
        <f t="shared" si="283"/>
        <v>205.42367853624614</v>
      </c>
      <c r="E1692">
        <f t="shared" si="281"/>
        <v>-0.31640159170632742</v>
      </c>
      <c r="F1692">
        <f t="shared" si="284"/>
        <v>3.9441716015264916E-4</v>
      </c>
      <c r="G1692">
        <f t="shared" si="285"/>
        <v>3.25339977159848E-4</v>
      </c>
      <c r="H1692">
        <f t="shared" si="286"/>
        <v>6.9077182992801159E-5</v>
      </c>
      <c r="I1692">
        <f t="shared" si="287"/>
        <v>4.7716572102209377E-9</v>
      </c>
      <c r="J1692">
        <f t="shared" si="290"/>
        <v>9.110257157824314E-6</v>
      </c>
      <c r="K1692">
        <f t="shared" si="288"/>
        <v>4.8838543925172644</v>
      </c>
      <c r="L1692">
        <f t="shared" si="289"/>
        <v>354.67008694594489</v>
      </c>
    </row>
    <row r="1693" spans="1:12" x14ac:dyDescent="0.25">
      <c r="A1693" s="1">
        <v>28416</v>
      </c>
      <c r="B1693">
        <v>99.25</v>
      </c>
      <c r="C1693">
        <f t="shared" si="282"/>
        <v>1.8500029697918937E-4</v>
      </c>
      <c r="D1693">
        <f t="shared" si="283"/>
        <v>205.51120333474535</v>
      </c>
      <c r="E1693">
        <f t="shared" si="281"/>
        <v>-0.31610498675666809</v>
      </c>
      <c r="F1693">
        <f t="shared" si="284"/>
        <v>4.8160524663876103E-4</v>
      </c>
      <c r="G1693">
        <f t="shared" si="285"/>
        <v>3.25339977159848E-4</v>
      </c>
      <c r="H1693">
        <f t="shared" si="286"/>
        <v>1.5626526947891303E-4</v>
      </c>
      <c r="I1693">
        <f t="shared" si="287"/>
        <v>2.4418834445317307E-8</v>
      </c>
      <c r="J1693">
        <f t="shared" si="290"/>
        <v>8.2784996162364076E-6</v>
      </c>
      <c r="K1693">
        <f t="shared" si="288"/>
        <v>4.9305110381270802</v>
      </c>
      <c r="L1693">
        <f t="shared" si="289"/>
        <v>354.93587800161373</v>
      </c>
    </row>
    <row r="1694" spans="1:12" x14ac:dyDescent="0.25">
      <c r="A1694" s="1">
        <v>28417</v>
      </c>
      <c r="B1694">
        <v>98.449996999999996</v>
      </c>
      <c r="C1694">
        <f t="shared" si="282"/>
        <v>1.8500029697918937E-4</v>
      </c>
      <c r="D1694">
        <f t="shared" si="283"/>
        <v>205.59876542490622</v>
      </c>
      <c r="E1694">
        <f t="shared" si="281"/>
        <v>-0.31980479524862382</v>
      </c>
      <c r="F1694">
        <f t="shared" si="284"/>
        <v>-3.5148081949767374E-3</v>
      </c>
      <c r="G1694">
        <f t="shared" si="285"/>
        <v>3.25339977159848E-4</v>
      </c>
      <c r="H1694">
        <f t="shared" si="286"/>
        <v>-3.8401481721365852E-3</v>
      </c>
      <c r="I1694">
        <f t="shared" si="287"/>
        <v>1.4746737983963957E-5</v>
      </c>
      <c r="J1694">
        <f t="shared" si="290"/>
        <v>7.557408417555431E-6</v>
      </c>
      <c r="K1694">
        <f t="shared" si="288"/>
        <v>4.0019047683599913</v>
      </c>
      <c r="L1694">
        <f t="shared" si="289"/>
        <v>355.20186824206831</v>
      </c>
    </row>
    <row r="1695" spans="1:12" x14ac:dyDescent="0.25">
      <c r="A1695" s="1">
        <v>28418</v>
      </c>
      <c r="B1695">
        <v>98.599997999999999</v>
      </c>
      <c r="C1695">
        <f t="shared" si="282"/>
        <v>1.8500029697918937E-4</v>
      </c>
      <c r="D1695">
        <f t="shared" si="283"/>
        <v>205.68636482261778</v>
      </c>
      <c r="E1695">
        <f t="shared" si="281"/>
        <v>-0.31932859665378688</v>
      </c>
      <c r="F1695">
        <f t="shared" si="284"/>
        <v>6.6119889181637248E-4</v>
      </c>
      <c r="G1695">
        <f t="shared" si="285"/>
        <v>3.25339977159848E-4</v>
      </c>
      <c r="H1695">
        <f t="shared" si="286"/>
        <v>3.3585891465652448E-4</v>
      </c>
      <c r="I1695">
        <f t="shared" si="287"/>
        <v>1.1280121055425859E-7</v>
      </c>
      <c r="J1695">
        <f t="shared" si="290"/>
        <v>8.6849618561437241E-6</v>
      </c>
      <c r="K1695">
        <f t="shared" si="288"/>
        <v>4.9015261885889219</v>
      </c>
      <c r="L1695">
        <f t="shared" si="289"/>
        <v>355.46805781657844</v>
      </c>
    </row>
    <row r="1696" spans="1:12" x14ac:dyDescent="0.25">
      <c r="A1696" s="1">
        <v>28419</v>
      </c>
      <c r="B1696">
        <v>98.540001000000004</v>
      </c>
      <c r="C1696">
        <f t="shared" si="282"/>
        <v>1.8500029697918937E-4</v>
      </c>
      <c r="D1696">
        <f t="shared" si="283"/>
        <v>205.7740015437758</v>
      </c>
      <c r="E1696">
        <f t="shared" si="281"/>
        <v>-0.31977794073657706</v>
      </c>
      <c r="F1696">
        <f t="shared" si="284"/>
        <v>-2.6434378581075002E-4</v>
      </c>
      <c r="G1696">
        <f t="shared" si="285"/>
        <v>3.25339977159848E-4</v>
      </c>
      <c r="H1696">
        <f t="shared" si="286"/>
        <v>-5.8968376297059808E-4</v>
      </c>
      <c r="I1696">
        <f t="shared" si="287"/>
        <v>3.4772694031116451E-7</v>
      </c>
      <c r="J1696">
        <f t="shared" si="290"/>
        <v>7.9214688879029759E-6</v>
      </c>
      <c r="K1696">
        <f t="shared" si="288"/>
        <v>4.9320800309593382</v>
      </c>
      <c r="L1696">
        <f t="shared" si="289"/>
        <v>355.73444687452576</v>
      </c>
    </row>
    <row r="1697" spans="1:12" x14ac:dyDescent="0.25">
      <c r="A1697" s="1">
        <v>28422</v>
      </c>
      <c r="B1697">
        <v>97.889999000000003</v>
      </c>
      <c r="C1697">
        <f t="shared" si="282"/>
        <v>1.8500029697918937E-4</v>
      </c>
      <c r="D1697">
        <f t="shared" si="283"/>
        <v>205.86167560428231</v>
      </c>
      <c r="E1697">
        <f t="shared" si="281"/>
        <v>-0.32283717930875633</v>
      </c>
      <c r="F1697">
        <f t="shared" si="284"/>
        <v>-2.8742382752002804E-3</v>
      </c>
      <c r="G1697">
        <f t="shared" si="285"/>
        <v>3.25339977159848E-4</v>
      </c>
      <c r="H1697">
        <f t="shared" si="286"/>
        <v>-3.1995782523601283E-3</v>
      </c>
      <c r="I1697">
        <f t="shared" si="287"/>
        <v>1.0237300992975893E-5</v>
      </c>
      <c r="J1697">
        <f t="shared" si="290"/>
        <v>7.285410521219208E-6</v>
      </c>
      <c r="K1697">
        <f t="shared" si="288"/>
        <v>4.2932906857268831</v>
      </c>
      <c r="L1697">
        <f t="shared" si="289"/>
        <v>356.00103556540358</v>
      </c>
    </row>
    <row r="1698" spans="1:12" x14ac:dyDescent="0.25">
      <c r="A1698" s="1">
        <v>28423</v>
      </c>
      <c r="B1698">
        <v>96.830001999999993</v>
      </c>
      <c r="C1698">
        <f t="shared" si="282"/>
        <v>1.8500029697918937E-4</v>
      </c>
      <c r="D1698">
        <f t="shared" si="283"/>
        <v>205.94938702004666</v>
      </c>
      <c r="E1698">
        <f t="shared" si="281"/>
        <v>-0.32775056285320958</v>
      </c>
      <c r="F1698">
        <f t="shared" si="284"/>
        <v>-4.7283832474738219E-3</v>
      </c>
      <c r="G1698">
        <f t="shared" si="285"/>
        <v>3.25339977159848E-4</v>
      </c>
      <c r="H1698">
        <f t="shared" si="286"/>
        <v>-5.0537232246336697E-3</v>
      </c>
      <c r="I1698">
        <f t="shared" si="287"/>
        <v>2.5540118431201738E-5</v>
      </c>
      <c r="J1698">
        <f t="shared" si="290"/>
        <v>7.9109143073292394E-6</v>
      </c>
      <c r="K1698">
        <f t="shared" si="288"/>
        <v>3.3404620283704665</v>
      </c>
      <c r="L1698">
        <f t="shared" si="289"/>
        <v>356.26782403881822</v>
      </c>
    </row>
    <row r="1699" spans="1:12" x14ac:dyDescent="0.25">
      <c r="A1699" s="1">
        <v>28424</v>
      </c>
      <c r="B1699">
        <v>96.860000999999997</v>
      </c>
      <c r="C1699">
        <f t="shared" si="282"/>
        <v>1.8500029697918937E-4</v>
      </c>
      <c r="D1699">
        <f t="shared" si="283"/>
        <v>206.03713580698482</v>
      </c>
      <c r="E1699">
        <f t="shared" si="281"/>
        <v>-0.32780103477944134</v>
      </c>
      <c r="F1699">
        <f t="shared" si="284"/>
        <v>1.3452837074723334E-4</v>
      </c>
      <c r="G1699">
        <f t="shared" si="285"/>
        <v>3.25339977159848E-4</v>
      </c>
      <c r="H1699">
        <f t="shared" si="286"/>
        <v>-1.9081160641261466E-4</v>
      </c>
      <c r="I1699">
        <f t="shared" si="287"/>
        <v>3.6409069141762568E-8</v>
      </c>
      <c r="J1699">
        <f t="shared" si="290"/>
        <v>1.027887661571147E-5</v>
      </c>
      <c r="K1699">
        <f t="shared" si="288"/>
        <v>4.8220001954022935</v>
      </c>
      <c r="L1699">
        <f t="shared" si="289"/>
        <v>356.53481244448705</v>
      </c>
    </row>
    <row r="1700" spans="1:12" x14ac:dyDescent="0.25">
      <c r="A1700" s="1">
        <v>28425</v>
      </c>
      <c r="B1700">
        <v>97.07</v>
      </c>
      <c r="C1700">
        <f t="shared" si="282"/>
        <v>1.8500029697918937E-4</v>
      </c>
      <c r="D1700">
        <f t="shared" si="283"/>
        <v>206.1249219810195</v>
      </c>
      <c r="E1700">
        <f t="shared" si="281"/>
        <v>-0.32704547464655342</v>
      </c>
      <c r="F1700">
        <f t="shared" si="284"/>
        <v>9.4056042986734312E-4</v>
      </c>
      <c r="G1700">
        <f t="shared" si="285"/>
        <v>3.25339977159848E-4</v>
      </c>
      <c r="H1700">
        <f t="shared" si="286"/>
        <v>6.1522045270749506E-4</v>
      </c>
      <c r="I1700">
        <f t="shared" si="287"/>
        <v>3.7849620542961517E-7</v>
      </c>
      <c r="J1700">
        <f t="shared" si="290"/>
        <v>9.2986937830732391E-6</v>
      </c>
      <c r="K1700">
        <f t="shared" si="288"/>
        <v>4.85352766046549</v>
      </c>
      <c r="L1700">
        <f t="shared" si="289"/>
        <v>356.80200093224005</v>
      </c>
    </row>
    <row r="1701" spans="1:12" x14ac:dyDescent="0.25">
      <c r="A1701" s="1">
        <v>28426</v>
      </c>
      <c r="B1701">
        <v>97.489998</v>
      </c>
      <c r="C1701">
        <f t="shared" si="282"/>
        <v>1.8500029697918937E-4</v>
      </c>
      <c r="D1701">
        <f t="shared" si="283"/>
        <v>206.21274555808037</v>
      </c>
      <c r="E1701">
        <f t="shared" si="281"/>
        <v>-0.32535544308683551</v>
      </c>
      <c r="F1701">
        <f t="shared" si="284"/>
        <v>1.8750318566973512E-3</v>
      </c>
      <c r="G1701">
        <f t="shared" si="285"/>
        <v>3.25339977159848E-4</v>
      </c>
      <c r="H1701">
        <f t="shared" si="286"/>
        <v>1.5496918795375031E-3</v>
      </c>
      <c r="I1701">
        <f t="shared" si="287"/>
        <v>2.4015449215044793E-6</v>
      </c>
      <c r="J1701">
        <f t="shared" si="290"/>
        <v>8.4869387525196157E-6</v>
      </c>
      <c r="K1701">
        <f t="shared" si="288"/>
        <v>4.7780678073531675</v>
      </c>
      <c r="L1701">
        <f t="shared" si="289"/>
        <v>357.06938965201948</v>
      </c>
    </row>
    <row r="1702" spans="1:12" x14ac:dyDescent="0.25">
      <c r="A1702" s="1">
        <v>28429</v>
      </c>
      <c r="B1702">
        <v>97.519997000000004</v>
      </c>
      <c r="C1702">
        <f t="shared" si="282"/>
        <v>1.8500029697918937E-4</v>
      </c>
      <c r="D1702">
        <f t="shared" si="283"/>
        <v>206.30060655410335</v>
      </c>
      <c r="E1702">
        <f t="shared" si="281"/>
        <v>-0.32540682561447509</v>
      </c>
      <c r="F1702">
        <f t="shared" si="284"/>
        <v>1.3361776933940028E-4</v>
      </c>
      <c r="G1702">
        <f t="shared" si="285"/>
        <v>3.25339977159848E-4</v>
      </c>
      <c r="H1702">
        <f t="shared" si="286"/>
        <v>-1.9172220782044772E-4</v>
      </c>
      <c r="I1702">
        <f t="shared" si="287"/>
        <v>3.6757404971546942E-8</v>
      </c>
      <c r="J1702">
        <f t="shared" si="290"/>
        <v>8.0220276635045425E-6</v>
      </c>
      <c r="K1702">
        <f t="shared" si="288"/>
        <v>4.9454301083218972</v>
      </c>
      <c r="L1702">
        <f t="shared" si="289"/>
        <v>357.33697875387963</v>
      </c>
    </row>
    <row r="1703" spans="1:12" x14ac:dyDescent="0.25">
      <c r="A1703" s="1">
        <v>28430</v>
      </c>
      <c r="B1703">
        <v>96.739998</v>
      </c>
      <c r="C1703">
        <f t="shared" si="282"/>
        <v>1.8500029697918937E-4</v>
      </c>
      <c r="D1703">
        <f t="shared" si="283"/>
        <v>206.38850498503177</v>
      </c>
      <c r="E1703">
        <f t="shared" si="281"/>
        <v>-0.32907943108776871</v>
      </c>
      <c r="F1703">
        <f t="shared" si="284"/>
        <v>-3.4876051763141902E-3</v>
      </c>
      <c r="G1703">
        <f t="shared" si="285"/>
        <v>3.25339977159848E-4</v>
      </c>
      <c r="H1703">
        <f t="shared" si="286"/>
        <v>-3.812945153474038E-3</v>
      </c>
      <c r="I1703">
        <f t="shared" si="287"/>
        <v>1.4538550743401156E-5</v>
      </c>
      <c r="J1703">
        <f t="shared" si="290"/>
        <v>7.3358089162449203E-6</v>
      </c>
      <c r="K1703">
        <f t="shared" si="288"/>
        <v>4.0015025965034168</v>
      </c>
      <c r="L1703">
        <f t="shared" si="289"/>
        <v>357.60476838798826</v>
      </c>
    </row>
    <row r="1704" spans="1:12" x14ac:dyDescent="0.25">
      <c r="A1704" s="1">
        <v>28431</v>
      </c>
      <c r="B1704">
        <v>96.510002</v>
      </c>
      <c r="C1704">
        <f t="shared" si="282"/>
        <v>1.8500029697918937E-4</v>
      </c>
      <c r="D1704">
        <f t="shared" si="283"/>
        <v>206.47644086681564</v>
      </c>
      <c r="E1704">
        <f t="shared" si="281"/>
        <v>-0.33029818083697138</v>
      </c>
      <c r="F1704">
        <f t="shared" si="284"/>
        <v>-1.0337494522232316E-3</v>
      </c>
      <c r="G1704">
        <f t="shared" si="285"/>
        <v>3.25339977159848E-4</v>
      </c>
      <c r="H1704">
        <f t="shared" si="286"/>
        <v>-1.3590894293830796E-3</v>
      </c>
      <c r="I1704">
        <f t="shared" si="287"/>
        <v>1.8471240770608249E-6</v>
      </c>
      <c r="J1704">
        <f t="shared" si="290"/>
        <v>8.4674089994464496E-6</v>
      </c>
      <c r="K1704">
        <f t="shared" si="288"/>
        <v>4.8116318991022977</v>
      </c>
      <c r="L1704">
        <f t="shared" si="289"/>
        <v>357.87275870462452</v>
      </c>
    </row>
    <row r="1705" spans="1:12" x14ac:dyDescent="0.25">
      <c r="A1705" s="1">
        <v>28432</v>
      </c>
      <c r="B1705">
        <v>96.489998</v>
      </c>
      <c r="C1705">
        <f t="shared" si="282"/>
        <v>1.8500029697918937E-4</v>
      </c>
      <c r="D1705">
        <f t="shared" si="283"/>
        <v>206.56441421541126</v>
      </c>
      <c r="E1705">
        <f t="shared" si="281"/>
        <v>-0.33057320835516379</v>
      </c>
      <c r="F1705">
        <f t="shared" si="284"/>
        <v>-9.0027221213428987E-5</v>
      </c>
      <c r="G1705">
        <f t="shared" si="285"/>
        <v>3.25339977159848E-4</v>
      </c>
      <c r="H1705">
        <f t="shared" si="286"/>
        <v>-4.1536719837327699E-4</v>
      </c>
      <c r="I1705">
        <f t="shared" si="287"/>
        <v>1.7252990948446524E-7</v>
      </c>
      <c r="J1705">
        <f t="shared" si="290"/>
        <v>7.9389607347218591E-6</v>
      </c>
      <c r="K1705">
        <f t="shared" si="288"/>
        <v>4.9420595312239444</v>
      </c>
      <c r="L1705">
        <f t="shared" si="289"/>
        <v>358.14094985418069</v>
      </c>
    </row>
    <row r="1706" spans="1:12" x14ac:dyDescent="0.25">
      <c r="A1706" s="1">
        <v>28433</v>
      </c>
      <c r="B1706">
        <v>97.209998999999996</v>
      </c>
      <c r="C1706">
        <f t="shared" si="282"/>
        <v>1.8500029697918937E-4</v>
      </c>
      <c r="D1706">
        <f t="shared" si="283"/>
        <v>206.6524250467823</v>
      </c>
      <c r="E1706">
        <f t="shared" si="281"/>
        <v>-0.32752956738983596</v>
      </c>
      <c r="F1706">
        <f t="shared" si="284"/>
        <v>3.2286412623072636E-3</v>
      </c>
      <c r="G1706">
        <f t="shared" si="285"/>
        <v>3.25339977159848E-4</v>
      </c>
      <c r="H1706">
        <f t="shared" si="286"/>
        <v>2.9033012851474157E-3</v>
      </c>
      <c r="I1706">
        <f t="shared" si="287"/>
        <v>8.4291583523386355E-6</v>
      </c>
      <c r="J1706">
        <f t="shared" si="290"/>
        <v>7.2797428127265542E-6</v>
      </c>
      <c r="K1706">
        <f t="shared" si="288"/>
        <v>4.4173228149689843</v>
      </c>
      <c r="L1706">
        <f t="shared" si="289"/>
        <v>358.40934198716144</v>
      </c>
    </row>
    <row r="1707" spans="1:12" x14ac:dyDescent="0.25">
      <c r="A1707" s="1">
        <v>28436</v>
      </c>
      <c r="B1707">
        <v>97.849997999999999</v>
      </c>
      <c r="C1707">
        <f t="shared" si="282"/>
        <v>1.8500029697918937E-4</v>
      </c>
      <c r="D1707">
        <f t="shared" si="283"/>
        <v>206.74047337689925</v>
      </c>
      <c r="E1707">
        <f t="shared" si="281"/>
        <v>-0.32486468523225032</v>
      </c>
      <c r="F1707">
        <f t="shared" si="284"/>
        <v>2.849882454565078E-3</v>
      </c>
      <c r="G1707">
        <f t="shared" si="285"/>
        <v>3.25339977159848E-4</v>
      </c>
      <c r="H1707">
        <f t="shared" si="286"/>
        <v>2.5245424774052302E-3</v>
      </c>
      <c r="I1707">
        <f t="shared" si="287"/>
        <v>6.3733147202233377E-6</v>
      </c>
      <c r="J1707">
        <f t="shared" si="290"/>
        <v>7.6904747318861542E-6</v>
      </c>
      <c r="K1707">
        <f t="shared" si="288"/>
        <v>4.5544612946125547</v>
      </c>
      <c r="L1707">
        <f t="shared" si="289"/>
        <v>358.677935254185</v>
      </c>
    </row>
    <row r="1708" spans="1:12" x14ac:dyDescent="0.25">
      <c r="A1708" s="1">
        <v>28437</v>
      </c>
      <c r="B1708">
        <v>98.209998999999996</v>
      </c>
      <c r="C1708">
        <f t="shared" si="282"/>
        <v>1.8500029697918937E-4</v>
      </c>
      <c r="D1708">
        <f t="shared" si="283"/>
        <v>206.82855922173874</v>
      </c>
      <c r="E1708">
        <f t="shared" si="281"/>
        <v>-0.32345480002599336</v>
      </c>
      <c r="F1708">
        <f t="shared" si="284"/>
        <v>1.5948855032359432E-3</v>
      </c>
      <c r="G1708">
        <f t="shared" si="285"/>
        <v>3.25339977159848E-4</v>
      </c>
      <c r="H1708">
        <f t="shared" si="286"/>
        <v>1.2695455260760952E-3</v>
      </c>
      <c r="I1708">
        <f t="shared" si="287"/>
        <v>1.6117458427798294E-6</v>
      </c>
      <c r="J1708">
        <f t="shared" si="290"/>
        <v>7.8026815017444407E-6</v>
      </c>
      <c r="K1708">
        <f t="shared" si="288"/>
        <v>4.8583014824891917</v>
      </c>
      <c r="L1708">
        <f t="shared" si="289"/>
        <v>358.9467298059817</v>
      </c>
    </row>
    <row r="1709" spans="1:12" x14ac:dyDescent="0.25">
      <c r="A1709" s="1">
        <v>28438</v>
      </c>
      <c r="B1709">
        <v>98.699996999999996</v>
      </c>
      <c r="C1709">
        <f t="shared" si="282"/>
        <v>1.8500029697918937E-4</v>
      </c>
      <c r="D1709">
        <f t="shared" si="283"/>
        <v>206.91668259728493</v>
      </c>
      <c r="E1709">
        <f t="shared" si="281"/>
        <v>-0.3214783674742927</v>
      </c>
      <c r="F1709">
        <f t="shared" si="284"/>
        <v>2.1614328486800893E-3</v>
      </c>
      <c r="G1709">
        <f t="shared" si="285"/>
        <v>3.25339977159848E-4</v>
      </c>
      <c r="H1709">
        <f t="shared" si="286"/>
        <v>1.8360928715202413E-3</v>
      </c>
      <c r="I1709">
        <f t="shared" si="287"/>
        <v>3.3712370328474451E-6</v>
      </c>
      <c r="J1709">
        <f t="shared" si="290"/>
        <v>7.3327501616831019E-6</v>
      </c>
      <c r="K1709">
        <f t="shared" si="288"/>
        <v>4.7627660758243922</v>
      </c>
      <c r="L1709">
        <f t="shared" si="289"/>
        <v>359.21572579339511</v>
      </c>
    </row>
    <row r="1710" spans="1:12" x14ac:dyDescent="0.25">
      <c r="A1710" s="1">
        <v>28439</v>
      </c>
      <c r="B1710">
        <v>99.980002999999996</v>
      </c>
      <c r="C1710">
        <f t="shared" si="282"/>
        <v>1.8500029697918937E-4</v>
      </c>
      <c r="D1710">
        <f t="shared" si="283"/>
        <v>207.00484351952849</v>
      </c>
      <c r="E1710">
        <f t="shared" si="281"/>
        <v>-0.31606736179245609</v>
      </c>
      <c r="F1710">
        <f t="shared" si="284"/>
        <v>5.5960059788155991E-3</v>
      </c>
      <c r="G1710">
        <f t="shared" si="285"/>
        <v>3.25339977159848E-4</v>
      </c>
      <c r="H1710">
        <f t="shared" si="286"/>
        <v>5.2706660016557513E-3</v>
      </c>
      <c r="I1710">
        <f t="shared" si="287"/>
        <v>2.7779920101009824E-5</v>
      </c>
      <c r="J1710">
        <f t="shared" si="290"/>
        <v>7.1337320206444283E-6</v>
      </c>
      <c r="K1710">
        <f t="shared" si="288"/>
        <v>3.059317647074109</v>
      </c>
      <c r="L1710">
        <f t="shared" si="289"/>
        <v>359.48492336738173</v>
      </c>
    </row>
    <row r="1711" spans="1:12" x14ac:dyDescent="0.25">
      <c r="A1711" s="1">
        <v>28440</v>
      </c>
      <c r="B1711">
        <v>100.94000200000001</v>
      </c>
      <c r="C1711">
        <f t="shared" si="282"/>
        <v>1.8500029697918937E-4</v>
      </c>
      <c r="D1711">
        <f t="shared" si="283"/>
        <v>207.09304200446689</v>
      </c>
      <c r="E1711">
        <f t="shared" si="281"/>
        <v>-0.31210219853477783</v>
      </c>
      <c r="F1711">
        <f t="shared" si="284"/>
        <v>4.1501635546576932E-3</v>
      </c>
      <c r="G1711">
        <f t="shared" si="285"/>
        <v>3.25339977159848E-4</v>
      </c>
      <c r="H1711">
        <f t="shared" si="286"/>
        <v>3.8248235774978453E-3</v>
      </c>
      <c r="I1711">
        <f t="shared" si="287"/>
        <v>1.4629275398983415E-5</v>
      </c>
      <c r="J1711">
        <f t="shared" si="290"/>
        <v>9.8698701439912436E-6</v>
      </c>
      <c r="K1711">
        <f t="shared" si="288"/>
        <v>4.1029656024022332</v>
      </c>
      <c r="L1711">
        <f t="shared" si="289"/>
        <v>359.75432267901101</v>
      </c>
    </row>
    <row r="1712" spans="1:12" x14ac:dyDescent="0.25">
      <c r="A1712" s="1">
        <v>28443</v>
      </c>
      <c r="B1712">
        <v>100.980003</v>
      </c>
      <c r="C1712">
        <f t="shared" si="282"/>
        <v>1.8500029697918937E-4</v>
      </c>
      <c r="D1712">
        <f t="shared" si="283"/>
        <v>207.18127806810466</v>
      </c>
      <c r="E1712">
        <f t="shared" si="281"/>
        <v>-0.31211512857256851</v>
      </c>
      <c r="F1712">
        <f t="shared" si="284"/>
        <v>1.7207025918875019E-4</v>
      </c>
      <c r="G1712">
        <f t="shared" si="285"/>
        <v>3.25339977159848E-4</v>
      </c>
      <c r="H1712">
        <f t="shared" si="286"/>
        <v>-1.5326971797109782E-4</v>
      </c>
      <c r="I1712">
        <f t="shared" si="287"/>
        <v>2.3491606446939866E-8</v>
      </c>
      <c r="J1712">
        <f t="shared" si="290"/>
        <v>1.0682258037688673E-5</v>
      </c>
      <c r="K1712">
        <f t="shared" si="288"/>
        <v>4.8034250649777155</v>
      </c>
      <c r="L1712">
        <f t="shared" si="289"/>
        <v>360.02392387946657</v>
      </c>
    </row>
    <row r="1713" spans="1:12" x14ac:dyDescent="0.25">
      <c r="A1713" s="1">
        <v>28444</v>
      </c>
      <c r="B1713">
        <v>101.519997</v>
      </c>
      <c r="C1713">
        <f t="shared" si="282"/>
        <v>1.8500029697918937E-4</v>
      </c>
      <c r="D1713">
        <f t="shared" si="283"/>
        <v>207.26955172645259</v>
      </c>
      <c r="E1713">
        <f t="shared" si="281"/>
        <v>-0.30998391187851881</v>
      </c>
      <c r="F1713">
        <f t="shared" si="284"/>
        <v>2.3162169910286856E-3</v>
      </c>
      <c r="G1713">
        <f t="shared" si="285"/>
        <v>3.25339977159848E-4</v>
      </c>
      <c r="H1713">
        <f t="shared" si="286"/>
        <v>1.9908770138688378E-3</v>
      </c>
      <c r="I1713">
        <f t="shared" si="287"/>
        <v>3.9635912843513008E-6</v>
      </c>
      <c r="J1713">
        <f t="shared" si="290"/>
        <v>9.6480008814870269E-6</v>
      </c>
      <c r="K1713">
        <f t="shared" si="288"/>
        <v>4.6500314027903444</v>
      </c>
      <c r="L1713">
        <f t="shared" si="289"/>
        <v>360.2937271200442</v>
      </c>
    </row>
    <row r="1714" spans="1:12" x14ac:dyDescent="0.25">
      <c r="A1714" s="1">
        <v>28445</v>
      </c>
      <c r="B1714">
        <v>101.55999799999999</v>
      </c>
      <c r="C1714">
        <f t="shared" si="282"/>
        <v>1.8500029697918937E-4</v>
      </c>
      <c r="D1714">
        <f t="shared" si="283"/>
        <v>207.35786299552882</v>
      </c>
      <c r="E1714">
        <f t="shared" si="281"/>
        <v>-0.3099978247791717</v>
      </c>
      <c r="F1714">
        <f t="shared" si="284"/>
        <v>1.7108739632654135E-4</v>
      </c>
      <c r="G1714">
        <f t="shared" si="285"/>
        <v>3.25339977159848E-4</v>
      </c>
      <c r="H1714">
        <f t="shared" si="286"/>
        <v>-1.5425258083330665E-4</v>
      </c>
      <c r="I1714">
        <f t="shared" si="287"/>
        <v>2.3793858693735802E-8</v>
      </c>
      <c r="J1714">
        <f t="shared" si="290"/>
        <v>9.2180560498715063E-6</v>
      </c>
      <c r="K1714">
        <f t="shared" si="288"/>
        <v>4.8769440468753436</v>
      </c>
      <c r="L1714">
        <f t="shared" si="289"/>
        <v>360.56373255215357</v>
      </c>
    </row>
    <row r="1715" spans="1:12" x14ac:dyDescent="0.25">
      <c r="A1715" s="1">
        <v>28446</v>
      </c>
      <c r="B1715">
        <v>101.860001</v>
      </c>
      <c r="C1715">
        <f t="shared" si="282"/>
        <v>1.8500029697918937E-4</v>
      </c>
      <c r="D1715">
        <f t="shared" si="283"/>
        <v>207.4462118913583</v>
      </c>
      <c r="E1715">
        <f t="shared" si="281"/>
        <v>-0.30890183262156423</v>
      </c>
      <c r="F1715">
        <f t="shared" si="284"/>
        <v>1.2809924545869045E-3</v>
      </c>
      <c r="G1715">
        <f t="shared" si="285"/>
        <v>3.25339977159848E-4</v>
      </c>
      <c r="H1715">
        <f t="shared" si="286"/>
        <v>9.5565247742705642E-4</v>
      </c>
      <c r="I1715">
        <f t="shared" si="287"/>
        <v>9.1327165761247057E-7</v>
      </c>
      <c r="J1715">
        <f t="shared" si="290"/>
        <v>8.3745264612069464E-6</v>
      </c>
      <c r="K1715">
        <f t="shared" si="288"/>
        <v>4.8716927145930855</v>
      </c>
      <c r="L1715">
        <f t="shared" si="289"/>
        <v>360.83394032731769</v>
      </c>
    </row>
    <row r="1716" spans="1:12" x14ac:dyDescent="0.25">
      <c r="A1716" s="1">
        <v>28447</v>
      </c>
      <c r="B1716">
        <v>102.220001</v>
      </c>
      <c r="C1716">
        <f t="shared" si="282"/>
        <v>1.8500029697918937E-4</v>
      </c>
      <c r="D1716">
        <f t="shared" si="283"/>
        <v>207.53459842997233</v>
      </c>
      <c r="E1716">
        <f t="shared" si="281"/>
        <v>-0.30755462815450008</v>
      </c>
      <c r="F1716">
        <f t="shared" si="284"/>
        <v>1.5322047640431435E-3</v>
      </c>
      <c r="G1716">
        <f t="shared" si="285"/>
        <v>3.25339977159848E-4</v>
      </c>
      <c r="H1716">
        <f t="shared" si="286"/>
        <v>1.2068647868832955E-3</v>
      </c>
      <c r="I1716">
        <f t="shared" si="287"/>
        <v>1.4565226138188622E-6</v>
      </c>
      <c r="J1716">
        <f t="shared" si="290"/>
        <v>7.7468702591902234E-6</v>
      </c>
      <c r="K1716">
        <f t="shared" si="288"/>
        <v>4.8711651191268439</v>
      </c>
      <c r="L1716">
        <f t="shared" si="289"/>
        <v>361.10435059717292</v>
      </c>
    </row>
    <row r="1717" spans="1:12" x14ac:dyDescent="0.25">
      <c r="A1717" s="1">
        <v>28450</v>
      </c>
      <c r="B1717">
        <v>102.349998</v>
      </c>
      <c r="C1717">
        <f t="shared" si="282"/>
        <v>1.8500029697918937E-4</v>
      </c>
      <c r="D1717">
        <f t="shared" si="283"/>
        <v>207.62302262740951</v>
      </c>
      <c r="E1717">
        <f t="shared" si="281"/>
        <v>-0.30718767080725673</v>
      </c>
      <c r="F1717">
        <f t="shared" si="284"/>
        <v>5.5195764422277804E-4</v>
      </c>
      <c r="G1717">
        <f t="shared" si="285"/>
        <v>3.25339977159848E-4</v>
      </c>
      <c r="H1717">
        <f t="shared" si="286"/>
        <v>2.2661766706293004E-4</v>
      </c>
      <c r="I1717">
        <f t="shared" si="287"/>
        <v>5.1355567025045008E-8</v>
      </c>
      <c r="J1717">
        <f t="shared" si="290"/>
        <v>7.2657067012233425E-6</v>
      </c>
      <c r="K1717">
        <f t="shared" si="288"/>
        <v>4.9936998554381713</v>
      </c>
      <c r="L1717">
        <f t="shared" si="289"/>
        <v>361.37496351347016</v>
      </c>
    </row>
    <row r="1718" spans="1:12" x14ac:dyDescent="0.25">
      <c r="A1718" s="1">
        <v>28451</v>
      </c>
      <c r="B1718">
        <v>102.93</v>
      </c>
      <c r="C1718">
        <f t="shared" si="282"/>
        <v>1.8500029697918937E-4</v>
      </c>
      <c r="D1718">
        <f t="shared" si="283"/>
        <v>207.71148449971531</v>
      </c>
      <c r="E1718">
        <f t="shared" si="281"/>
        <v>-0.30491853684046655</v>
      </c>
      <c r="F1718">
        <f t="shared" si="284"/>
        <v>2.454134263769614E-3</v>
      </c>
      <c r="G1718">
        <f t="shared" si="285"/>
        <v>3.25339977159848E-4</v>
      </c>
      <c r="H1718">
        <f t="shared" si="286"/>
        <v>2.1287942866097661E-3</v>
      </c>
      <c r="I1718">
        <f t="shared" si="287"/>
        <v>4.5317651147023833E-6</v>
      </c>
      <c r="J1718">
        <f t="shared" si="290"/>
        <v>6.6797279672189869E-6</v>
      </c>
      <c r="K1718">
        <f t="shared" si="288"/>
        <v>4.7000603243759711</v>
      </c>
      <c r="L1718">
        <f t="shared" si="289"/>
        <v>361.64577922807308</v>
      </c>
    </row>
    <row r="1719" spans="1:12" x14ac:dyDescent="0.25">
      <c r="A1719" s="1">
        <v>28452</v>
      </c>
      <c r="B1719">
        <v>103.739998</v>
      </c>
      <c r="C1719">
        <f t="shared" si="282"/>
        <v>1.8500029697918937E-4</v>
      </c>
      <c r="D1719">
        <f t="shared" si="283"/>
        <v>207.79998406294149</v>
      </c>
      <c r="E1719">
        <f t="shared" si="281"/>
        <v>-0.30169927462846413</v>
      </c>
      <c r="F1719">
        <f t="shared" si="284"/>
        <v>3.4042625089814038E-3</v>
      </c>
      <c r="G1719">
        <f t="shared" si="285"/>
        <v>3.25339977159848E-4</v>
      </c>
      <c r="H1719">
        <f t="shared" si="286"/>
        <v>3.078922531821556E-3</v>
      </c>
      <c r="I1719">
        <f t="shared" si="287"/>
        <v>9.4797639569584597E-6</v>
      </c>
      <c r="J1719">
        <f t="shared" si="290"/>
        <v>6.7040784327513017E-6</v>
      </c>
      <c r="K1719">
        <f t="shared" si="288"/>
        <v>4.3304440180184764</v>
      </c>
      <c r="L1719">
        <f t="shared" si="289"/>
        <v>361.91679789295944</v>
      </c>
    </row>
    <row r="1720" spans="1:12" x14ac:dyDescent="0.25">
      <c r="A1720" s="1">
        <v>28454</v>
      </c>
      <c r="B1720">
        <v>104.33000199999999</v>
      </c>
      <c r="C1720">
        <f t="shared" si="282"/>
        <v>1.8500029697918937E-4</v>
      </c>
      <c r="D1720">
        <f t="shared" si="283"/>
        <v>207.8885213331472</v>
      </c>
      <c r="E1720">
        <f t="shared" si="281"/>
        <v>-0.29942129450279298</v>
      </c>
      <c r="F1720">
        <f t="shared" si="284"/>
        <v>2.4629804226505847E-3</v>
      </c>
      <c r="G1720">
        <f t="shared" si="285"/>
        <v>3.25339977159848E-4</v>
      </c>
      <c r="H1720">
        <f t="shared" si="286"/>
        <v>2.1376404454907369E-3</v>
      </c>
      <c r="I1720">
        <f t="shared" si="287"/>
        <v>4.5695066741978359E-6</v>
      </c>
      <c r="J1720">
        <f t="shared" si="290"/>
        <v>7.315002693168528E-6</v>
      </c>
      <c r="K1720">
        <f t="shared" si="288"/>
        <v>4.6815150409127053</v>
      </c>
      <c r="L1720">
        <f t="shared" si="289"/>
        <v>362.1880196602209</v>
      </c>
    </row>
    <row r="1721" spans="1:12" x14ac:dyDescent="0.25">
      <c r="A1721" s="1">
        <v>28457</v>
      </c>
      <c r="B1721">
        <v>104.05999799999999</v>
      </c>
      <c r="C1721">
        <f t="shared" si="282"/>
        <v>1.8500029697918937E-4</v>
      </c>
      <c r="D1721">
        <f t="shared" si="283"/>
        <v>207.9770963263984</v>
      </c>
      <c r="E1721">
        <f t="shared" si="281"/>
        <v>-0.300731697294224</v>
      </c>
      <c r="F1721">
        <f t="shared" si="284"/>
        <v>-1.1254024944515884E-3</v>
      </c>
      <c r="G1721">
        <f t="shared" si="285"/>
        <v>3.25339977159848E-4</v>
      </c>
      <c r="H1721">
        <f t="shared" si="286"/>
        <v>-1.4507424716114364E-3</v>
      </c>
      <c r="I1721">
        <f t="shared" si="287"/>
        <v>2.1046537189372593E-6</v>
      </c>
      <c r="J1721">
        <f t="shared" si="290"/>
        <v>7.2611159995492009E-6</v>
      </c>
      <c r="K1721">
        <f t="shared" si="288"/>
        <v>4.8526236524822055</v>
      </c>
      <c r="L1721">
        <f t="shared" si="289"/>
        <v>362.45944468206284</v>
      </c>
    </row>
    <row r="1722" spans="1:12" x14ac:dyDescent="0.25">
      <c r="A1722" s="1">
        <v>28458</v>
      </c>
      <c r="B1722">
        <v>103.199997</v>
      </c>
      <c r="C1722">
        <f t="shared" si="282"/>
        <v>1.8500029697918937E-4</v>
      </c>
      <c r="D1722">
        <f t="shared" si="283"/>
        <v>208.06570905876737</v>
      </c>
      <c r="E1722">
        <f t="shared" si="281"/>
        <v>-0.30452082613786668</v>
      </c>
      <c r="F1722">
        <f t="shared" si="284"/>
        <v>-3.6041285466636985E-3</v>
      </c>
      <c r="G1722">
        <f t="shared" si="285"/>
        <v>3.25339977159848E-4</v>
      </c>
      <c r="H1722">
        <f t="shared" si="286"/>
        <v>-3.9294685238235464E-3</v>
      </c>
      <c r="I1722">
        <f t="shared" si="287"/>
        <v>1.5440722879719999E-5</v>
      </c>
      <c r="J1722">
        <f t="shared" si="290"/>
        <v>6.9204648892215102E-6</v>
      </c>
      <c r="K1722">
        <f t="shared" si="288"/>
        <v>3.9059910497513028</v>
      </c>
      <c r="L1722">
        <f t="shared" si="289"/>
        <v>362.73107311080565</v>
      </c>
    </row>
    <row r="1723" spans="1:12" x14ac:dyDescent="0.25">
      <c r="A1723" s="1">
        <v>28459</v>
      </c>
      <c r="B1723">
        <v>103.150002</v>
      </c>
      <c r="C1723">
        <f t="shared" si="282"/>
        <v>1.8500029697918937E-4</v>
      </c>
      <c r="D1723">
        <f t="shared" si="283"/>
        <v>208.15435954633378</v>
      </c>
      <c r="E1723">
        <f t="shared" si="281"/>
        <v>-0.30491627037138924</v>
      </c>
      <c r="F1723">
        <f t="shared" si="284"/>
        <v>-2.1044393654312543E-4</v>
      </c>
      <c r="G1723">
        <f t="shared" si="285"/>
        <v>3.25339977159848E-4</v>
      </c>
      <c r="H1723">
        <f t="shared" si="286"/>
        <v>-5.3578391370297349E-4</v>
      </c>
      <c r="I1723">
        <f t="shared" si="287"/>
        <v>2.8706440218287532E-7</v>
      </c>
      <c r="J1723">
        <f t="shared" si="290"/>
        <v>8.21368628292559E-6</v>
      </c>
      <c r="K1723">
        <f t="shared" si="288"/>
        <v>4.9184410743032601</v>
      </c>
      <c r="L1723">
        <f t="shared" si="289"/>
        <v>363.00290509888282</v>
      </c>
    </row>
    <row r="1724" spans="1:12" x14ac:dyDescent="0.25">
      <c r="A1724" s="1">
        <v>28460</v>
      </c>
      <c r="B1724">
        <v>103.68</v>
      </c>
      <c r="C1724">
        <f t="shared" si="282"/>
        <v>1.8500029697918937E-4</v>
      </c>
      <c r="D1724">
        <f t="shared" si="283"/>
        <v>208.24304780518401</v>
      </c>
      <c r="E1724">
        <f t="shared" si="281"/>
        <v>-0.30287552287165953</v>
      </c>
      <c r="F1724">
        <f t="shared" si="284"/>
        <v>2.2257477967086992E-3</v>
      </c>
      <c r="G1724">
        <f t="shared" si="285"/>
        <v>3.25339977159848E-4</v>
      </c>
      <c r="H1724">
        <f t="shared" si="286"/>
        <v>1.9004078195488511E-3</v>
      </c>
      <c r="I1724">
        <f t="shared" si="287"/>
        <v>3.6115498806024185E-6</v>
      </c>
      <c r="J1724">
        <f t="shared" si="290"/>
        <v>7.5323404614670658E-6</v>
      </c>
      <c r="K1724">
        <f t="shared" si="288"/>
        <v>4.7394776052449457</v>
      </c>
      <c r="L1724">
        <f t="shared" si="289"/>
        <v>363.27494079884247</v>
      </c>
    </row>
    <row r="1725" spans="1:12" x14ac:dyDescent="0.25">
      <c r="A1725" s="1">
        <v>28461</v>
      </c>
      <c r="B1725">
        <v>104.099998</v>
      </c>
      <c r="C1725">
        <f t="shared" si="282"/>
        <v>1.8500029697918937E-4</v>
      </c>
      <c r="D1725">
        <f t="shared" si="283"/>
        <v>208.33177385141124</v>
      </c>
      <c r="E1725">
        <f t="shared" si="281"/>
        <v>-0.30130479052841519</v>
      </c>
      <c r="F1725">
        <f t="shared" si="284"/>
        <v>1.7557326402237727E-3</v>
      </c>
      <c r="G1725">
        <f t="shared" si="285"/>
        <v>3.25339977159848E-4</v>
      </c>
      <c r="H1725">
        <f t="shared" si="286"/>
        <v>1.4303926630639247E-3</v>
      </c>
      <c r="I1725">
        <f t="shared" si="287"/>
        <v>2.0460231705471062E-6</v>
      </c>
      <c r="J1725">
        <f t="shared" si="290"/>
        <v>7.3359710685867544E-6</v>
      </c>
      <c r="K1725">
        <f t="shared" si="288"/>
        <v>4.852970429818229</v>
      </c>
      <c r="L1725">
        <f t="shared" si="289"/>
        <v>363.54718036334674</v>
      </c>
    </row>
    <row r="1726" spans="1:12" x14ac:dyDescent="0.25">
      <c r="A1726" s="1">
        <v>28464</v>
      </c>
      <c r="B1726">
        <v>104.150002</v>
      </c>
      <c r="C1726">
        <f t="shared" si="282"/>
        <v>1.8500029697918937E-4</v>
      </c>
      <c r="D1726">
        <f t="shared" si="283"/>
        <v>208.42053770111571</v>
      </c>
      <c r="E1726">
        <f t="shared" si="281"/>
        <v>-0.30128122936858359</v>
      </c>
      <c r="F1726">
        <f t="shared" si="284"/>
        <v>2.0856145681102944E-4</v>
      </c>
      <c r="G1726">
        <f t="shared" si="285"/>
        <v>3.25339977159848E-4</v>
      </c>
      <c r="H1726">
        <f t="shared" si="286"/>
        <v>-1.1677852034881856E-4</v>
      </c>
      <c r="I1726">
        <f t="shared" si="287"/>
        <v>1.3637222814859429E-8</v>
      </c>
      <c r="J1726">
        <f t="shared" si="290"/>
        <v>6.9785830536795015E-6</v>
      </c>
      <c r="K1726">
        <f t="shared" si="288"/>
        <v>5.016416721374215</v>
      </c>
      <c r="L1726">
        <f t="shared" si="289"/>
        <v>363.81962394517308</v>
      </c>
    </row>
    <row r="1727" spans="1:12" x14ac:dyDescent="0.25">
      <c r="A1727" s="1">
        <v>28465</v>
      </c>
      <c r="B1727">
        <v>102.970001</v>
      </c>
      <c r="C1727">
        <f t="shared" si="282"/>
        <v>1.8500029697918937E-4</v>
      </c>
      <c r="D1727">
        <f t="shared" si="283"/>
        <v>208.50933937040395</v>
      </c>
      <c r="E1727">
        <f t="shared" si="281"/>
        <v>-0.30641479532964899</v>
      </c>
      <c r="F1727">
        <f t="shared" si="284"/>
        <v>-4.9485656640864129E-3</v>
      </c>
      <c r="G1727">
        <f t="shared" si="285"/>
        <v>3.25339977159848E-4</v>
      </c>
      <c r="H1727">
        <f t="shared" si="286"/>
        <v>-5.2739056412462607E-3</v>
      </c>
      <c r="I1727">
        <f t="shared" si="287"/>
        <v>2.7814080712769132E-5</v>
      </c>
      <c r="J1727">
        <f t="shared" si="290"/>
        <v>6.4255025055993527E-6</v>
      </c>
      <c r="K1727">
        <f t="shared" si="288"/>
        <v>2.8943287025966353</v>
      </c>
      <c r="L1727">
        <f t="shared" si="289"/>
        <v>364.09227169721248</v>
      </c>
    </row>
    <row r="1728" spans="1:12" x14ac:dyDescent="0.25">
      <c r="A1728" s="1">
        <v>28466</v>
      </c>
      <c r="B1728">
        <v>102.849998</v>
      </c>
      <c r="C1728">
        <f t="shared" si="282"/>
        <v>1.8500029697918937E-4</v>
      </c>
      <c r="D1728">
        <f t="shared" si="283"/>
        <v>208.59817887538992</v>
      </c>
      <c r="E1728">
        <f t="shared" si="281"/>
        <v>-0.30710622500055385</v>
      </c>
      <c r="F1728">
        <f t="shared" si="284"/>
        <v>-5.0642937392542109E-4</v>
      </c>
      <c r="G1728">
        <f t="shared" si="285"/>
        <v>3.25339977159848E-4</v>
      </c>
      <c r="H1728">
        <f t="shared" si="286"/>
        <v>-8.3176935108526914E-4</v>
      </c>
      <c r="I1728">
        <f t="shared" si="287"/>
        <v>6.9184025340480975E-7</v>
      </c>
      <c r="J1728">
        <f t="shared" si="290"/>
        <v>9.2579490344300112E-6</v>
      </c>
      <c r="K1728">
        <f t="shared" si="288"/>
        <v>4.8387108160522603</v>
      </c>
      <c r="L1728">
        <f t="shared" si="289"/>
        <v>364.36512377247084</v>
      </c>
    </row>
    <row r="1729" spans="1:12" x14ac:dyDescent="0.25">
      <c r="A1729" s="1">
        <v>28467</v>
      </c>
      <c r="B1729">
        <v>103.05999799999999</v>
      </c>
      <c r="C1729">
        <f t="shared" si="282"/>
        <v>1.8500029697918937E-4</v>
      </c>
      <c r="D1729">
        <f t="shared" si="283"/>
        <v>208.68705623219449</v>
      </c>
      <c r="E1729">
        <f t="shared" si="281"/>
        <v>-0.30640538318601163</v>
      </c>
      <c r="F1729">
        <f t="shared" si="284"/>
        <v>8.8584211152165082E-4</v>
      </c>
      <c r="G1729">
        <f t="shared" si="285"/>
        <v>3.25339977159848E-4</v>
      </c>
      <c r="H1729">
        <f t="shared" si="286"/>
        <v>5.6050213436180277E-4</v>
      </c>
      <c r="I1729">
        <f t="shared" si="287"/>
        <v>3.1416264262413639E-7</v>
      </c>
      <c r="J1729">
        <f t="shared" si="290"/>
        <v>8.4888474706251878E-6</v>
      </c>
      <c r="K1729">
        <f t="shared" si="288"/>
        <v>4.9009356915038236</v>
      </c>
      <c r="L1729">
        <f t="shared" si="289"/>
        <v>364.63818032406846</v>
      </c>
    </row>
    <row r="1730" spans="1:12" x14ac:dyDescent="0.25">
      <c r="A1730" s="1">
        <v>28468</v>
      </c>
      <c r="B1730">
        <v>103.57</v>
      </c>
      <c r="C1730">
        <f t="shared" si="282"/>
        <v>1.8500029697918937E-4</v>
      </c>
      <c r="D1730">
        <f t="shared" si="283"/>
        <v>208.77597145694477</v>
      </c>
      <c r="E1730">
        <f t="shared" ref="E1730:E1793" si="291">LOG(B1730) - LOG(D1730)</f>
        <v>-0.30444653693334534</v>
      </c>
      <c r="F1730">
        <f t="shared" si="284"/>
        <v>2.1438465496452785E-3</v>
      </c>
      <c r="G1730">
        <f t="shared" si="285"/>
        <v>3.25339977159848E-4</v>
      </c>
      <c r="H1730">
        <f t="shared" si="286"/>
        <v>1.8185065724854305E-3</v>
      </c>
      <c r="I1730">
        <f t="shared" si="287"/>
        <v>3.3069661541727084E-6</v>
      </c>
      <c r="J1730">
        <f t="shared" si="290"/>
        <v>7.7748956085846196E-6</v>
      </c>
      <c r="K1730">
        <f t="shared" si="288"/>
        <v>4.7506972409380968</v>
      </c>
      <c r="L1730">
        <f t="shared" si="289"/>
        <v>364.91144150524127</v>
      </c>
    </row>
    <row r="1731" spans="1:12" x14ac:dyDescent="0.25">
      <c r="A1731" s="1">
        <v>28471</v>
      </c>
      <c r="B1731">
        <v>103.889999</v>
      </c>
      <c r="C1731">
        <f t="shared" ref="C1731:C1794" si="292">P$5</f>
        <v>1.8500029697918937E-4</v>
      </c>
      <c r="D1731">
        <f t="shared" si="283"/>
        <v>208.86492456577534</v>
      </c>
      <c r="E1731">
        <f t="shared" si="291"/>
        <v>-0.30329177138823971</v>
      </c>
      <c r="F1731">
        <f t="shared" si="284"/>
        <v>1.3397658420850611E-3</v>
      </c>
      <c r="G1731">
        <f t="shared" si="285"/>
        <v>3.25339977159848E-4</v>
      </c>
      <c r="H1731">
        <f t="shared" si="286"/>
        <v>1.0144258649252131E-3</v>
      </c>
      <c r="I1731">
        <f t="shared" si="287"/>
        <v>1.0290598354292667E-6</v>
      </c>
      <c r="J1731">
        <f t="shared" si="290"/>
        <v>7.5106339373157225E-6</v>
      </c>
      <c r="K1731">
        <f t="shared" si="288"/>
        <v>4.9121499524443308</v>
      </c>
      <c r="L1731">
        <f t="shared" si="289"/>
        <v>365.18490746933907</v>
      </c>
    </row>
    <row r="1732" spans="1:12" x14ac:dyDescent="0.25">
      <c r="A1732" s="1">
        <v>28472</v>
      </c>
      <c r="B1732">
        <v>104.099998</v>
      </c>
      <c r="C1732">
        <f t="shared" si="292"/>
        <v>1.8500029697918937E-4</v>
      </c>
      <c r="D1732">
        <f t="shared" ref="D1732:D1795" si="293">POWER(10,LOG(D1731)+$C1732)</f>
        <v>208.95391557482762</v>
      </c>
      <c r="E1732">
        <f t="shared" si="291"/>
        <v>-0.30259979260727032</v>
      </c>
      <c r="F1732">
        <f t="shared" ref="F1732:F1795" si="294">LOG(B1732)-LOG(B1731)</f>
        <v>8.7697907794881402E-4</v>
      </c>
      <c r="G1732">
        <f t="shared" ref="G1732:G1795" si="295">S$4</f>
        <v>3.25339977159848E-4</v>
      </c>
      <c r="H1732">
        <f t="shared" ref="H1732:H1795" si="296">F1732-G1732</f>
        <v>5.5163910078896597E-4</v>
      </c>
      <c r="I1732">
        <f t="shared" ref="I1732:I1795" si="297">H1732*H1732</f>
        <v>3.0430569751925895E-7</v>
      </c>
      <c r="J1732">
        <f t="shared" si="290"/>
        <v>7.0092881159833317E-6</v>
      </c>
      <c r="K1732">
        <f t="shared" ref="K1732:K1795" si="298">-0.5*LN(2*PI()*J1732)-I1732/2/J1732</f>
        <v>4.9934913557720977</v>
      </c>
      <c r="L1732">
        <f t="shared" ref="L1732:L1795" si="299">POWER(10,LOG(L1731)+$G1732)</f>
        <v>365.45857836982691</v>
      </c>
    </row>
    <row r="1733" spans="1:12" x14ac:dyDescent="0.25">
      <c r="A1733" s="1">
        <v>28473</v>
      </c>
      <c r="B1733">
        <v>103.959999</v>
      </c>
      <c r="C1733">
        <f t="shared" si="292"/>
        <v>1.8500029697918937E-4</v>
      </c>
      <c r="D1733">
        <f t="shared" si="293"/>
        <v>209.0429445002494</v>
      </c>
      <c r="E1733">
        <f t="shared" si="291"/>
        <v>-0.30336924741953153</v>
      </c>
      <c r="F1733">
        <f t="shared" si="294"/>
        <v>-5.8445451528221781E-4</v>
      </c>
      <c r="G1733">
        <f t="shared" si="295"/>
        <v>3.25339977159848E-4</v>
      </c>
      <c r="H1733">
        <f t="shared" si="296"/>
        <v>-9.0979449244206587E-4</v>
      </c>
      <c r="I1733">
        <f t="shared" si="297"/>
        <v>8.2772601847791629E-7</v>
      </c>
      <c r="J1733">
        <f t="shared" ref="J1733:J1796" si="300">S$7+S$5*I1732+S$6*J1732</f>
        <v>6.4868530401017189E-6</v>
      </c>
      <c r="K1733">
        <f t="shared" si="298"/>
        <v>4.9901277108372124</v>
      </c>
      <c r="L1733">
        <f t="shared" si="299"/>
        <v>365.73245436028463</v>
      </c>
    </row>
    <row r="1734" spans="1:12" x14ac:dyDescent="0.25">
      <c r="A1734" s="1">
        <v>28474</v>
      </c>
      <c r="B1734">
        <v>103.889999</v>
      </c>
      <c r="C1734">
        <f t="shared" si="292"/>
        <v>1.8500029697918937E-4</v>
      </c>
      <c r="D1734">
        <f t="shared" si="293"/>
        <v>209.13201135819588</v>
      </c>
      <c r="E1734">
        <f t="shared" si="291"/>
        <v>-0.30384677227917756</v>
      </c>
      <c r="F1734">
        <f t="shared" si="294"/>
        <v>-2.9252456266659621E-4</v>
      </c>
      <c r="G1734">
        <f t="shared" si="295"/>
        <v>3.25339977159848E-4</v>
      </c>
      <c r="H1734">
        <f t="shared" si="296"/>
        <v>-6.1786453982644427E-4</v>
      </c>
      <c r="I1734">
        <f t="shared" si="297"/>
        <v>3.8175658957494374E-7</v>
      </c>
      <c r="J1734">
        <f t="shared" si="300"/>
        <v>6.0948434630910284E-6</v>
      </c>
      <c r="K1734">
        <f t="shared" si="298"/>
        <v>5.0537772079941155</v>
      </c>
      <c r="L1734">
        <f t="shared" si="299"/>
        <v>366.00653559440798</v>
      </c>
    </row>
    <row r="1735" spans="1:12" x14ac:dyDescent="0.25">
      <c r="A1735" s="1">
        <v>28475</v>
      </c>
      <c r="B1735">
        <v>104.050003</v>
      </c>
      <c r="C1735">
        <f t="shared" si="292"/>
        <v>1.8500029697918937E-4</v>
      </c>
      <c r="D1735">
        <f t="shared" si="293"/>
        <v>209.22111616482891</v>
      </c>
      <c r="E1735">
        <f t="shared" si="291"/>
        <v>-0.30336341759559904</v>
      </c>
      <c r="F1735">
        <f t="shared" si="294"/>
        <v>6.683549805575062E-4</v>
      </c>
      <c r="G1735">
        <f t="shared" si="295"/>
        <v>3.25339977159848E-4</v>
      </c>
      <c r="H1735">
        <f t="shared" si="296"/>
        <v>3.4301500339765819E-4</v>
      </c>
      <c r="I1735">
        <f t="shared" si="297"/>
        <v>1.1765929255589546E-7</v>
      </c>
      <c r="J1735">
        <f t="shared" si="300"/>
        <v>5.70073309797857E-6</v>
      </c>
      <c r="K1735">
        <f t="shared" si="298"/>
        <v>5.1081996923268047</v>
      </c>
      <c r="L1735">
        <f t="shared" si="299"/>
        <v>366.28082222600699</v>
      </c>
    </row>
    <row r="1736" spans="1:12" x14ac:dyDescent="0.25">
      <c r="A1736" s="1">
        <v>28478</v>
      </c>
      <c r="B1736">
        <v>103.300003</v>
      </c>
      <c r="C1736">
        <f t="shared" si="292"/>
        <v>1.8500029697918937E-4</v>
      </c>
      <c r="D1736">
        <f t="shared" si="293"/>
        <v>209.31025893631735</v>
      </c>
      <c r="E1736">
        <f t="shared" si="291"/>
        <v>-0.30669018082969046</v>
      </c>
      <c r="F1736">
        <f t="shared" si="294"/>
        <v>-3.1417629371124356E-3</v>
      </c>
      <c r="G1736">
        <f t="shared" si="295"/>
        <v>3.25339977159848E-4</v>
      </c>
      <c r="H1736">
        <f t="shared" si="296"/>
        <v>-3.4671029142722834E-3</v>
      </c>
      <c r="I1736">
        <f t="shared" si="297"/>
        <v>1.202080261815536E-5</v>
      </c>
      <c r="J1736">
        <f t="shared" si="300"/>
        <v>5.3264726289730926E-6</v>
      </c>
      <c r="K1736">
        <f t="shared" si="298"/>
        <v>4.0240703327809939</v>
      </c>
      <c r="L1736">
        <f t="shared" si="299"/>
        <v>366.55531440900734</v>
      </c>
    </row>
    <row r="1737" spans="1:12" x14ac:dyDescent="0.25">
      <c r="A1737" s="1">
        <v>28479</v>
      </c>
      <c r="B1737">
        <v>102.5</v>
      </c>
      <c r="C1737">
        <f t="shared" si="292"/>
        <v>1.8500029697918937E-4</v>
      </c>
      <c r="D1737">
        <f t="shared" si="293"/>
        <v>209.39943968883682</v>
      </c>
      <c r="E1737">
        <f t="shared" si="291"/>
        <v>-0.31025164986713527</v>
      </c>
      <c r="F1737">
        <f t="shared" si="294"/>
        <v>-3.376468740465377E-3</v>
      </c>
      <c r="G1737">
        <f t="shared" si="295"/>
        <v>3.25339977159848E-4</v>
      </c>
      <c r="H1737">
        <f t="shared" si="296"/>
        <v>-3.7018087176252249E-3</v>
      </c>
      <c r="I1737">
        <f t="shared" si="297"/>
        <v>1.3703387781886111E-5</v>
      </c>
      <c r="J1737">
        <f t="shared" si="300"/>
        <v>6.4196733696845534E-6</v>
      </c>
      <c r="K1737">
        <f t="shared" si="298"/>
        <v>3.9918367861522492</v>
      </c>
      <c r="L1737">
        <f t="shared" si="299"/>
        <v>366.83001229744991</v>
      </c>
    </row>
    <row r="1738" spans="1:12" x14ac:dyDescent="0.25">
      <c r="A1738" s="1">
        <v>28480</v>
      </c>
      <c r="B1738">
        <v>103.029999</v>
      </c>
      <c r="C1738">
        <f t="shared" si="292"/>
        <v>1.8500029697918937E-4</v>
      </c>
      <c r="D1738">
        <f t="shared" si="293"/>
        <v>209.48865843856993</v>
      </c>
      <c r="E1738">
        <f t="shared" si="291"/>
        <v>-0.3081968199453331</v>
      </c>
      <c r="F1738">
        <f t="shared" si="294"/>
        <v>2.2398302187811581E-3</v>
      </c>
      <c r="G1738">
        <f t="shared" si="295"/>
        <v>3.25339977159848E-4</v>
      </c>
      <c r="H1738">
        <f t="shared" si="296"/>
        <v>1.91449024162131E-3</v>
      </c>
      <c r="I1738">
        <f t="shared" si="297"/>
        <v>3.6652728852632219E-6</v>
      </c>
      <c r="J1738">
        <f t="shared" si="300"/>
        <v>7.5710452031222622E-6</v>
      </c>
      <c r="K1738">
        <f t="shared" si="298"/>
        <v>4.7345926020481128</v>
      </c>
      <c r="L1738">
        <f t="shared" si="299"/>
        <v>367.10491604549088</v>
      </c>
    </row>
    <row r="1739" spans="1:12" x14ac:dyDescent="0.25">
      <c r="A1739" s="1">
        <v>28481</v>
      </c>
      <c r="B1739">
        <v>103.410004</v>
      </c>
      <c r="C1739">
        <f t="shared" si="292"/>
        <v>1.8500029697918937E-4</v>
      </c>
      <c r="D1739">
        <f t="shared" si="293"/>
        <v>209.57791520170608</v>
      </c>
      <c r="E1739">
        <f t="shared" si="291"/>
        <v>-0.30678296092632129</v>
      </c>
      <c r="F1739">
        <f t="shared" si="294"/>
        <v>1.5988593159912412E-3</v>
      </c>
      <c r="G1739">
        <f t="shared" si="295"/>
        <v>3.25339977159848E-4</v>
      </c>
      <c r="H1739">
        <f t="shared" si="296"/>
        <v>1.2735193388313931E-3</v>
      </c>
      <c r="I1739">
        <f t="shared" si="297"/>
        <v>1.6218515063775488E-6</v>
      </c>
      <c r="J1739">
        <f t="shared" si="300"/>
        <v>7.3760382367593781E-6</v>
      </c>
      <c r="K1739">
        <f t="shared" si="298"/>
        <v>4.8797578535521238</v>
      </c>
      <c r="L1739">
        <f t="shared" si="299"/>
        <v>367.38002580740272</v>
      </c>
    </row>
    <row r="1740" spans="1:12" x14ac:dyDescent="0.25">
      <c r="A1740" s="1">
        <v>28482</v>
      </c>
      <c r="B1740">
        <v>103.94000200000001</v>
      </c>
      <c r="C1740">
        <f t="shared" si="292"/>
        <v>1.8500029697918937E-4</v>
      </c>
      <c r="D1740">
        <f t="shared" si="293"/>
        <v>209.66720999444166</v>
      </c>
      <c r="E1740">
        <f t="shared" si="291"/>
        <v>-0.30474779530636686</v>
      </c>
      <c r="F1740">
        <f t="shared" si="294"/>
        <v>2.2201659169334143E-3</v>
      </c>
      <c r="G1740">
        <f t="shared" si="295"/>
        <v>3.25339977159848E-4</v>
      </c>
      <c r="H1740">
        <f t="shared" si="296"/>
        <v>1.8948259397735662E-3</v>
      </c>
      <c r="I1740">
        <f t="shared" si="297"/>
        <v>3.5903653420387783E-6</v>
      </c>
      <c r="J1740">
        <f t="shared" si="300"/>
        <v>6.9628756109742642E-6</v>
      </c>
      <c r="K1740">
        <f t="shared" si="298"/>
        <v>4.7606984477238496</v>
      </c>
      <c r="L1740">
        <f t="shared" si="299"/>
        <v>367.65534173757271</v>
      </c>
    </row>
    <row r="1741" spans="1:12" x14ac:dyDescent="0.25">
      <c r="A1741" s="1">
        <v>28486</v>
      </c>
      <c r="B1741">
        <v>103.959999</v>
      </c>
      <c r="C1741">
        <f t="shared" si="292"/>
        <v>1.8500029697918937E-4</v>
      </c>
      <c r="D1741">
        <f t="shared" si="293"/>
        <v>209.75654283297996</v>
      </c>
      <c r="E1741">
        <f t="shared" si="291"/>
        <v>-0.30484924979536521</v>
      </c>
      <c r="F1741">
        <f t="shared" si="294"/>
        <v>8.3545807981089126E-5</v>
      </c>
      <c r="G1741">
        <f t="shared" si="295"/>
        <v>3.25339977159848E-4</v>
      </c>
      <c r="H1741">
        <f t="shared" si="296"/>
        <v>-2.4179416917875888E-4</v>
      </c>
      <c r="I1741">
        <f t="shared" si="297"/>
        <v>5.8464420248846271E-8</v>
      </c>
      <c r="J1741">
        <f t="shared" si="300"/>
        <v>6.8381459826203533E-6</v>
      </c>
      <c r="K1741">
        <f t="shared" si="298"/>
        <v>5.0232835522604251</v>
      </c>
      <c r="L1741">
        <f t="shared" si="299"/>
        <v>367.93086399050412</v>
      </c>
    </row>
    <row r="1742" spans="1:12" x14ac:dyDescent="0.25">
      <c r="A1742" s="1">
        <v>28487</v>
      </c>
      <c r="B1742">
        <v>104.040001</v>
      </c>
      <c r="C1742">
        <f t="shared" si="292"/>
        <v>1.8500029697918937E-4</v>
      </c>
      <c r="D1742">
        <f t="shared" si="293"/>
        <v>209.84591373353126</v>
      </c>
      <c r="E1742">
        <f t="shared" si="291"/>
        <v>-0.30470016904566632</v>
      </c>
      <c r="F1742">
        <f t="shared" si="294"/>
        <v>3.3408104667831395E-4</v>
      </c>
      <c r="G1742">
        <f t="shared" si="295"/>
        <v>3.25339977159848E-4</v>
      </c>
      <c r="H1742">
        <f t="shared" si="296"/>
        <v>8.7410695184659518E-6</v>
      </c>
      <c r="I1742">
        <f t="shared" si="297"/>
        <v>7.6406296326654585E-11</v>
      </c>
      <c r="J1742">
        <f t="shared" si="300"/>
        <v>6.3086982625550608E-6</v>
      </c>
      <c r="K1742">
        <f t="shared" si="298"/>
        <v>5.0678460112785588</v>
      </c>
      <c r="L1742">
        <f t="shared" si="299"/>
        <v>368.20659272081593</v>
      </c>
    </row>
    <row r="1743" spans="1:12" x14ac:dyDescent="0.25">
      <c r="A1743" s="1">
        <v>28488</v>
      </c>
      <c r="B1743">
        <v>104.41999800000001</v>
      </c>
      <c r="C1743">
        <f t="shared" si="292"/>
        <v>1.8500029697918937E-4</v>
      </c>
      <c r="D1743">
        <f t="shared" si="293"/>
        <v>209.93532271231231</v>
      </c>
      <c r="E1743">
        <f t="shared" si="291"/>
        <v>-0.30330183648431097</v>
      </c>
      <c r="F1743">
        <f t="shared" si="294"/>
        <v>1.5833328583343409E-3</v>
      </c>
      <c r="G1743">
        <f t="shared" si="295"/>
        <v>3.25339977159848E-4</v>
      </c>
      <c r="H1743">
        <f t="shared" si="296"/>
        <v>1.2579928811744928E-3</v>
      </c>
      <c r="I1743">
        <f t="shared" si="297"/>
        <v>1.5825460890857016E-6</v>
      </c>
      <c r="J1743">
        <f t="shared" si="300"/>
        <v>5.841244412861722E-6</v>
      </c>
      <c r="K1743">
        <f t="shared" si="298"/>
        <v>4.9708817218994055</v>
      </c>
      <c r="L1743">
        <f t="shared" si="299"/>
        <v>368.48252808324276</v>
      </c>
    </row>
    <row r="1744" spans="1:12" x14ac:dyDescent="0.25">
      <c r="A1744" s="1">
        <v>28489</v>
      </c>
      <c r="B1744">
        <v>105.050003</v>
      </c>
      <c r="C1744">
        <f t="shared" si="292"/>
        <v>1.8500029697918937E-4</v>
      </c>
      <c r="D1744">
        <f t="shared" si="293"/>
        <v>210.02476978554728</v>
      </c>
      <c r="E1744">
        <f t="shared" si="291"/>
        <v>-0.30087444819328368</v>
      </c>
      <c r="F1744">
        <f t="shared" si="294"/>
        <v>2.6123885880067199E-3</v>
      </c>
      <c r="G1744">
        <f t="shared" si="295"/>
        <v>3.25339977159848E-4</v>
      </c>
      <c r="H1744">
        <f t="shared" si="296"/>
        <v>2.2870486108468721E-3</v>
      </c>
      <c r="I1744">
        <f t="shared" si="297"/>
        <v>5.2305913483766077E-6</v>
      </c>
      <c r="J1744">
        <f t="shared" si="300"/>
        <v>5.6232821570526825E-6</v>
      </c>
      <c r="K1744">
        <f t="shared" si="298"/>
        <v>4.660275505168455</v>
      </c>
      <c r="L1744">
        <f t="shared" si="299"/>
        <v>368.75867023263612</v>
      </c>
    </row>
    <row r="1745" spans="1:12" x14ac:dyDescent="0.25">
      <c r="A1745" s="1">
        <v>28493</v>
      </c>
      <c r="B1745">
        <v>104</v>
      </c>
      <c r="C1745">
        <f t="shared" si="292"/>
        <v>1.8500029697918937E-4</v>
      </c>
      <c r="D1745">
        <f t="shared" si="293"/>
        <v>210.1142549694672</v>
      </c>
      <c r="E1745">
        <f t="shared" si="291"/>
        <v>-0.30542217833596208</v>
      </c>
      <c r="F1745">
        <f t="shared" si="294"/>
        <v>-4.3627298456989649E-3</v>
      </c>
      <c r="G1745">
        <f t="shared" si="295"/>
        <v>3.25339977159848E-4</v>
      </c>
      <c r="H1745">
        <f t="shared" si="296"/>
        <v>-4.6880698228588128E-3</v>
      </c>
      <c r="I1745">
        <f t="shared" si="297"/>
        <v>2.1977998663999461E-5</v>
      </c>
      <c r="J1745">
        <f t="shared" si="300"/>
        <v>5.868511832546822E-6</v>
      </c>
      <c r="K1745">
        <f t="shared" si="298"/>
        <v>3.2314802634434092</v>
      </c>
      <c r="L1745">
        <f t="shared" si="299"/>
        <v>369.03501932396256</v>
      </c>
    </row>
    <row r="1746" spans="1:12" x14ac:dyDescent="0.25">
      <c r="A1746" s="1">
        <v>28494</v>
      </c>
      <c r="B1746">
        <v>103.660004</v>
      </c>
      <c r="C1746">
        <f t="shared" si="292"/>
        <v>1.8500029697918937E-4</v>
      </c>
      <c r="D1746">
        <f t="shared" si="293"/>
        <v>210.20377828030954</v>
      </c>
      <c r="E1746">
        <f t="shared" si="291"/>
        <v>-0.30702929666978829</v>
      </c>
      <c r="F1746">
        <f t="shared" si="294"/>
        <v>-1.4221180368472197E-3</v>
      </c>
      <c r="G1746">
        <f t="shared" si="295"/>
        <v>3.25339977159848E-4</v>
      </c>
      <c r="H1746">
        <f t="shared" si="296"/>
        <v>-1.7474580140070678E-3</v>
      </c>
      <c r="I1746">
        <f t="shared" si="297"/>
        <v>3.0536095107175253E-6</v>
      </c>
      <c r="J1746">
        <f t="shared" si="300"/>
        <v>8.0779039974633298E-6</v>
      </c>
      <c r="K1746">
        <f t="shared" si="298"/>
        <v>4.7552405145098886</v>
      </c>
      <c r="L1746">
        <f t="shared" si="299"/>
        <v>369.31157551230507</v>
      </c>
    </row>
    <row r="1747" spans="1:12" x14ac:dyDescent="0.25">
      <c r="A1747" s="1">
        <v>28495</v>
      </c>
      <c r="B1747">
        <v>103.209999</v>
      </c>
      <c r="C1747">
        <f t="shared" si="292"/>
        <v>1.8500029697918937E-4</v>
      </c>
      <c r="D1747">
        <f t="shared" si="293"/>
        <v>210.2933397343192</v>
      </c>
      <c r="E1747">
        <f t="shared" si="291"/>
        <v>-0.30910374438551003</v>
      </c>
      <c r="F1747">
        <f t="shared" si="294"/>
        <v>-1.8894474187423071E-3</v>
      </c>
      <c r="G1747">
        <f t="shared" si="295"/>
        <v>3.25339977159848E-4</v>
      </c>
      <c r="H1747">
        <f t="shared" si="296"/>
        <v>-2.214787395902155E-3</v>
      </c>
      <c r="I1747">
        <f t="shared" si="297"/>
        <v>4.9052832090470491E-6</v>
      </c>
      <c r="J1747">
        <f t="shared" si="300"/>
        <v>7.7439825552047518E-6</v>
      </c>
      <c r="K1747">
        <f t="shared" si="298"/>
        <v>4.6486429004444716</v>
      </c>
      <c r="L1747">
        <f t="shared" si="299"/>
        <v>369.58833895286273</v>
      </c>
    </row>
    <row r="1748" spans="1:12" x14ac:dyDescent="0.25">
      <c r="A1748" s="1">
        <v>28496</v>
      </c>
      <c r="B1748">
        <v>101.660004</v>
      </c>
      <c r="C1748">
        <f t="shared" si="292"/>
        <v>1.8500029697918937E-4</v>
      </c>
      <c r="D1748">
        <f t="shared" si="293"/>
        <v>210.38293934774802</v>
      </c>
      <c r="E1748">
        <f t="shared" si="291"/>
        <v>-0.31586039607087901</v>
      </c>
      <c r="F1748">
        <f t="shared" si="294"/>
        <v>-6.5716513883895544E-3</v>
      </c>
      <c r="G1748">
        <f t="shared" si="295"/>
        <v>3.25339977159848E-4</v>
      </c>
      <c r="H1748">
        <f t="shared" si="296"/>
        <v>-6.8969913655494023E-3</v>
      </c>
      <c r="I1748">
        <f t="shared" si="297"/>
        <v>4.7568489896463005E-5</v>
      </c>
      <c r="J1748">
        <f t="shared" si="300"/>
        <v>7.6742480566760941E-6</v>
      </c>
      <c r="K1748">
        <f t="shared" si="298"/>
        <v>1.8706535238613071</v>
      </c>
      <c r="L1748">
        <f t="shared" si="299"/>
        <v>369.86530980095159</v>
      </c>
    </row>
    <row r="1749" spans="1:12" x14ac:dyDescent="0.25">
      <c r="A1749" s="1">
        <v>28499</v>
      </c>
      <c r="B1749">
        <v>100.199997</v>
      </c>
      <c r="C1749">
        <f t="shared" si="292"/>
        <v>1.8500029697918937E-4</v>
      </c>
      <c r="D1749">
        <f t="shared" si="293"/>
        <v>210.4725771368542</v>
      </c>
      <c r="E1749">
        <f t="shared" si="291"/>
        <v>-0.3223278102942615</v>
      </c>
      <c r="F1749">
        <f t="shared" si="294"/>
        <v>-6.2824139264034962E-3</v>
      </c>
      <c r="G1749">
        <f t="shared" si="295"/>
        <v>3.25339977159848E-4</v>
      </c>
      <c r="H1749">
        <f t="shared" si="296"/>
        <v>-6.607753903563344E-3</v>
      </c>
      <c r="I1749">
        <f t="shared" si="297"/>
        <v>4.3662411650056608E-5</v>
      </c>
      <c r="J1749">
        <f t="shared" si="300"/>
        <v>1.2698563733638517E-5</v>
      </c>
      <c r="K1749">
        <f t="shared" si="298"/>
        <v>2.9988852874932608</v>
      </c>
      <c r="L1749">
        <f t="shared" si="299"/>
        <v>370.1424882120034</v>
      </c>
    </row>
    <row r="1750" spans="1:12" x14ac:dyDescent="0.25">
      <c r="A1750" s="1">
        <v>28500</v>
      </c>
      <c r="B1750">
        <v>99.580001999999993</v>
      </c>
      <c r="C1750">
        <f t="shared" si="292"/>
        <v>1.8500029697918937E-4</v>
      </c>
      <c r="D1750">
        <f t="shared" si="293"/>
        <v>210.5622531179034</v>
      </c>
      <c r="E1750">
        <f t="shared" si="291"/>
        <v>-0.32520838845767375</v>
      </c>
      <c r="F1750">
        <f t="shared" si="294"/>
        <v>-2.6955778664328189E-3</v>
      </c>
      <c r="G1750">
        <f t="shared" si="295"/>
        <v>3.25339977159848E-4</v>
      </c>
      <c r="H1750">
        <f t="shared" si="296"/>
        <v>-3.0209178435926668E-3</v>
      </c>
      <c r="I1750">
        <f t="shared" si="297"/>
        <v>9.1259446177365685E-6</v>
      </c>
      <c r="J1750">
        <f t="shared" si="300"/>
        <v>1.6602973520746169E-5</v>
      </c>
      <c r="K1750">
        <f t="shared" si="298"/>
        <v>4.3091972217412424</v>
      </c>
      <c r="L1750">
        <f t="shared" si="299"/>
        <v>370.41987434156658</v>
      </c>
    </row>
    <row r="1751" spans="1:12" x14ac:dyDescent="0.25">
      <c r="A1751" s="1">
        <v>28501</v>
      </c>
      <c r="B1751">
        <v>99.089995999999999</v>
      </c>
      <c r="C1751">
        <f t="shared" si="292"/>
        <v>1.8500029697918937E-4</v>
      </c>
      <c r="D1751">
        <f t="shared" si="293"/>
        <v>210.65196730716806</v>
      </c>
      <c r="E1751">
        <f t="shared" si="291"/>
        <v>-0.32753570853685554</v>
      </c>
      <c r="F1751">
        <f t="shared" si="294"/>
        <v>-2.1423197822028062E-3</v>
      </c>
      <c r="G1751">
        <f t="shared" si="295"/>
        <v>3.25339977159848E-4</v>
      </c>
      <c r="H1751">
        <f t="shared" si="296"/>
        <v>-2.467659759362654E-3</v>
      </c>
      <c r="I1751">
        <f t="shared" si="297"/>
        <v>6.0893446879777516E-6</v>
      </c>
      <c r="J1751">
        <f t="shared" si="300"/>
        <v>1.5882535854680386E-5</v>
      </c>
      <c r="K1751">
        <f t="shared" si="298"/>
        <v>4.4145072956814291</v>
      </c>
      <c r="L1751">
        <f t="shared" si="299"/>
        <v>370.69746834530611</v>
      </c>
    </row>
    <row r="1752" spans="1:12" x14ac:dyDescent="0.25">
      <c r="A1752" s="1">
        <v>28502</v>
      </c>
      <c r="B1752">
        <v>99.540001000000004</v>
      </c>
      <c r="C1752">
        <f t="shared" si="292"/>
        <v>1.8500029697918937E-4</v>
      </c>
      <c r="D1752">
        <f t="shared" si="293"/>
        <v>210.74171972092759</v>
      </c>
      <c r="E1752">
        <f t="shared" si="291"/>
        <v>-0.32575287894257809</v>
      </c>
      <c r="F1752">
        <f t="shared" si="294"/>
        <v>1.9678298912568781E-3</v>
      </c>
      <c r="G1752">
        <f t="shared" si="295"/>
        <v>3.25339977159848E-4</v>
      </c>
      <c r="H1752">
        <f t="shared" si="296"/>
        <v>1.6424899140970301E-3</v>
      </c>
      <c r="I1752">
        <f t="shared" si="297"/>
        <v>2.6977731179104694E-6</v>
      </c>
      <c r="J1752">
        <f t="shared" si="300"/>
        <v>1.4893996856149581E-5</v>
      </c>
      <c r="K1752">
        <f t="shared" si="298"/>
        <v>4.5477718398615066</v>
      </c>
      <c r="L1752">
        <f t="shared" si="299"/>
        <v>370.97527037900363</v>
      </c>
    </row>
    <row r="1753" spans="1:12" x14ac:dyDescent="0.25">
      <c r="A1753" s="1">
        <v>28503</v>
      </c>
      <c r="B1753">
        <v>99.769997000000004</v>
      </c>
      <c r="C1753">
        <f t="shared" si="292"/>
        <v>1.8500029697918937E-4</v>
      </c>
      <c r="D1753">
        <f t="shared" si="293"/>
        <v>210.83151037546841</v>
      </c>
      <c r="E1753">
        <f t="shared" si="291"/>
        <v>-0.32493556085112618</v>
      </c>
      <c r="F1753">
        <f t="shared" si="294"/>
        <v>1.0023183884313447E-3</v>
      </c>
      <c r="G1753">
        <f t="shared" si="295"/>
        <v>3.25339977159848E-4</v>
      </c>
      <c r="H1753">
        <f t="shared" si="296"/>
        <v>6.7697841127149663E-4</v>
      </c>
      <c r="I1753">
        <f t="shared" si="297"/>
        <v>4.5829976932767965E-7</v>
      </c>
      <c r="J1753">
        <f t="shared" si="300"/>
        <v>1.3629964345372524E-5</v>
      </c>
      <c r="K1753">
        <f t="shared" si="298"/>
        <v>4.665869216337768</v>
      </c>
      <c r="L1753">
        <f t="shared" si="299"/>
        <v>371.2532805985573</v>
      </c>
    </row>
    <row r="1754" spans="1:12" x14ac:dyDescent="0.25">
      <c r="A1754" s="1">
        <v>28506</v>
      </c>
      <c r="B1754">
        <v>99.360000999999997</v>
      </c>
      <c r="C1754">
        <f t="shared" si="292"/>
        <v>1.8500029697918937E-4</v>
      </c>
      <c r="D1754">
        <f t="shared" si="293"/>
        <v>210.92133928708338</v>
      </c>
      <c r="E1754">
        <f t="shared" si="291"/>
        <v>-0.32690893310413172</v>
      </c>
      <c r="F1754">
        <f t="shared" si="294"/>
        <v>-1.7883719560265465E-3</v>
      </c>
      <c r="G1754">
        <f t="shared" si="295"/>
        <v>3.25339977159848E-4</v>
      </c>
      <c r="H1754">
        <f t="shared" si="296"/>
        <v>-2.1137119331863944E-3</v>
      </c>
      <c r="I1754">
        <f t="shared" si="297"/>
        <v>4.4677781364945649E-6</v>
      </c>
      <c r="J1754">
        <f t="shared" si="300"/>
        <v>1.2263634429124938E-5</v>
      </c>
      <c r="K1754">
        <f t="shared" si="298"/>
        <v>4.5533420299463074</v>
      </c>
      <c r="L1754">
        <f t="shared" si="299"/>
        <v>371.53149915998296</v>
      </c>
    </row>
    <row r="1755" spans="1:12" x14ac:dyDescent="0.25">
      <c r="A1755" s="1">
        <v>28507</v>
      </c>
      <c r="B1755">
        <v>99.980002999999996</v>
      </c>
      <c r="C1755">
        <f t="shared" si="292"/>
        <v>1.8500029697918937E-4</v>
      </c>
      <c r="D1755">
        <f t="shared" si="293"/>
        <v>211.01120647207293</v>
      </c>
      <c r="E1755">
        <f t="shared" si="291"/>
        <v>-0.32439237515652297</v>
      </c>
      <c r="F1755">
        <f t="shared" si="294"/>
        <v>2.7015582445881758E-3</v>
      </c>
      <c r="G1755">
        <f t="shared" si="295"/>
        <v>3.25339977159848E-4</v>
      </c>
      <c r="H1755">
        <f t="shared" si="296"/>
        <v>2.376218267428328E-3</v>
      </c>
      <c r="I1755">
        <f t="shared" si="297"/>
        <v>5.6464132544600853E-6</v>
      </c>
      <c r="J1755">
        <f t="shared" si="300"/>
        <v>1.1553133754200679E-5</v>
      </c>
      <c r="K1755">
        <f t="shared" si="298"/>
        <v>4.5209712129946125</v>
      </c>
      <c r="L1755">
        <f t="shared" si="299"/>
        <v>371.80992621941249</v>
      </c>
    </row>
    <row r="1756" spans="1:12" x14ac:dyDescent="0.25">
      <c r="A1756" s="1">
        <v>28508</v>
      </c>
      <c r="B1756">
        <v>100.41999800000001</v>
      </c>
      <c r="C1756">
        <f t="shared" si="292"/>
        <v>1.8500029697918937E-4</v>
      </c>
      <c r="D1756">
        <f t="shared" si="293"/>
        <v>211.10111194674434</v>
      </c>
      <c r="E1756">
        <f t="shared" si="291"/>
        <v>-0.32267031251274769</v>
      </c>
      <c r="F1756">
        <f t="shared" si="294"/>
        <v>1.9070629407547113E-3</v>
      </c>
      <c r="G1756">
        <f t="shared" si="295"/>
        <v>3.25339977159848E-4</v>
      </c>
      <c r="H1756">
        <f t="shared" si="296"/>
        <v>1.5817229635948632E-3</v>
      </c>
      <c r="I1756">
        <f t="shared" si="297"/>
        <v>2.501847533563317E-6</v>
      </c>
      <c r="J1756">
        <f t="shared" si="300"/>
        <v>1.1075645595165804E-5</v>
      </c>
      <c r="K1756">
        <f t="shared" si="298"/>
        <v>4.6734987987295806</v>
      </c>
      <c r="L1756">
        <f t="shared" si="299"/>
        <v>372.08856193309498</v>
      </c>
    </row>
    <row r="1757" spans="1:12" x14ac:dyDescent="0.25">
      <c r="A1757" s="1">
        <v>28509</v>
      </c>
      <c r="B1757">
        <v>100.58000199999999</v>
      </c>
      <c r="C1757">
        <f t="shared" si="292"/>
        <v>1.8500029697918937E-4</v>
      </c>
      <c r="D1757">
        <f t="shared" si="293"/>
        <v>211.19105572741128</v>
      </c>
      <c r="E1757">
        <f t="shared" si="291"/>
        <v>-0.32216388127778295</v>
      </c>
      <c r="F1757">
        <f t="shared" si="294"/>
        <v>6.9143153194373141E-4</v>
      </c>
      <c r="G1757">
        <f t="shared" si="295"/>
        <v>3.25339977159848E-4</v>
      </c>
      <c r="H1757">
        <f t="shared" si="296"/>
        <v>3.6609155478388341E-4</v>
      </c>
      <c r="I1757">
        <f t="shared" si="297"/>
        <v>1.340230264840811E-7</v>
      </c>
      <c r="J1757">
        <f t="shared" si="300"/>
        <v>1.0285547083636908E-5</v>
      </c>
      <c r="K1757">
        <f t="shared" si="298"/>
        <v>4.8169317746019376</v>
      </c>
      <c r="L1757">
        <f t="shared" si="299"/>
        <v>372.36740645739673</v>
      </c>
    </row>
    <row r="1758" spans="1:12" x14ac:dyDescent="0.25">
      <c r="A1758" s="1">
        <v>28510</v>
      </c>
      <c r="B1758">
        <v>100.629997</v>
      </c>
      <c r="C1758">
        <f t="shared" si="292"/>
        <v>1.8500029697918937E-4</v>
      </c>
      <c r="D1758">
        <f t="shared" si="293"/>
        <v>211.28103783039498</v>
      </c>
      <c r="E1758">
        <f t="shared" si="291"/>
        <v>-0.3221330617529099</v>
      </c>
      <c r="F1758">
        <f t="shared" si="294"/>
        <v>2.1581982185248094E-4</v>
      </c>
      <c r="G1758">
        <f t="shared" si="295"/>
        <v>3.25339977159848E-4</v>
      </c>
      <c r="H1758">
        <f t="shared" si="296"/>
        <v>-1.0952015530736706E-4</v>
      </c>
      <c r="I1758">
        <f t="shared" si="297"/>
        <v>1.1994664418549801E-8</v>
      </c>
      <c r="J1758">
        <f t="shared" si="300"/>
        <v>9.3161299889184348E-6</v>
      </c>
      <c r="K1758">
        <f t="shared" si="298"/>
        <v>4.8722993352737527</v>
      </c>
      <c r="L1758">
        <f t="shared" si="299"/>
        <v>372.64645994880084</v>
      </c>
    </row>
    <row r="1759" spans="1:12" x14ac:dyDescent="0.25">
      <c r="A1759" s="1">
        <v>28513</v>
      </c>
      <c r="B1759">
        <v>100.339996</v>
      </c>
      <c r="C1759">
        <f t="shared" si="292"/>
        <v>1.8500029697918937E-4</v>
      </c>
      <c r="D1759">
        <f t="shared" si="293"/>
        <v>211.37105827202359</v>
      </c>
      <c r="E1759">
        <f t="shared" si="291"/>
        <v>-0.32357144241363534</v>
      </c>
      <c r="F1759">
        <f t="shared" si="294"/>
        <v>-1.2533803637460039E-3</v>
      </c>
      <c r="G1759">
        <f t="shared" si="295"/>
        <v>3.25339977159848E-4</v>
      </c>
      <c r="H1759">
        <f t="shared" si="296"/>
        <v>-1.578720340905852E-3</v>
      </c>
      <c r="I1759">
        <f t="shared" si="297"/>
        <v>2.4923579147898896E-6</v>
      </c>
      <c r="J1759">
        <f t="shared" si="300"/>
        <v>8.4584213311015311E-6</v>
      </c>
      <c r="K1759">
        <f t="shared" si="298"/>
        <v>4.7739055000403958</v>
      </c>
      <c r="L1759">
        <f t="shared" si="299"/>
        <v>372.92572256390866</v>
      </c>
    </row>
    <row r="1760" spans="1:12" x14ac:dyDescent="0.25">
      <c r="A1760" s="1">
        <v>28514</v>
      </c>
      <c r="B1760">
        <v>100.540001</v>
      </c>
      <c r="C1760">
        <f t="shared" si="292"/>
        <v>1.8500029697918937E-4</v>
      </c>
      <c r="D1760">
        <f t="shared" si="293"/>
        <v>211.46111706863172</v>
      </c>
      <c r="E1760">
        <f t="shared" si="291"/>
        <v>-0.32289163687775568</v>
      </c>
      <c r="F1760">
        <f t="shared" si="294"/>
        <v>8.6480583285863943E-4</v>
      </c>
      <c r="G1760">
        <f t="shared" si="295"/>
        <v>3.25339977159848E-4</v>
      </c>
      <c r="H1760">
        <f t="shared" si="296"/>
        <v>5.3946585569879138E-4</v>
      </c>
      <c r="I1760">
        <f t="shared" si="297"/>
        <v>2.9102340946482918E-7</v>
      </c>
      <c r="J1760">
        <f t="shared" si="300"/>
        <v>8.0080481060889148E-6</v>
      </c>
      <c r="K1760">
        <f t="shared" si="298"/>
        <v>4.9304225380097506</v>
      </c>
      <c r="L1760">
        <f t="shared" si="299"/>
        <v>373.20519445943768</v>
      </c>
    </row>
    <row r="1761" spans="1:12" x14ac:dyDescent="0.25">
      <c r="A1761" s="1">
        <v>28515</v>
      </c>
      <c r="B1761">
        <v>100.870003</v>
      </c>
      <c r="C1761">
        <f t="shared" si="292"/>
        <v>1.8500029697918937E-4</v>
      </c>
      <c r="D1761">
        <f t="shared" si="293"/>
        <v>211.55121423656141</v>
      </c>
      <c r="E1761">
        <f t="shared" si="291"/>
        <v>-0.32165348864170351</v>
      </c>
      <c r="F1761">
        <f t="shared" si="294"/>
        <v>1.423148533031604E-3</v>
      </c>
      <c r="G1761">
        <f t="shared" si="295"/>
        <v>3.25339977159848E-4</v>
      </c>
      <c r="H1761">
        <f t="shared" si="296"/>
        <v>1.097808555871756E-3</v>
      </c>
      <c r="I1761">
        <f t="shared" si="297"/>
        <v>1.2051836253452304E-6</v>
      </c>
      <c r="J1761">
        <f t="shared" si="300"/>
        <v>7.3539556092195175E-6</v>
      </c>
      <c r="K1761">
        <f t="shared" si="298"/>
        <v>4.9092563908012918</v>
      </c>
      <c r="L1761">
        <f t="shared" si="299"/>
        <v>373.48487579222399</v>
      </c>
    </row>
    <row r="1762" spans="1:12" x14ac:dyDescent="0.25">
      <c r="A1762" s="1">
        <v>28516</v>
      </c>
      <c r="B1762">
        <v>100.529999</v>
      </c>
      <c r="C1762">
        <f t="shared" si="292"/>
        <v>1.8500029697918937E-4</v>
      </c>
      <c r="D1762">
        <f t="shared" si="293"/>
        <v>211.64134979216149</v>
      </c>
      <c r="E1762">
        <f t="shared" si="291"/>
        <v>-0.32330484444850427</v>
      </c>
      <c r="F1762">
        <f t="shared" si="294"/>
        <v>-1.4663555098217707E-3</v>
      </c>
      <c r="G1762">
        <f t="shared" si="295"/>
        <v>3.25339977159848E-4</v>
      </c>
      <c r="H1762">
        <f t="shared" si="296"/>
        <v>-1.7916954869816187E-3</v>
      </c>
      <c r="I1762">
        <f t="shared" si="297"/>
        <v>3.2101727180702996E-6</v>
      </c>
      <c r="J1762">
        <f t="shared" si="300"/>
        <v>6.8940068674653201E-6</v>
      </c>
      <c r="K1762">
        <f t="shared" si="298"/>
        <v>4.7906670787653409</v>
      </c>
      <c r="L1762">
        <f t="shared" si="299"/>
        <v>373.76476671922029</v>
      </c>
    </row>
    <row r="1763" spans="1:12" x14ac:dyDescent="0.25">
      <c r="A1763" s="1">
        <v>28517</v>
      </c>
      <c r="B1763">
        <v>100.620003</v>
      </c>
      <c r="C1763">
        <f t="shared" si="292"/>
        <v>1.8500029697918937E-4</v>
      </c>
      <c r="D1763">
        <f t="shared" si="293"/>
        <v>211.73152375178785</v>
      </c>
      <c r="E1763">
        <f t="shared" si="291"/>
        <v>-0.32310119704208651</v>
      </c>
      <c r="F1763">
        <f t="shared" si="294"/>
        <v>3.8864770339719357E-4</v>
      </c>
      <c r="G1763">
        <f t="shared" si="295"/>
        <v>3.25339977159848E-4</v>
      </c>
      <c r="H1763">
        <f t="shared" si="296"/>
        <v>6.3307726237345565E-5</v>
      </c>
      <c r="I1763">
        <f t="shared" si="297"/>
        <v>4.0078682013426924E-9</v>
      </c>
      <c r="J1763">
        <f t="shared" si="300"/>
        <v>6.7329317863318144E-6</v>
      </c>
      <c r="K1763">
        <f t="shared" si="298"/>
        <v>5.0350137749189052</v>
      </c>
      <c r="L1763">
        <f t="shared" si="299"/>
        <v>374.04486739749728</v>
      </c>
    </row>
    <row r="1764" spans="1:12" x14ac:dyDescent="0.25">
      <c r="A1764" s="1">
        <v>28520</v>
      </c>
      <c r="B1764">
        <v>100.970001</v>
      </c>
      <c r="C1764">
        <f t="shared" si="292"/>
        <v>1.8500029697918937E-4</v>
      </c>
      <c r="D1764">
        <f t="shared" si="293"/>
        <v>211.82173613180339</v>
      </c>
      <c r="E1764">
        <f t="shared" si="291"/>
        <v>-0.32177816271641113</v>
      </c>
      <c r="F1764">
        <f t="shared" si="294"/>
        <v>1.508034622654808E-3</v>
      </c>
      <c r="G1764">
        <f t="shared" si="295"/>
        <v>3.25339977159848E-4</v>
      </c>
      <c r="H1764">
        <f t="shared" si="296"/>
        <v>1.18269464549496E-3</v>
      </c>
      <c r="I1764">
        <f t="shared" si="297"/>
        <v>1.3987666244824491E-6</v>
      </c>
      <c r="J1764">
        <f t="shared" si="300"/>
        <v>6.2106961224361608E-6</v>
      </c>
      <c r="K1764">
        <f t="shared" si="298"/>
        <v>4.9630707641556349</v>
      </c>
      <c r="L1764">
        <f t="shared" si="299"/>
        <v>374.32517798424306</v>
      </c>
    </row>
    <row r="1765" spans="1:12" x14ac:dyDescent="0.25">
      <c r="A1765" s="1">
        <v>28521</v>
      </c>
      <c r="B1765">
        <v>100.839996</v>
      </c>
      <c r="C1765">
        <f t="shared" si="292"/>
        <v>1.8500029697918937E-4</v>
      </c>
      <c r="D1765">
        <f t="shared" si="293"/>
        <v>211.91198694857758</v>
      </c>
      <c r="E1765">
        <f t="shared" si="291"/>
        <v>-0.32252270379699155</v>
      </c>
      <c r="F1765">
        <f t="shared" si="294"/>
        <v>-5.59540783601431E-4</v>
      </c>
      <c r="G1765">
        <f t="shared" si="295"/>
        <v>3.25339977159848E-4</v>
      </c>
      <c r="H1765">
        <f t="shared" si="296"/>
        <v>-8.8488076076127906E-4</v>
      </c>
      <c r="I1765">
        <f t="shared" si="297"/>
        <v>7.8301396076545996E-7</v>
      </c>
      <c r="J1765">
        <f t="shared" si="300"/>
        <v>5.9227136026072897E-6</v>
      </c>
      <c r="K1765">
        <f t="shared" si="298"/>
        <v>5.0333167486045154</v>
      </c>
      <c r="L1765">
        <f t="shared" si="299"/>
        <v>374.60569863676437</v>
      </c>
    </row>
    <row r="1766" spans="1:12" x14ac:dyDescent="0.25">
      <c r="A1766" s="1">
        <v>28522</v>
      </c>
      <c r="B1766">
        <v>101.540001</v>
      </c>
      <c r="C1766">
        <f t="shared" si="292"/>
        <v>1.8500029697918937E-4</v>
      </c>
      <c r="D1766">
        <f t="shared" si="293"/>
        <v>212.00227621848728</v>
      </c>
      <c r="E1766">
        <f t="shared" si="291"/>
        <v>-0.31970336052564274</v>
      </c>
      <c r="F1766">
        <f t="shared" si="294"/>
        <v>3.0043435683282382E-3</v>
      </c>
      <c r="G1766">
        <f t="shared" si="295"/>
        <v>3.25339977159848E-4</v>
      </c>
      <c r="H1766">
        <f t="shared" si="296"/>
        <v>2.6790035911683904E-3</v>
      </c>
      <c r="I1766">
        <f t="shared" si="297"/>
        <v>7.1770602414931319E-6</v>
      </c>
      <c r="J1766">
        <f t="shared" si="300"/>
        <v>5.5988460183363368E-6</v>
      </c>
      <c r="K1766">
        <f t="shared" si="298"/>
        <v>4.4865954639336509</v>
      </c>
      <c r="L1766">
        <f t="shared" si="299"/>
        <v>374.88642951248494</v>
      </c>
    </row>
    <row r="1767" spans="1:12" x14ac:dyDescent="0.25">
      <c r="A1767" s="1">
        <v>28523</v>
      </c>
      <c r="B1767">
        <v>101.94000200000001</v>
      </c>
      <c r="C1767">
        <f t="shared" si="292"/>
        <v>1.8500029697918937E-4</v>
      </c>
      <c r="D1767">
        <f t="shared" si="293"/>
        <v>212.09260395791642</v>
      </c>
      <c r="E1767">
        <f t="shared" si="291"/>
        <v>-0.31818088639500708</v>
      </c>
      <c r="F1767">
        <f t="shared" si="294"/>
        <v>1.7074744276150966E-3</v>
      </c>
      <c r="G1767">
        <f t="shared" si="295"/>
        <v>3.25339977159848E-4</v>
      </c>
      <c r="H1767">
        <f t="shared" si="296"/>
        <v>1.3821344504552485E-3</v>
      </c>
      <c r="I1767">
        <f t="shared" si="297"/>
        <v>1.9102956391352319E-6</v>
      </c>
      <c r="J1767">
        <f t="shared" si="300"/>
        <v>6.0792550734990205E-6</v>
      </c>
      <c r="K1767">
        <f t="shared" si="298"/>
        <v>4.9292597311241817</v>
      </c>
      <c r="L1767">
        <f t="shared" si="299"/>
        <v>375.16737076894685</v>
      </c>
    </row>
    <row r="1768" spans="1:12" x14ac:dyDescent="0.25">
      <c r="A1768" s="1">
        <v>28524</v>
      </c>
      <c r="B1768">
        <v>102.220001</v>
      </c>
      <c r="C1768">
        <f t="shared" si="292"/>
        <v>1.8500029697918937E-4</v>
      </c>
      <c r="D1768">
        <f t="shared" si="293"/>
        <v>212.18297018325532</v>
      </c>
      <c r="E1768">
        <f t="shared" si="291"/>
        <v>-0.31717464359742165</v>
      </c>
      <c r="F1768">
        <f t="shared" si="294"/>
        <v>1.1912430945644203E-3</v>
      </c>
      <c r="G1768">
        <f t="shared" si="295"/>
        <v>3.25339977159848E-4</v>
      </c>
      <c r="H1768">
        <f t="shared" si="296"/>
        <v>8.6590311740457229E-4</v>
      </c>
      <c r="I1768">
        <f t="shared" si="297"/>
        <v>7.4978820873095651E-7</v>
      </c>
      <c r="J1768">
        <f t="shared" si="300"/>
        <v>5.869359317645693E-6</v>
      </c>
      <c r="K1768">
        <f t="shared" si="298"/>
        <v>5.0400709164101674</v>
      </c>
      <c r="L1768">
        <f t="shared" si="299"/>
        <v>375.44852256381023</v>
      </c>
    </row>
    <row r="1769" spans="1:12" x14ac:dyDescent="0.25">
      <c r="A1769" s="1">
        <v>28527</v>
      </c>
      <c r="B1769">
        <v>102.269997</v>
      </c>
      <c r="C1769">
        <f t="shared" si="292"/>
        <v>1.8500029697918937E-4</v>
      </c>
      <c r="D1769">
        <f t="shared" si="293"/>
        <v>212.27337491090185</v>
      </c>
      <c r="E1769">
        <f t="shared" si="291"/>
        <v>-0.3171472815533356</v>
      </c>
      <c r="F1769">
        <f t="shared" si="294"/>
        <v>2.1236234106547514E-4</v>
      </c>
      <c r="G1769">
        <f t="shared" si="295"/>
        <v>3.25339977159848E-4</v>
      </c>
      <c r="H1769">
        <f t="shared" si="296"/>
        <v>-1.1297763609437287E-4</v>
      </c>
      <c r="I1769">
        <f t="shared" si="297"/>
        <v>1.2763946257472542E-8</v>
      </c>
      <c r="J1769">
        <f t="shared" si="300"/>
        <v>5.5484802411241599E-6</v>
      </c>
      <c r="K1769">
        <f t="shared" si="298"/>
        <v>5.1309044958280463</v>
      </c>
      <c r="L1769">
        <f t="shared" si="299"/>
        <v>375.72988505485318</v>
      </c>
    </row>
    <row r="1770" spans="1:12" x14ac:dyDescent="0.25">
      <c r="A1770" s="1">
        <v>28528</v>
      </c>
      <c r="B1770">
        <v>102.75</v>
      </c>
      <c r="C1770">
        <f t="shared" si="292"/>
        <v>1.8500029697918937E-4</v>
      </c>
      <c r="D1770">
        <f t="shared" si="293"/>
        <v>212.36381815726085</v>
      </c>
      <c r="E1770">
        <f t="shared" si="291"/>
        <v>-0.31529869451111736</v>
      </c>
      <c r="F1770">
        <f t="shared" si="294"/>
        <v>2.0335873391976733E-3</v>
      </c>
      <c r="G1770">
        <f t="shared" si="295"/>
        <v>3.25339977159848E-4</v>
      </c>
      <c r="H1770">
        <f t="shared" si="296"/>
        <v>1.7082473620378253E-3</v>
      </c>
      <c r="I1770">
        <f t="shared" si="297"/>
        <v>2.9181090499091888E-6</v>
      </c>
      <c r="J1770">
        <f t="shared" si="300"/>
        <v>5.1815462169804824E-6</v>
      </c>
      <c r="K1770">
        <f t="shared" si="298"/>
        <v>4.8846782863796268</v>
      </c>
      <c r="L1770">
        <f t="shared" si="299"/>
        <v>376.01145839997201</v>
      </c>
    </row>
    <row r="1771" spans="1:12" x14ac:dyDescent="0.25">
      <c r="A1771" s="1">
        <v>28529</v>
      </c>
      <c r="B1771">
        <v>103.18</v>
      </c>
      <c r="C1771">
        <f t="shared" si="292"/>
        <v>1.8500029697918937E-4</v>
      </c>
      <c r="D1771">
        <f t="shared" si="293"/>
        <v>212.45429993874359</v>
      </c>
      <c r="E1771">
        <f t="shared" si="291"/>
        <v>-0.31367000181891358</v>
      </c>
      <c r="F1771">
        <f t="shared" si="294"/>
        <v>1.8136929891827691E-3</v>
      </c>
      <c r="G1771">
        <f t="shared" si="295"/>
        <v>3.25339977159848E-4</v>
      </c>
      <c r="H1771">
        <f t="shared" si="296"/>
        <v>1.4883530120229211E-3</v>
      </c>
      <c r="I1771">
        <f t="shared" si="297"/>
        <v>2.2151946883977012E-6</v>
      </c>
      <c r="J1771">
        <f t="shared" si="300"/>
        <v>5.2086841859343827E-6</v>
      </c>
      <c r="K1771">
        <f t="shared" si="298"/>
        <v>4.9510087460099443</v>
      </c>
      <c r="L1771">
        <f t="shared" si="299"/>
        <v>376.2932427571821</v>
      </c>
    </row>
    <row r="1772" spans="1:12" x14ac:dyDescent="0.25">
      <c r="A1772" s="1">
        <v>28530</v>
      </c>
      <c r="B1772">
        <v>103.199997</v>
      </c>
      <c r="C1772">
        <f t="shared" si="292"/>
        <v>1.8500029697918937E-4</v>
      </c>
      <c r="D1772">
        <f t="shared" si="293"/>
        <v>212.54482027176894</v>
      </c>
      <c r="E1772">
        <f t="shared" si="291"/>
        <v>-0.31377084098682984</v>
      </c>
      <c r="F1772">
        <f t="shared" si="294"/>
        <v>8.4161129063176077E-5</v>
      </c>
      <c r="G1772">
        <f t="shared" si="295"/>
        <v>3.25339977159848E-4</v>
      </c>
      <c r="H1772">
        <f t="shared" si="296"/>
        <v>-2.4117884809667192E-4</v>
      </c>
      <c r="I1772">
        <f t="shared" si="297"/>
        <v>5.8167236769237553E-8</v>
      </c>
      <c r="J1772">
        <f t="shared" si="300"/>
        <v>5.1485084345665861E-6</v>
      </c>
      <c r="K1772">
        <f t="shared" si="298"/>
        <v>5.1638142809807714</v>
      </c>
      <c r="L1772">
        <f t="shared" si="299"/>
        <v>376.57523828461643</v>
      </c>
    </row>
    <row r="1773" spans="1:12" x14ac:dyDescent="0.25">
      <c r="A1773" s="1">
        <v>28531</v>
      </c>
      <c r="B1773">
        <v>103.58000199999999</v>
      </c>
      <c r="C1773">
        <f t="shared" si="292"/>
        <v>1.8500029697918937E-4</v>
      </c>
      <c r="D1773">
        <f t="shared" si="293"/>
        <v>212.6353791727627</v>
      </c>
      <c r="E1773">
        <f t="shared" si="291"/>
        <v>-0.31235961088260478</v>
      </c>
      <c r="F1773">
        <f t="shared" si="294"/>
        <v>1.5962304012044903E-3</v>
      </c>
      <c r="G1773">
        <f t="shared" si="295"/>
        <v>3.25339977159848E-4</v>
      </c>
      <c r="H1773">
        <f t="shared" si="296"/>
        <v>1.2708904240446423E-3</v>
      </c>
      <c r="I1773">
        <f t="shared" si="297"/>
        <v>1.6151624699283707E-6</v>
      </c>
      <c r="J1773">
        <f t="shared" si="300"/>
        <v>4.8390766205543156E-6</v>
      </c>
      <c r="K1773">
        <f t="shared" si="298"/>
        <v>5.0335673189564174</v>
      </c>
      <c r="L1773">
        <f t="shared" si="299"/>
        <v>376.85744514052664</v>
      </c>
    </row>
    <row r="1774" spans="1:12" x14ac:dyDescent="0.25">
      <c r="A1774" s="1">
        <v>28534</v>
      </c>
      <c r="B1774">
        <v>103.339996</v>
      </c>
      <c r="C1774">
        <f t="shared" si="292"/>
        <v>1.8500029697918937E-4</v>
      </c>
      <c r="D1774">
        <f t="shared" si="293"/>
        <v>212.72597665815715</v>
      </c>
      <c r="E1774">
        <f t="shared" si="291"/>
        <v>-0.31355208584781336</v>
      </c>
      <c r="F1774">
        <f t="shared" si="294"/>
        <v>-1.007474668229591E-3</v>
      </c>
      <c r="G1774">
        <f t="shared" si="295"/>
        <v>3.25339977159848E-4</v>
      </c>
      <c r="H1774">
        <f t="shared" si="296"/>
        <v>-1.332814645389439E-3</v>
      </c>
      <c r="I1774">
        <f t="shared" si="297"/>
        <v>1.776394878964576E-6</v>
      </c>
      <c r="J1774">
        <f t="shared" si="300"/>
        <v>4.7555200072570151E-6</v>
      </c>
      <c r="K1774">
        <f t="shared" si="298"/>
        <v>5.022391834969361</v>
      </c>
      <c r="L1774">
        <f t="shared" si="299"/>
        <v>377.13986348328308</v>
      </c>
    </row>
    <row r="1775" spans="1:12" x14ac:dyDescent="0.25">
      <c r="A1775" s="1">
        <v>28535</v>
      </c>
      <c r="B1775">
        <v>102.779999</v>
      </c>
      <c r="C1775">
        <f t="shared" si="292"/>
        <v>1.8500029697918937E-4</v>
      </c>
      <c r="D1775">
        <f t="shared" si="293"/>
        <v>212.8166127443921</v>
      </c>
      <c r="E1775">
        <f t="shared" si="291"/>
        <v>-0.31609691742044266</v>
      </c>
      <c r="F1775">
        <f t="shared" si="294"/>
        <v>-2.3598312756498707E-3</v>
      </c>
      <c r="G1775">
        <f t="shared" si="295"/>
        <v>3.25339977159848E-4</v>
      </c>
      <c r="H1775">
        <f t="shared" si="296"/>
        <v>-2.6851712528097186E-3</v>
      </c>
      <c r="I1775">
        <f t="shared" si="297"/>
        <v>7.2101446569157138E-6</v>
      </c>
      <c r="J1775">
        <f t="shared" si="300"/>
        <v>4.7020625242837597E-6</v>
      </c>
      <c r="K1775">
        <f t="shared" si="298"/>
        <v>4.448115911294801</v>
      </c>
      <c r="L1775">
        <f t="shared" si="299"/>
        <v>377.42249347137454</v>
      </c>
    </row>
    <row r="1776" spans="1:12" x14ac:dyDescent="0.25">
      <c r="A1776" s="1">
        <v>28536</v>
      </c>
      <c r="B1776">
        <v>102.55999799999999</v>
      </c>
      <c r="C1776">
        <f t="shared" si="292"/>
        <v>1.8500029697918937E-4</v>
      </c>
      <c r="D1776">
        <f t="shared" si="293"/>
        <v>212.90728744791423</v>
      </c>
      <c r="E1776">
        <f t="shared" si="291"/>
        <v>-0.31721252313543857</v>
      </c>
      <c r="F1776">
        <f t="shared" si="294"/>
        <v>-9.3060541801692764E-4</v>
      </c>
      <c r="G1776">
        <f t="shared" si="295"/>
        <v>3.25339977159848E-4</v>
      </c>
      <c r="H1776">
        <f t="shared" si="296"/>
        <v>-1.2559453951767757E-3</v>
      </c>
      <c r="I1776">
        <f t="shared" si="297"/>
        <v>1.5773988356657472E-6</v>
      </c>
      <c r="J1776">
        <f t="shared" si="300"/>
        <v>5.30320819613932E-6</v>
      </c>
      <c r="K1776">
        <f t="shared" si="298"/>
        <v>5.0059395800523774</v>
      </c>
      <c r="L1776">
        <f t="shared" si="299"/>
        <v>377.70533526340932</v>
      </c>
    </row>
    <row r="1777" spans="1:12" x14ac:dyDescent="0.25">
      <c r="A1777" s="1">
        <v>28537</v>
      </c>
      <c r="B1777">
        <v>102.16999800000001</v>
      </c>
      <c r="C1777">
        <f t="shared" si="292"/>
        <v>1.8500029697918937E-4</v>
      </c>
      <c r="D1777">
        <f t="shared" si="293"/>
        <v>212.9980007851772</v>
      </c>
      <c r="E1777">
        <f t="shared" si="291"/>
        <v>-0.31905214225847445</v>
      </c>
      <c r="F1777">
        <f t="shared" si="294"/>
        <v>-1.6546188260564421E-3</v>
      </c>
      <c r="G1777">
        <f t="shared" si="295"/>
        <v>3.25339977159848E-4</v>
      </c>
      <c r="H1777">
        <f t="shared" si="296"/>
        <v>-1.9799588032162899E-3</v>
      </c>
      <c r="I1777">
        <f t="shared" si="297"/>
        <v>3.9202368624336828E-6</v>
      </c>
      <c r="J1777">
        <f t="shared" si="300"/>
        <v>5.1547040327553037E-6</v>
      </c>
      <c r="K1777">
        <f t="shared" si="298"/>
        <v>4.7886037035676798</v>
      </c>
      <c r="L1777">
        <f t="shared" si="299"/>
        <v>377.98838901811382</v>
      </c>
    </row>
    <row r="1778" spans="1:12" x14ac:dyDescent="0.25">
      <c r="A1778" s="1">
        <v>28538</v>
      </c>
      <c r="B1778">
        <v>102.25</v>
      </c>
      <c r="C1778">
        <f t="shared" si="292"/>
        <v>1.8500029697918937E-4</v>
      </c>
      <c r="D1778">
        <f t="shared" si="293"/>
        <v>213.08875277264181</v>
      </c>
      <c r="E1778">
        <f t="shared" si="291"/>
        <v>-0.31889721075567889</v>
      </c>
      <c r="F1778">
        <f t="shared" si="294"/>
        <v>3.39931799774984E-4</v>
      </c>
      <c r="G1778">
        <f t="shared" si="295"/>
        <v>3.25339977159848E-4</v>
      </c>
      <c r="H1778">
        <f t="shared" si="296"/>
        <v>1.4591822615135999E-5</v>
      </c>
      <c r="I1778">
        <f t="shared" si="297"/>
        <v>2.1292128723159439E-10</v>
      </c>
      <c r="J1778">
        <f t="shared" si="300"/>
        <v>5.3047800351838808E-6</v>
      </c>
      <c r="K1778">
        <f t="shared" si="298"/>
        <v>5.154492523199762</v>
      </c>
      <c r="L1778">
        <f t="shared" si="299"/>
        <v>378.27165489433361</v>
      </c>
    </row>
    <row r="1779" spans="1:12" x14ac:dyDescent="0.25">
      <c r="A1779" s="1">
        <v>28542</v>
      </c>
      <c r="B1779">
        <v>101.989998</v>
      </c>
      <c r="C1779">
        <f t="shared" si="292"/>
        <v>1.8500029697918937E-4</v>
      </c>
      <c r="D1779">
        <f t="shared" si="293"/>
        <v>213.17954342677541</v>
      </c>
      <c r="E1779">
        <f t="shared" si="291"/>
        <v>-0.32018794446420351</v>
      </c>
      <c r="F1779">
        <f t="shared" si="294"/>
        <v>-1.1057334115456285E-3</v>
      </c>
      <c r="G1779">
        <f t="shared" si="295"/>
        <v>3.25339977159848E-4</v>
      </c>
      <c r="H1779">
        <f t="shared" si="296"/>
        <v>-1.4310733887054766E-3</v>
      </c>
      <c r="I1779">
        <f t="shared" si="297"/>
        <v>2.0479710438609762E-6</v>
      </c>
      <c r="J1779">
        <f t="shared" si="300"/>
        <v>4.9680885673230029E-6</v>
      </c>
      <c r="K1779">
        <f t="shared" si="298"/>
        <v>4.9811865858696143</v>
      </c>
      <c r="L1779">
        <f t="shared" si="299"/>
        <v>378.55513305103335</v>
      </c>
    </row>
    <row r="1780" spans="1:12" x14ac:dyDescent="0.25">
      <c r="A1780" s="1">
        <v>28543</v>
      </c>
      <c r="B1780">
        <v>102.129997</v>
      </c>
      <c r="C1780">
        <f t="shared" si="292"/>
        <v>1.8500029697918937E-4</v>
      </c>
      <c r="D1780">
        <f t="shared" si="293"/>
        <v>213.27037276405287</v>
      </c>
      <c r="E1780">
        <f t="shared" si="291"/>
        <v>-0.31977720887841654</v>
      </c>
      <c r="F1780">
        <f t="shared" si="294"/>
        <v>5.9573588276640166E-4</v>
      </c>
      <c r="G1780">
        <f t="shared" si="295"/>
        <v>3.25339977159848E-4</v>
      </c>
      <c r="H1780">
        <f t="shared" si="296"/>
        <v>2.7039590560655366E-4</v>
      </c>
      <c r="I1780">
        <f t="shared" si="297"/>
        <v>7.311394576878828E-8</v>
      </c>
      <c r="J1780">
        <f t="shared" si="300"/>
        <v>4.9193158294459199E-6</v>
      </c>
      <c r="K1780">
        <f t="shared" si="298"/>
        <v>5.1848007024551803</v>
      </c>
      <c r="L1780">
        <f t="shared" si="299"/>
        <v>378.83882364729675</v>
      </c>
    </row>
    <row r="1781" spans="1:12" x14ac:dyDescent="0.25">
      <c r="A1781" s="1">
        <v>28544</v>
      </c>
      <c r="B1781">
        <v>102.160004</v>
      </c>
      <c r="C1781">
        <f t="shared" si="292"/>
        <v>1.8500029697918937E-4</v>
      </c>
      <c r="D1781">
        <f t="shared" si="293"/>
        <v>213.3612408009561</v>
      </c>
      <c r="E1781">
        <f t="shared" si="291"/>
        <v>-0.31983462706615517</v>
      </c>
      <c r="F1781">
        <f t="shared" si="294"/>
        <v>1.2758210924079805E-4</v>
      </c>
      <c r="G1781">
        <f t="shared" si="295"/>
        <v>3.25339977159848E-4</v>
      </c>
      <c r="H1781">
        <f t="shared" si="296"/>
        <v>-1.9775786791904995E-4</v>
      </c>
      <c r="I1781">
        <f t="shared" si="297"/>
        <v>3.910817432388841E-8</v>
      </c>
      <c r="J1781">
        <f t="shared" si="300"/>
        <v>4.6415145791204582E-6</v>
      </c>
      <c r="K1781">
        <f t="shared" si="298"/>
        <v>5.2170835125654804</v>
      </c>
      <c r="L1781">
        <f t="shared" si="299"/>
        <v>379.12272684232653</v>
      </c>
    </row>
    <row r="1782" spans="1:12" x14ac:dyDescent="0.25">
      <c r="A1782" s="1">
        <v>28545</v>
      </c>
      <c r="B1782">
        <v>102.699997</v>
      </c>
      <c r="C1782">
        <f t="shared" si="292"/>
        <v>1.8500029697918937E-4</v>
      </c>
      <c r="D1782">
        <f t="shared" si="293"/>
        <v>213.45214755397342</v>
      </c>
      <c r="E1782">
        <f t="shared" si="291"/>
        <v>-0.31773009771200122</v>
      </c>
      <c r="F1782">
        <f t="shared" si="294"/>
        <v>2.2895296511329377E-3</v>
      </c>
      <c r="G1782">
        <f t="shared" si="295"/>
        <v>3.25339977159848E-4</v>
      </c>
      <c r="H1782">
        <f t="shared" si="296"/>
        <v>1.9641896739730899E-3</v>
      </c>
      <c r="I1782">
        <f t="shared" si="297"/>
        <v>3.8580410753425132E-6</v>
      </c>
      <c r="J1782">
        <f t="shared" si="300"/>
        <v>4.395839901081123E-6</v>
      </c>
      <c r="K1782">
        <f t="shared" si="298"/>
        <v>4.8096587764721299</v>
      </c>
      <c r="L1782">
        <f t="shared" si="299"/>
        <v>379.40684279544564</v>
      </c>
    </row>
    <row r="1783" spans="1:12" x14ac:dyDescent="0.25">
      <c r="A1783" s="1">
        <v>28548</v>
      </c>
      <c r="B1783">
        <v>102.220001</v>
      </c>
      <c r="C1783">
        <f t="shared" si="292"/>
        <v>1.8500029697918937E-4</v>
      </c>
      <c r="D1783">
        <f t="shared" si="293"/>
        <v>213.54309303960082</v>
      </c>
      <c r="E1783">
        <f t="shared" si="291"/>
        <v>-0.3199496480521109</v>
      </c>
      <c r="F1783">
        <f t="shared" si="294"/>
        <v>-2.0345500431302455E-3</v>
      </c>
      <c r="G1783">
        <f t="shared" si="295"/>
        <v>3.25339977159848E-4</v>
      </c>
      <c r="H1783">
        <f t="shared" si="296"/>
        <v>-2.3598900202900933E-3</v>
      </c>
      <c r="I1783">
        <f t="shared" si="297"/>
        <v>5.5690809078647767E-6</v>
      </c>
      <c r="J1783">
        <f t="shared" si="300"/>
        <v>4.6373341645571583E-6</v>
      </c>
      <c r="K1783">
        <f t="shared" si="298"/>
        <v>4.6212854495959386</v>
      </c>
      <c r="L1783">
        <f t="shared" si="299"/>
        <v>379.69117166609539</v>
      </c>
    </row>
    <row r="1784" spans="1:12" x14ac:dyDescent="0.25">
      <c r="A1784" s="1">
        <v>28549</v>
      </c>
      <c r="B1784">
        <v>101.470001</v>
      </c>
      <c r="C1784">
        <f t="shared" si="292"/>
        <v>1.8500029697918937E-4</v>
      </c>
      <c r="D1784">
        <f t="shared" si="293"/>
        <v>213.63407727434128</v>
      </c>
      <c r="E1784">
        <f t="shared" si="291"/>
        <v>-0.32333286456235477</v>
      </c>
      <c r="F1784">
        <f t="shared" si="294"/>
        <v>-3.1982162132644376E-3</v>
      </c>
      <c r="G1784">
        <f t="shared" si="295"/>
        <v>3.25339977159848E-4</v>
      </c>
      <c r="H1784">
        <f t="shared" si="296"/>
        <v>-3.5235561904242855E-3</v>
      </c>
      <c r="I1784">
        <f t="shared" si="297"/>
        <v>1.2415448227077303E-5</v>
      </c>
      <c r="J1784">
        <f t="shared" si="300"/>
        <v>5.0513136822682305E-6</v>
      </c>
      <c r="K1784">
        <f t="shared" si="298"/>
        <v>3.9500599622974581</v>
      </c>
      <c r="L1784">
        <f t="shared" si="299"/>
        <v>379.97571361383694</v>
      </c>
    </row>
    <row r="1785" spans="1:12" x14ac:dyDescent="0.25">
      <c r="A1785" s="1">
        <v>28550</v>
      </c>
      <c r="B1785">
        <v>101.470001</v>
      </c>
      <c r="C1785">
        <f t="shared" si="292"/>
        <v>1.8500029697918937E-4</v>
      </c>
      <c r="D1785">
        <f t="shared" si="293"/>
        <v>213.72510027470423</v>
      </c>
      <c r="E1785">
        <f t="shared" si="291"/>
        <v>-0.32351786485933376</v>
      </c>
      <c r="F1785">
        <f t="shared" si="294"/>
        <v>0</v>
      </c>
      <c r="G1785">
        <f t="shared" si="295"/>
        <v>3.25339977159848E-4</v>
      </c>
      <c r="H1785">
        <f t="shared" si="296"/>
        <v>-3.25339977159848E-4</v>
      </c>
      <c r="I1785">
        <f t="shared" si="297"/>
        <v>1.0584610073837042E-7</v>
      </c>
      <c r="J1785">
        <f t="shared" si="300"/>
        <v>6.2273872343208331E-6</v>
      </c>
      <c r="K1785">
        <f t="shared" si="298"/>
        <v>5.0658398798696158</v>
      </c>
      <c r="L1785">
        <f t="shared" si="299"/>
        <v>380.26046879835081</v>
      </c>
    </row>
    <row r="1786" spans="1:12" x14ac:dyDescent="0.25">
      <c r="A1786" s="1">
        <v>28551</v>
      </c>
      <c r="B1786">
        <v>101.709999</v>
      </c>
      <c r="C1786">
        <f t="shared" si="292"/>
        <v>1.8500029697918937E-4</v>
      </c>
      <c r="D1786">
        <f t="shared" si="293"/>
        <v>213.81616205720672</v>
      </c>
      <c r="E1786">
        <f t="shared" si="291"/>
        <v>-0.32267687976854287</v>
      </c>
      <c r="F1786">
        <f t="shared" si="294"/>
        <v>1.0259853877703229E-3</v>
      </c>
      <c r="G1786">
        <f t="shared" si="295"/>
        <v>3.25339977159848E-4</v>
      </c>
      <c r="H1786">
        <f t="shared" si="296"/>
        <v>7.0064541061047483E-4</v>
      </c>
      <c r="I1786">
        <f t="shared" si="297"/>
        <v>4.9090399140952085E-7</v>
      </c>
      <c r="J1786">
        <f t="shared" si="300"/>
        <v>5.7831295355605976E-6</v>
      </c>
      <c r="K1786">
        <f t="shared" si="298"/>
        <v>5.0689014937283128</v>
      </c>
      <c r="L1786">
        <f t="shared" si="299"/>
        <v>380.54543737943794</v>
      </c>
    </row>
    <row r="1787" spans="1:12" x14ac:dyDescent="0.25">
      <c r="A1787" s="1">
        <v>28552</v>
      </c>
      <c r="B1787">
        <v>101.949997</v>
      </c>
      <c r="C1787">
        <f t="shared" si="292"/>
        <v>1.8500029697918937E-4</v>
      </c>
      <c r="D1787">
        <f t="shared" si="293"/>
        <v>213.90726263837266</v>
      </c>
      <c r="E1787">
        <f t="shared" si="291"/>
        <v>-0.32183831277334463</v>
      </c>
      <c r="F1787">
        <f t="shared" si="294"/>
        <v>1.0235672921772299E-3</v>
      </c>
      <c r="G1787">
        <f t="shared" si="295"/>
        <v>3.25339977159848E-4</v>
      </c>
      <c r="H1787">
        <f t="shared" si="296"/>
        <v>6.982273150173818E-4</v>
      </c>
      <c r="I1787">
        <f t="shared" si="297"/>
        <v>4.8752138343638211E-7</v>
      </c>
      <c r="J1787">
        <f t="shared" si="300"/>
        <v>5.4426246155139891E-6</v>
      </c>
      <c r="K1787">
        <f t="shared" si="298"/>
        <v>5.0968986981649502</v>
      </c>
      <c r="L1787">
        <f t="shared" si="299"/>
        <v>380.83061951701831</v>
      </c>
    </row>
    <row r="1788" spans="1:12" x14ac:dyDescent="0.25">
      <c r="A1788" s="1">
        <v>28555</v>
      </c>
      <c r="B1788">
        <v>101.739998</v>
      </c>
      <c r="C1788">
        <f t="shared" si="292"/>
        <v>1.8500029697918937E-4</v>
      </c>
      <c r="D1788">
        <f t="shared" si="293"/>
        <v>213.99840203473295</v>
      </c>
      <c r="E1788">
        <f t="shared" si="291"/>
        <v>-0.32291880564685504</v>
      </c>
      <c r="F1788">
        <f t="shared" si="294"/>
        <v>-8.9549257653098735E-4</v>
      </c>
      <c r="G1788">
        <f t="shared" si="295"/>
        <v>3.25339977159848E-4</v>
      </c>
      <c r="H1788">
        <f t="shared" si="296"/>
        <v>-1.2208325536908354E-3</v>
      </c>
      <c r="I1788">
        <f t="shared" si="297"/>
        <v>1.4904321241512865E-6</v>
      </c>
      <c r="J1788">
        <f t="shared" si="300"/>
        <v>5.1460624636716307E-6</v>
      </c>
      <c r="K1788">
        <f t="shared" si="298"/>
        <v>5.0248879521631755</v>
      </c>
      <c r="L1788">
        <f t="shared" si="299"/>
        <v>381.11601537113182</v>
      </c>
    </row>
    <row r="1789" spans="1:12" x14ac:dyDescent="0.25">
      <c r="A1789" s="1">
        <v>28556</v>
      </c>
      <c r="B1789">
        <v>102.019997</v>
      </c>
      <c r="C1789">
        <f t="shared" si="292"/>
        <v>1.8500029697918937E-4</v>
      </c>
      <c r="D1789">
        <f t="shared" si="293"/>
        <v>214.08958026282576</v>
      </c>
      <c r="E1789">
        <f t="shared" si="291"/>
        <v>-0.32191022427752536</v>
      </c>
      <c r="F1789">
        <f t="shared" si="294"/>
        <v>1.1935816663091181E-3</v>
      </c>
      <c r="G1789">
        <f t="shared" si="295"/>
        <v>3.25339977159848E-4</v>
      </c>
      <c r="H1789">
        <f t="shared" si="296"/>
        <v>8.6824168914927005E-4</v>
      </c>
      <c r="I1789">
        <f t="shared" si="297"/>
        <v>7.5384363077677767E-7</v>
      </c>
      <c r="J1789">
        <f t="shared" si="300"/>
        <v>5.0076588618387338E-6</v>
      </c>
      <c r="K1789">
        <f t="shared" si="298"/>
        <v>5.1080634213606979</v>
      </c>
      <c r="L1789">
        <f t="shared" si="299"/>
        <v>381.40162510193846</v>
      </c>
    </row>
    <row r="1790" spans="1:12" x14ac:dyDescent="0.25">
      <c r="A1790" s="1">
        <v>28557</v>
      </c>
      <c r="B1790">
        <v>102.410004</v>
      </c>
      <c r="C1790">
        <f t="shared" si="292"/>
        <v>1.8500029697918937E-4</v>
      </c>
      <c r="D1790">
        <f t="shared" si="293"/>
        <v>214.18079733919575</v>
      </c>
      <c r="E1790">
        <f t="shared" si="291"/>
        <v>-0.32043814789627012</v>
      </c>
      <c r="F1790">
        <f t="shared" si="294"/>
        <v>1.6570766782342261E-3</v>
      </c>
      <c r="G1790">
        <f t="shared" si="295"/>
        <v>3.25339977159848E-4</v>
      </c>
      <c r="H1790">
        <f t="shared" si="296"/>
        <v>1.3317367010743781E-3</v>
      </c>
      <c r="I1790">
        <f t="shared" si="297"/>
        <v>1.7735226409884673E-6</v>
      </c>
      <c r="J1790">
        <f t="shared" si="300"/>
        <v>4.7994874085209088E-6</v>
      </c>
      <c r="K1790">
        <f t="shared" si="298"/>
        <v>5.0198005121689215</v>
      </c>
      <c r="L1790">
        <f t="shared" si="299"/>
        <v>381.68744886971785</v>
      </c>
    </row>
    <row r="1791" spans="1:12" x14ac:dyDescent="0.25">
      <c r="A1791" s="1">
        <v>28558</v>
      </c>
      <c r="B1791">
        <v>102.82</v>
      </c>
      <c r="C1791">
        <f t="shared" si="292"/>
        <v>1.8500029697918937E-4</v>
      </c>
      <c r="D1791">
        <f t="shared" si="293"/>
        <v>214.2720532803952</v>
      </c>
      <c r="E1791">
        <f t="shared" si="291"/>
        <v>-0.31888793176477348</v>
      </c>
      <c r="F1791">
        <f t="shared" si="294"/>
        <v>1.7352164284760718E-3</v>
      </c>
      <c r="G1791">
        <f t="shared" si="295"/>
        <v>3.25339977159848E-4</v>
      </c>
      <c r="H1791">
        <f t="shared" si="296"/>
        <v>1.4098764513162238E-3</v>
      </c>
      <c r="I1791">
        <f t="shared" si="297"/>
        <v>1.9877516079760282E-6</v>
      </c>
      <c r="J1791">
        <f t="shared" si="300"/>
        <v>4.7399614570632799E-6</v>
      </c>
      <c r="K1791">
        <f t="shared" si="298"/>
        <v>5.0011220989936236</v>
      </c>
      <c r="L1791">
        <f t="shared" si="299"/>
        <v>381.97348683487081</v>
      </c>
    </row>
    <row r="1792" spans="1:12" x14ac:dyDescent="0.25">
      <c r="A1792" s="1">
        <v>28559</v>
      </c>
      <c r="B1792">
        <v>103.41999800000001</v>
      </c>
      <c r="C1792">
        <f t="shared" si="292"/>
        <v>1.8500029697918937E-4</v>
      </c>
      <c r="D1792">
        <f t="shared" si="293"/>
        <v>214.36334810298339</v>
      </c>
      <c r="E1792">
        <f t="shared" si="291"/>
        <v>-0.31654600655537291</v>
      </c>
      <c r="F1792">
        <f t="shared" si="294"/>
        <v>2.5269255063800067E-3</v>
      </c>
      <c r="G1792">
        <f t="shared" si="295"/>
        <v>3.25339977159848E-4</v>
      </c>
      <c r="H1792">
        <f t="shared" si="296"/>
        <v>2.2015855292201588E-3</v>
      </c>
      <c r="I1792">
        <f t="shared" si="297"/>
        <v>4.8469788424716072E-6</v>
      </c>
      <c r="J1792">
        <f t="shared" si="300"/>
        <v>4.7137215690518241E-6</v>
      </c>
      <c r="K1792">
        <f t="shared" si="298"/>
        <v>4.6994428380566626</v>
      </c>
      <c r="L1792">
        <f t="shared" si="299"/>
        <v>382.25973915791724</v>
      </c>
    </row>
    <row r="1793" spans="1:12" x14ac:dyDescent="0.25">
      <c r="A1793" s="1">
        <v>28562</v>
      </c>
      <c r="B1793">
        <v>103.529999</v>
      </c>
      <c r="C1793">
        <f t="shared" si="292"/>
        <v>1.8500029697918937E-4</v>
      </c>
      <c r="D1793">
        <f t="shared" si="293"/>
        <v>214.45468182352613</v>
      </c>
      <c r="E1793">
        <f t="shared" si="291"/>
        <v>-0.31626932207346403</v>
      </c>
      <c r="F1793">
        <f t="shared" si="294"/>
        <v>4.6168477888786086E-4</v>
      </c>
      <c r="G1793">
        <f t="shared" si="295"/>
        <v>3.25339977159848E-4</v>
      </c>
      <c r="H1793">
        <f t="shared" si="296"/>
        <v>1.3634480172801286E-4</v>
      </c>
      <c r="I1793">
        <f t="shared" si="297"/>
        <v>1.8589904958251138E-8</v>
      </c>
      <c r="J1793">
        <f t="shared" si="300"/>
        <v>5.03168637022506E-6</v>
      </c>
      <c r="K1793">
        <f t="shared" si="298"/>
        <v>5.1790918668280499</v>
      </c>
      <c r="L1793">
        <f t="shared" si="299"/>
        <v>382.54620599949772</v>
      </c>
    </row>
    <row r="1794" spans="1:12" x14ac:dyDescent="0.25">
      <c r="A1794" s="1">
        <v>28563</v>
      </c>
      <c r="B1794">
        <v>103.660004</v>
      </c>
      <c r="C1794">
        <f t="shared" si="292"/>
        <v>1.8500029697918937E-4</v>
      </c>
      <c r="D1794">
        <f t="shared" si="293"/>
        <v>214.54605445859684</v>
      </c>
      <c r="E1794">
        <f t="shared" ref="E1794:E1857" si="301">LOG(B1794) - LOG(D1794)</f>
        <v>-0.31590931092479346</v>
      </c>
      <c r="F1794">
        <f t="shared" si="294"/>
        <v>5.4501144565000104E-4</v>
      </c>
      <c r="G1794">
        <f t="shared" si="295"/>
        <v>3.25339977159848E-4</v>
      </c>
      <c r="H1794">
        <f t="shared" si="296"/>
        <v>2.1967146849015303E-4</v>
      </c>
      <c r="I1794">
        <f t="shared" si="297"/>
        <v>4.8255554068620299E-8</v>
      </c>
      <c r="J1794">
        <f t="shared" si="300"/>
        <v>4.7327518061228678E-6</v>
      </c>
      <c r="K1794">
        <f t="shared" si="298"/>
        <v>5.2064652964943274</v>
      </c>
      <c r="L1794">
        <f t="shared" si="299"/>
        <v>382.83288752037294</v>
      </c>
    </row>
    <row r="1795" spans="1:12" x14ac:dyDescent="0.25">
      <c r="A1795" s="1">
        <v>28564</v>
      </c>
      <c r="B1795">
        <v>103.800003</v>
      </c>
      <c r="C1795">
        <f t="shared" ref="C1795:C1858" si="302">P$5</f>
        <v>1.8500029697918937E-4</v>
      </c>
      <c r="D1795">
        <f t="shared" si="293"/>
        <v>214.63746602477605</v>
      </c>
      <c r="E1795">
        <f t="shared" si="301"/>
        <v>-0.31550816641940349</v>
      </c>
      <c r="F1795">
        <f t="shared" si="294"/>
        <v>5.8614480236940381E-4</v>
      </c>
      <c r="G1795">
        <f t="shared" si="295"/>
        <v>3.25339977159848E-4</v>
      </c>
      <c r="H1795">
        <f t="shared" si="296"/>
        <v>2.608048252095558E-4</v>
      </c>
      <c r="I1795">
        <f t="shared" si="297"/>
        <v>6.8019156852586961E-8</v>
      </c>
      <c r="J1795">
        <f t="shared" si="300"/>
        <v>4.4762850367253009E-6</v>
      </c>
      <c r="K1795">
        <f t="shared" si="298"/>
        <v>5.2318222869644009</v>
      </c>
      <c r="L1795">
        <f t="shared" si="299"/>
        <v>383.11978388142495</v>
      </c>
    </row>
    <row r="1796" spans="1:12" x14ac:dyDescent="0.25">
      <c r="A1796" s="1">
        <v>28565</v>
      </c>
      <c r="B1796">
        <v>104.379997</v>
      </c>
      <c r="C1796">
        <f t="shared" si="302"/>
        <v>1.8500029697918937E-4</v>
      </c>
      <c r="D1796">
        <f t="shared" ref="D1796:D1859" si="303">POWER(10,LOG(D1795)+$C1796)</f>
        <v>214.72891653865071</v>
      </c>
      <c r="E1796">
        <f t="shared" si="301"/>
        <v>-0.31327325274336104</v>
      </c>
      <c r="F1796">
        <f t="shared" ref="F1796:F1859" si="304">LOG(B1796)-LOG(B1795)</f>
        <v>2.419913973021437E-3</v>
      </c>
      <c r="G1796">
        <f t="shared" ref="G1796:G1859" si="305">S$4</f>
        <v>3.25339977159848E-4</v>
      </c>
      <c r="H1796">
        <f t="shared" ref="H1796:H1859" si="306">F1796-G1796</f>
        <v>2.0945739958615891E-3</v>
      </c>
      <c r="I1796">
        <f t="shared" ref="I1796:I1859" si="307">H1796*H1796</f>
        <v>4.3872402241395846E-6</v>
      </c>
      <c r="J1796">
        <f t="shared" si="300"/>
        <v>4.2555750229573715E-6</v>
      </c>
      <c r="K1796">
        <f t="shared" ref="K1796:K1859" si="308">-0.5*LN(2*PI()*J1796)-I1796/2/J1796</f>
        <v>4.7492320681269851</v>
      </c>
      <c r="L1796">
        <f t="shared" ref="L1796:L1859" si="309">POWER(10,LOG(L1795)+$G1796)</f>
        <v>383.40689524365547</v>
      </c>
    </row>
    <row r="1797" spans="1:12" x14ac:dyDescent="0.25">
      <c r="A1797" s="1">
        <v>28566</v>
      </c>
      <c r="B1797">
        <v>104.94000200000001</v>
      </c>
      <c r="C1797">
        <f t="shared" si="302"/>
        <v>1.8500029697918937E-4</v>
      </c>
      <c r="D1797">
        <f t="shared" si="303"/>
        <v>214.82040601681544</v>
      </c>
      <c r="E1797">
        <f t="shared" si="301"/>
        <v>-0.31113446493833852</v>
      </c>
      <c r="F1797">
        <f t="shared" si="304"/>
        <v>2.3237881020019557E-3</v>
      </c>
      <c r="G1797">
        <f t="shared" si="305"/>
        <v>3.25339977159848E-4</v>
      </c>
      <c r="H1797">
        <f t="shared" si="306"/>
        <v>1.9984481248421079E-3</v>
      </c>
      <c r="I1797">
        <f t="shared" si="307"/>
        <v>3.9937949076849371E-6</v>
      </c>
      <c r="J1797">
        <f t="shared" ref="J1797:J1860" si="310">S$7+S$5*I1796+S$6*J1796</f>
        <v>4.5784113077179109E-6</v>
      </c>
      <c r="K1797">
        <f t="shared" si="308"/>
        <v>4.7919856121849218</v>
      </c>
      <c r="L1797">
        <f t="shared" si="309"/>
        <v>383.69422176818716</v>
      </c>
    </row>
    <row r="1798" spans="1:12" x14ac:dyDescent="0.25">
      <c r="A1798" s="1">
        <v>28569</v>
      </c>
      <c r="B1798">
        <v>105.360001</v>
      </c>
      <c r="C1798">
        <f t="shared" si="302"/>
        <v>1.8500029697918937E-4</v>
      </c>
      <c r="D1798">
        <f t="shared" si="303"/>
        <v>214.91193447587176</v>
      </c>
      <c r="E1798">
        <f t="shared" si="301"/>
        <v>-0.30958476729891071</v>
      </c>
      <c r="F1798">
        <f t="shared" si="304"/>
        <v>1.7346979364067927E-3</v>
      </c>
      <c r="G1798">
        <f t="shared" si="305"/>
        <v>3.25339977159848E-4</v>
      </c>
      <c r="H1798">
        <f t="shared" si="306"/>
        <v>1.4093579592469447E-3</v>
      </c>
      <c r="I1798">
        <f t="shared" si="307"/>
        <v>1.9862898572927124E-6</v>
      </c>
      <c r="J1798">
        <f t="shared" si="310"/>
        <v>4.8123085452401631E-6</v>
      </c>
      <c r="K1798">
        <f t="shared" si="308"/>
        <v>4.9968523001726162</v>
      </c>
      <c r="L1798">
        <f t="shared" si="309"/>
        <v>383.98176361626344</v>
      </c>
    </row>
    <row r="1799" spans="1:12" x14ac:dyDescent="0.25">
      <c r="A1799" s="1">
        <v>28570</v>
      </c>
      <c r="B1799">
        <v>105.019997</v>
      </c>
      <c r="C1799">
        <f t="shared" si="302"/>
        <v>1.8500029697918937E-4</v>
      </c>
      <c r="D1799">
        <f t="shared" si="303"/>
        <v>215.00350193242824</v>
      </c>
      <c r="E1799">
        <f t="shared" si="301"/>
        <v>-0.31117353212663534</v>
      </c>
      <c r="F1799">
        <f t="shared" si="304"/>
        <v>-1.4037645307451996E-3</v>
      </c>
      <c r="G1799">
        <f t="shared" si="305"/>
        <v>3.25339977159848E-4</v>
      </c>
      <c r="H1799">
        <f t="shared" si="306"/>
        <v>-1.7291045079050476E-3</v>
      </c>
      <c r="I1799">
        <f t="shared" si="307"/>
        <v>2.989802399257557E-6</v>
      </c>
      <c r="J1799">
        <f t="shared" si="310"/>
        <v>4.776472251043691E-6</v>
      </c>
      <c r="K1799">
        <f t="shared" si="308"/>
        <v>4.8939938030819619</v>
      </c>
      <c r="L1799">
        <f t="shared" si="309"/>
        <v>384.26952094924854</v>
      </c>
    </row>
    <row r="1800" spans="1:12" x14ac:dyDescent="0.25">
      <c r="A1800" s="1">
        <v>28571</v>
      </c>
      <c r="B1800">
        <v>105.160004</v>
      </c>
      <c r="C1800">
        <f t="shared" si="302"/>
        <v>1.8500029697918937E-4</v>
      </c>
      <c r="D1800">
        <f t="shared" si="303"/>
        <v>215.09510840310068</v>
      </c>
      <c r="E1800">
        <f t="shared" si="301"/>
        <v>-0.31077994001489806</v>
      </c>
      <c r="F1800">
        <f t="shared" si="304"/>
        <v>5.7859240871671602E-4</v>
      </c>
      <c r="G1800">
        <f t="shared" si="305"/>
        <v>3.25339977159848E-4</v>
      </c>
      <c r="H1800">
        <f t="shared" si="306"/>
        <v>2.5325243155686802E-4</v>
      </c>
      <c r="I1800">
        <f t="shared" si="307"/>
        <v>6.4136794089466116E-8</v>
      </c>
      <c r="J1800">
        <f t="shared" si="310"/>
        <v>4.8649103895598719E-6</v>
      </c>
      <c r="K1800">
        <f t="shared" si="308"/>
        <v>5.1912008222639434</v>
      </c>
      <c r="L1800">
        <f t="shared" si="309"/>
        <v>384.55749392862759</v>
      </c>
    </row>
    <row r="1801" spans="1:12" x14ac:dyDescent="0.25">
      <c r="A1801" s="1">
        <v>28572</v>
      </c>
      <c r="B1801">
        <v>105.389999</v>
      </c>
      <c r="C1801">
        <f t="shared" si="302"/>
        <v>1.8500029697918937E-4</v>
      </c>
      <c r="D1801">
        <f t="shared" si="303"/>
        <v>215.18675390451151</v>
      </c>
      <c r="E1801">
        <f t="shared" si="301"/>
        <v>-0.31001613387472515</v>
      </c>
      <c r="F1801">
        <f t="shared" si="304"/>
        <v>9.488064371518945E-4</v>
      </c>
      <c r="G1801">
        <f t="shared" si="305"/>
        <v>3.25339977159848E-4</v>
      </c>
      <c r="H1801">
        <f t="shared" si="306"/>
        <v>6.2346645999204644E-4</v>
      </c>
      <c r="I1801">
        <f t="shared" si="307"/>
        <v>3.8871042673501406E-7</v>
      </c>
      <c r="J1801">
        <f t="shared" si="310"/>
        <v>4.5931247019427865E-6</v>
      </c>
      <c r="K1801">
        <f t="shared" si="308"/>
        <v>5.1842220903933818</v>
      </c>
      <c r="L1801">
        <f t="shared" si="309"/>
        <v>384.84568271600659</v>
      </c>
    </row>
    <row r="1802" spans="1:12" x14ac:dyDescent="0.25">
      <c r="A1802" s="1">
        <v>28576</v>
      </c>
      <c r="B1802">
        <v>105.300003</v>
      </c>
      <c r="C1802">
        <f t="shared" si="302"/>
        <v>1.8500029697918937E-4</v>
      </c>
      <c r="D1802">
        <f t="shared" si="303"/>
        <v>215.27843845329068</v>
      </c>
      <c r="E1802">
        <f t="shared" si="301"/>
        <v>-0.31057215100401203</v>
      </c>
      <c r="F1802">
        <f t="shared" si="304"/>
        <v>-3.7101683230744698E-4</v>
      </c>
      <c r="G1802">
        <f t="shared" si="305"/>
        <v>3.25339977159848E-4</v>
      </c>
      <c r="H1802">
        <f t="shared" si="306"/>
        <v>-6.9635680946729503E-4</v>
      </c>
      <c r="I1802">
        <f t="shared" si="307"/>
        <v>4.8491280609147064E-7</v>
      </c>
      <c r="J1802">
        <f t="shared" si="310"/>
        <v>4.3954207251542277E-6</v>
      </c>
      <c r="K1802">
        <f t="shared" si="308"/>
        <v>5.1933739818296045</v>
      </c>
      <c r="L1802">
        <f t="shared" si="309"/>
        <v>385.13408747311337</v>
      </c>
    </row>
    <row r="1803" spans="1:12" x14ac:dyDescent="0.25">
      <c r="A1803" s="1">
        <v>28577</v>
      </c>
      <c r="B1803">
        <v>105.68</v>
      </c>
      <c r="C1803">
        <f t="shared" si="302"/>
        <v>1.8500029697918937E-4</v>
      </c>
      <c r="D1803">
        <f t="shared" si="303"/>
        <v>215.3701620660753</v>
      </c>
      <c r="E1803">
        <f t="shared" si="301"/>
        <v>-0.30919273025306904</v>
      </c>
      <c r="F1803">
        <f t="shared" si="304"/>
        <v>1.5644210479224263E-3</v>
      </c>
      <c r="G1803">
        <f t="shared" si="305"/>
        <v>3.25339977159848E-4</v>
      </c>
      <c r="H1803">
        <f t="shared" si="306"/>
        <v>1.2390810707625783E-3</v>
      </c>
      <c r="I1803">
        <f t="shared" si="307"/>
        <v>1.5353218999221375E-6</v>
      </c>
      <c r="J1803">
        <f t="shared" si="310"/>
        <v>4.2349311151029977E-6</v>
      </c>
      <c r="K1803">
        <f t="shared" si="308"/>
        <v>5.0858643983922356</v>
      </c>
      <c r="L1803">
        <f t="shared" si="309"/>
        <v>385.42270836179614</v>
      </c>
    </row>
    <row r="1804" spans="1:12" x14ac:dyDescent="0.25">
      <c r="A1804" s="1">
        <v>28578</v>
      </c>
      <c r="B1804">
        <v>106.08000199999999</v>
      </c>
      <c r="C1804">
        <f t="shared" si="302"/>
        <v>1.8500029697918937E-4</v>
      </c>
      <c r="D1804">
        <f t="shared" si="303"/>
        <v>215.46192475950897</v>
      </c>
      <c r="E1804">
        <f t="shared" si="301"/>
        <v>-0.30773701590776525</v>
      </c>
      <c r="F1804">
        <f t="shared" si="304"/>
        <v>1.6407146422827701E-3</v>
      </c>
      <c r="G1804">
        <f t="shared" si="305"/>
        <v>3.25339977159848E-4</v>
      </c>
      <c r="H1804">
        <f t="shared" si="306"/>
        <v>1.315374665122922E-3</v>
      </c>
      <c r="I1804">
        <f t="shared" si="307"/>
        <v>1.7302105096472393E-6</v>
      </c>
      <c r="J1804">
        <f t="shared" si="310"/>
        <v>4.2205397989964083E-6</v>
      </c>
      <c r="K1804">
        <f t="shared" si="308"/>
        <v>5.0638602026663069</v>
      </c>
      <c r="L1804">
        <f t="shared" si="309"/>
        <v>385.71154554402437</v>
      </c>
    </row>
    <row r="1805" spans="1:12" x14ac:dyDescent="0.25">
      <c r="A1805" s="1">
        <v>28579</v>
      </c>
      <c r="B1805">
        <v>106.18</v>
      </c>
      <c r="C1805">
        <f t="shared" si="302"/>
        <v>1.8500029697918937E-4</v>
      </c>
      <c r="D1805">
        <f t="shared" si="303"/>
        <v>215.55372655024294</v>
      </c>
      <c r="E1805">
        <f t="shared" si="301"/>
        <v>-0.30751281444836032</v>
      </c>
      <c r="F1805">
        <f t="shared" si="304"/>
        <v>4.0920175638436973E-4</v>
      </c>
      <c r="G1805">
        <f t="shared" si="305"/>
        <v>3.25339977159848E-4</v>
      </c>
      <c r="H1805">
        <f t="shared" si="306"/>
        <v>8.3861779224521729E-5</v>
      </c>
      <c r="I1805">
        <f t="shared" si="307"/>
        <v>7.0327980147024242E-9</v>
      </c>
      <c r="J1805">
        <f t="shared" si="310"/>
        <v>4.2312512499413468E-6</v>
      </c>
      <c r="K1805">
        <f t="shared" si="308"/>
        <v>5.2667368150619236</v>
      </c>
      <c r="L1805">
        <f t="shared" si="309"/>
        <v>386.00059918188992</v>
      </c>
    </row>
    <row r="1806" spans="1:12" x14ac:dyDescent="0.25">
      <c r="A1806" s="1">
        <v>28580</v>
      </c>
      <c r="B1806">
        <v>106.199997</v>
      </c>
      <c r="C1806">
        <f t="shared" si="302"/>
        <v>1.8500029697918937E-4</v>
      </c>
      <c r="D1806">
        <f t="shared" si="303"/>
        <v>215.64556745493562</v>
      </c>
      <c r="E1806">
        <f t="shared" si="301"/>
        <v>-0.30761603127323367</v>
      </c>
      <c r="F1806">
        <f t="shared" si="304"/>
        <v>8.1783472106078392E-5</v>
      </c>
      <c r="G1806">
        <f t="shared" si="305"/>
        <v>3.25339977159848E-4</v>
      </c>
      <c r="H1806">
        <f t="shared" si="306"/>
        <v>-2.4355650505376961E-4</v>
      </c>
      <c r="I1806">
        <f t="shared" si="307"/>
        <v>5.9319771154006903E-8</v>
      </c>
      <c r="J1806">
        <f t="shared" si="310"/>
        <v>4.035184532393563E-6</v>
      </c>
      <c r="K1806">
        <f t="shared" si="308"/>
        <v>5.2839404119444007</v>
      </c>
      <c r="L1806">
        <f t="shared" si="309"/>
        <v>386.28986943760503</v>
      </c>
    </row>
    <row r="1807" spans="1:12" x14ac:dyDescent="0.25">
      <c r="A1807" s="1">
        <v>28583</v>
      </c>
      <c r="B1807">
        <v>105.889999</v>
      </c>
      <c r="C1807">
        <f t="shared" si="302"/>
        <v>1.8500029697918937E-4</v>
      </c>
      <c r="D1807">
        <f t="shared" si="303"/>
        <v>215.73744749025187</v>
      </c>
      <c r="E1807">
        <f t="shared" si="301"/>
        <v>-0.3090705918438128</v>
      </c>
      <c r="F1807">
        <f t="shared" si="304"/>
        <v>-1.2695602736001455E-3</v>
      </c>
      <c r="G1807">
        <f t="shared" si="305"/>
        <v>3.25339977159848E-4</v>
      </c>
      <c r="H1807">
        <f t="shared" si="306"/>
        <v>-1.5949002507599935E-3</v>
      </c>
      <c r="I1807">
        <f t="shared" si="307"/>
        <v>2.54370680987429E-6</v>
      </c>
      <c r="J1807">
        <f t="shared" si="310"/>
        <v>3.8708847356220244E-6</v>
      </c>
      <c r="K1807">
        <f t="shared" si="308"/>
        <v>4.9835060231774087</v>
      </c>
      <c r="L1807">
        <f t="shared" si="309"/>
        <v>386.57935647350365</v>
      </c>
    </row>
    <row r="1808" spans="1:12" x14ac:dyDescent="0.25">
      <c r="A1808" s="1">
        <v>28584</v>
      </c>
      <c r="B1808">
        <v>106.199997</v>
      </c>
      <c r="C1808">
        <f t="shared" si="302"/>
        <v>1.8500029697918937E-4</v>
      </c>
      <c r="D1808">
        <f t="shared" si="303"/>
        <v>215.82936667286424</v>
      </c>
      <c r="E1808">
        <f t="shared" si="301"/>
        <v>-0.30798603186719209</v>
      </c>
      <c r="F1808">
        <f t="shared" si="304"/>
        <v>1.2695602736001455E-3</v>
      </c>
      <c r="G1808">
        <f t="shared" si="305"/>
        <v>3.25339977159848E-4</v>
      </c>
      <c r="H1808">
        <f t="shared" si="306"/>
        <v>9.4422029644029739E-4</v>
      </c>
      <c r="I1808">
        <f t="shared" si="307"/>
        <v>8.9155196820980308E-7</v>
      </c>
      <c r="J1808">
        <f t="shared" si="310"/>
        <v>4.0240932916783138E-6</v>
      </c>
      <c r="K1808">
        <f t="shared" si="308"/>
        <v>5.1818901857270925</v>
      </c>
      <c r="L1808">
        <f t="shared" si="309"/>
        <v>386.86906045204228</v>
      </c>
    </row>
    <row r="1809" spans="1:12" x14ac:dyDescent="0.25">
      <c r="A1809" s="1">
        <v>28585</v>
      </c>
      <c r="B1809">
        <v>106.949997</v>
      </c>
      <c r="C1809">
        <f t="shared" si="302"/>
        <v>1.8500029697918937E-4</v>
      </c>
      <c r="D1809">
        <f t="shared" si="303"/>
        <v>215.92132501945224</v>
      </c>
      <c r="E1809">
        <f t="shared" si="301"/>
        <v>-0.3051147599160422</v>
      </c>
      <c r="F1809">
        <f t="shared" si="304"/>
        <v>3.0562722481288773E-3</v>
      </c>
      <c r="G1809">
        <f t="shared" si="305"/>
        <v>3.25339977159848E-4</v>
      </c>
      <c r="H1809">
        <f t="shared" si="306"/>
        <v>2.7309322709690295E-3</v>
      </c>
      <c r="I1809">
        <f t="shared" si="307"/>
        <v>7.4579910686200609E-6</v>
      </c>
      <c r="J1809">
        <f t="shared" si="310"/>
        <v>3.9604305693555764E-6</v>
      </c>
      <c r="K1809">
        <f t="shared" si="308"/>
        <v>4.3590772081340772</v>
      </c>
      <c r="L1809">
        <f t="shared" si="309"/>
        <v>387.1589815357982</v>
      </c>
    </row>
    <row r="1810" spans="1:12" x14ac:dyDescent="0.25">
      <c r="A1810" s="1">
        <v>28586</v>
      </c>
      <c r="B1810">
        <v>107.470001</v>
      </c>
      <c r="C1810">
        <f t="shared" si="302"/>
        <v>1.8500029697918937E-4</v>
      </c>
      <c r="D1810">
        <f t="shared" si="303"/>
        <v>216.01332254670243</v>
      </c>
      <c r="E1810">
        <f t="shared" si="301"/>
        <v>-0.30319328402032042</v>
      </c>
      <c r="F1810">
        <f t="shared" si="304"/>
        <v>2.1064761927012121E-3</v>
      </c>
      <c r="G1810">
        <f t="shared" si="305"/>
        <v>3.25339977159848E-4</v>
      </c>
      <c r="H1810">
        <f t="shared" si="306"/>
        <v>1.7811362155413641E-3</v>
      </c>
      <c r="I1810">
        <f t="shared" si="307"/>
        <v>3.1724462183130126E-6</v>
      </c>
      <c r="J1810">
        <f t="shared" si="310"/>
        <v>4.6877037539375608E-6</v>
      </c>
      <c r="K1810">
        <f t="shared" si="308"/>
        <v>4.8779657620770385</v>
      </c>
      <c r="L1810">
        <f t="shared" si="309"/>
        <v>387.44911988747083</v>
      </c>
    </row>
    <row r="1811" spans="1:12" x14ac:dyDescent="0.25">
      <c r="A1811" s="1">
        <v>28587</v>
      </c>
      <c r="B1811">
        <v>108.230003</v>
      </c>
      <c r="C1811">
        <f t="shared" si="302"/>
        <v>1.8500029697918937E-4</v>
      </c>
      <c r="D1811">
        <f t="shared" si="303"/>
        <v>216.10535927130869</v>
      </c>
      <c r="E1811">
        <f t="shared" si="301"/>
        <v>-0.30031786675042715</v>
      </c>
      <c r="F1811">
        <f t="shared" si="304"/>
        <v>3.0604175668726974E-3</v>
      </c>
      <c r="G1811">
        <f t="shared" si="305"/>
        <v>3.25339977159848E-4</v>
      </c>
      <c r="H1811">
        <f t="shared" si="306"/>
        <v>2.7350775897128496E-3</v>
      </c>
      <c r="I1811">
        <f t="shared" si="307"/>
        <v>7.480649421749451E-6</v>
      </c>
      <c r="J1811">
        <f t="shared" si="310"/>
        <v>4.8094717928947391E-6</v>
      </c>
      <c r="K1811">
        <f t="shared" si="308"/>
        <v>4.4258234263130989</v>
      </c>
      <c r="L1811">
        <f t="shared" si="309"/>
        <v>387.73947566988153</v>
      </c>
    </row>
    <row r="1812" spans="1:12" x14ac:dyDescent="0.25">
      <c r="A1812" s="1">
        <v>28590</v>
      </c>
      <c r="B1812">
        <v>108.529999</v>
      </c>
      <c r="C1812">
        <f t="shared" si="302"/>
        <v>1.8500029697918937E-4</v>
      </c>
      <c r="D1812">
        <f t="shared" si="303"/>
        <v>216.19743520997145</v>
      </c>
      <c r="E1812">
        <f t="shared" si="301"/>
        <v>-0.29930073852390393</v>
      </c>
      <c r="F1812">
        <f t="shared" si="304"/>
        <v>1.2021285235022106E-3</v>
      </c>
      <c r="G1812">
        <f t="shared" si="305"/>
        <v>3.25339977159848E-4</v>
      </c>
      <c r="H1812">
        <f t="shared" si="306"/>
        <v>8.767885463423625E-4</v>
      </c>
      <c r="I1812">
        <f t="shared" si="307"/>
        <v>7.6875815499715311E-7</v>
      </c>
      <c r="J1812">
        <f t="shared" si="310"/>
        <v>5.4288700174284672E-6</v>
      </c>
      <c r="K1812">
        <f t="shared" si="308"/>
        <v>5.0721484618022865</v>
      </c>
      <c r="L1812">
        <f t="shared" si="309"/>
        <v>388.03004904597367</v>
      </c>
    </row>
    <row r="1813" spans="1:12" x14ac:dyDescent="0.25">
      <c r="A1813" s="1">
        <v>28591</v>
      </c>
      <c r="B1813">
        <v>108.44000200000001</v>
      </c>
      <c r="C1813">
        <f t="shared" si="302"/>
        <v>1.8500029697918937E-4</v>
      </c>
      <c r="D1813">
        <f t="shared" si="303"/>
        <v>216.2895503793988</v>
      </c>
      <c r="E1813">
        <f t="shared" si="301"/>
        <v>-0.29984602091102674</v>
      </c>
      <c r="F1813">
        <f t="shared" si="304"/>
        <v>-3.6028209014382639E-4</v>
      </c>
      <c r="G1813">
        <f t="shared" si="305"/>
        <v>3.25339977159848E-4</v>
      </c>
      <c r="H1813">
        <f t="shared" si="306"/>
        <v>-6.8562206730367445E-4</v>
      </c>
      <c r="I1813">
        <f t="shared" si="307"/>
        <v>4.7007761917376429E-7</v>
      </c>
      <c r="J1813">
        <f t="shared" si="310"/>
        <v>5.1676194264154182E-6</v>
      </c>
      <c r="K1813">
        <f t="shared" si="308"/>
        <v>5.1221276888890221</v>
      </c>
      <c r="L1813">
        <f t="shared" si="309"/>
        <v>388.32084017881249</v>
      </c>
    </row>
    <row r="1814" spans="1:12" x14ac:dyDescent="0.25">
      <c r="A1814" s="1">
        <v>28592</v>
      </c>
      <c r="B1814">
        <v>108.870003</v>
      </c>
      <c r="C1814">
        <f t="shared" si="302"/>
        <v>1.8500029697918937E-4</v>
      </c>
      <c r="D1814">
        <f t="shared" si="303"/>
        <v>216.38170479630566</v>
      </c>
      <c r="E1814">
        <f t="shared" si="301"/>
        <v>-0.29831230323876046</v>
      </c>
      <c r="F1814">
        <f t="shared" si="304"/>
        <v>1.7187179692452759E-3</v>
      </c>
      <c r="G1814">
        <f t="shared" si="305"/>
        <v>3.25339977159848E-4</v>
      </c>
      <c r="H1814">
        <f t="shared" si="306"/>
        <v>1.3933779920854278E-3</v>
      </c>
      <c r="I1814">
        <f t="shared" si="307"/>
        <v>1.9415022288280183E-6</v>
      </c>
      <c r="J1814">
        <f t="shared" si="310"/>
        <v>4.9047937021328896E-6</v>
      </c>
      <c r="K1814">
        <f t="shared" si="308"/>
        <v>4.9957913820318511</v>
      </c>
      <c r="L1814">
        <f t="shared" si="309"/>
        <v>388.61184923158629</v>
      </c>
    </row>
    <row r="1815" spans="1:12" x14ac:dyDescent="0.25">
      <c r="A1815" s="1">
        <v>28593</v>
      </c>
      <c r="B1815">
        <v>109.989998</v>
      </c>
      <c r="C1815">
        <f t="shared" si="302"/>
        <v>1.8500029697918937E-4</v>
      </c>
      <c r="D1815">
        <f t="shared" si="303"/>
        <v>216.47389847741448</v>
      </c>
      <c r="E1815">
        <f t="shared" si="301"/>
        <v>-0.29405234427329718</v>
      </c>
      <c r="F1815">
        <f t="shared" si="304"/>
        <v>4.4449592624422607E-3</v>
      </c>
      <c r="G1815">
        <f t="shared" si="305"/>
        <v>3.25339977159848E-4</v>
      </c>
      <c r="H1815">
        <f t="shared" si="306"/>
        <v>4.1196192852824129E-3</v>
      </c>
      <c r="I1815">
        <f t="shared" si="307"/>
        <v>1.697126305567078E-5</v>
      </c>
      <c r="J1815">
        <f t="shared" si="310"/>
        <v>4.8515743528224474E-6</v>
      </c>
      <c r="K1815">
        <f t="shared" si="308"/>
        <v>3.4501181233143683</v>
      </c>
      <c r="L1815">
        <f t="shared" si="309"/>
        <v>388.90307636760474</v>
      </c>
    </row>
    <row r="1816" spans="1:12" x14ac:dyDescent="0.25">
      <c r="A1816" s="1">
        <v>28594</v>
      </c>
      <c r="B1816">
        <v>111.290001</v>
      </c>
      <c r="C1816">
        <f t="shared" si="302"/>
        <v>1.8500029697918937E-4</v>
      </c>
      <c r="D1816">
        <f t="shared" si="303"/>
        <v>216.56613143945441</v>
      </c>
      <c r="E1816">
        <f t="shared" si="301"/>
        <v>-0.28913439240531025</v>
      </c>
      <c r="F1816">
        <f t="shared" si="304"/>
        <v>5.1029521649663678E-3</v>
      </c>
      <c r="G1816">
        <f t="shared" si="305"/>
        <v>3.25339977159848E-4</v>
      </c>
      <c r="H1816">
        <f t="shared" si="306"/>
        <v>4.77761218780652E-3</v>
      </c>
      <c r="I1816">
        <f t="shared" si="307"/>
        <v>2.2825578217077404E-5</v>
      </c>
      <c r="J1816">
        <f t="shared" si="310"/>
        <v>6.596662350420351E-6</v>
      </c>
      <c r="K1816">
        <f t="shared" si="308"/>
        <v>3.3154494545352824</v>
      </c>
      <c r="L1816">
        <f t="shared" si="309"/>
        <v>389.19452175030028</v>
      </c>
    </row>
    <row r="1817" spans="1:12" x14ac:dyDescent="0.25">
      <c r="A1817" s="1">
        <v>28597</v>
      </c>
      <c r="B1817">
        <v>111.910004</v>
      </c>
      <c r="C1817">
        <f t="shared" si="302"/>
        <v>1.8500029697918937E-4</v>
      </c>
      <c r="D1817">
        <f t="shared" si="303"/>
        <v>216.65840369916185</v>
      </c>
      <c r="E1817">
        <f t="shared" si="301"/>
        <v>-0.28690662775432729</v>
      </c>
      <c r="F1817">
        <f t="shared" si="304"/>
        <v>2.4127649479619429E-3</v>
      </c>
      <c r="G1817">
        <f t="shared" si="305"/>
        <v>3.25339977159848E-4</v>
      </c>
      <c r="H1817">
        <f t="shared" si="306"/>
        <v>2.087424970802095E-3</v>
      </c>
      <c r="I1817">
        <f t="shared" si="307"/>
        <v>4.3573430087281272E-6</v>
      </c>
      <c r="J1817">
        <f t="shared" si="310"/>
        <v>8.812245065216436E-6</v>
      </c>
      <c r="K1817">
        <f t="shared" si="308"/>
        <v>4.6535133389294705</v>
      </c>
      <c r="L1817">
        <f t="shared" si="309"/>
        <v>389.48618554322769</v>
      </c>
    </row>
    <row r="1818" spans="1:12" x14ac:dyDescent="0.25">
      <c r="A1818" s="1">
        <v>28598</v>
      </c>
      <c r="B1818">
        <v>111.43</v>
      </c>
      <c r="C1818">
        <f t="shared" si="302"/>
        <v>1.8500029697918937E-4</v>
      </c>
      <c r="D1818">
        <f t="shared" si="303"/>
        <v>216.75071527328032</v>
      </c>
      <c r="E1818">
        <f t="shared" si="301"/>
        <v>-0.28895840879572265</v>
      </c>
      <c r="F1818">
        <f t="shared" si="304"/>
        <v>-1.8667807444159301E-3</v>
      </c>
      <c r="G1818">
        <f t="shared" si="305"/>
        <v>3.25339977159848E-4</v>
      </c>
      <c r="H1818">
        <f t="shared" si="306"/>
        <v>-2.192120721575778E-3</v>
      </c>
      <c r="I1818">
        <f t="shared" si="307"/>
        <v>4.8053932579619094E-6</v>
      </c>
      <c r="J1818">
        <f t="shared" si="310"/>
        <v>8.5380762955462902E-6</v>
      </c>
      <c r="K1818">
        <f t="shared" si="308"/>
        <v>4.6351392843473924</v>
      </c>
      <c r="L1818">
        <f t="shared" si="309"/>
        <v>389.77806791006441</v>
      </c>
    </row>
    <row r="1819" spans="1:12" x14ac:dyDescent="0.25">
      <c r="A1819" s="1">
        <v>28599</v>
      </c>
      <c r="B1819">
        <v>111.639999</v>
      </c>
      <c r="C1819">
        <f t="shared" si="302"/>
        <v>1.8500029697918937E-4</v>
      </c>
      <c r="D1819">
        <f t="shared" si="303"/>
        <v>216.84306617856075</v>
      </c>
      <c r="E1819">
        <f t="shared" si="301"/>
        <v>-0.28832571568474741</v>
      </c>
      <c r="F1819">
        <f t="shared" si="304"/>
        <v>8.1769340795467826E-4</v>
      </c>
      <c r="G1819">
        <f t="shared" si="305"/>
        <v>3.25339977159848E-4</v>
      </c>
      <c r="H1819">
        <f t="shared" si="306"/>
        <v>4.9235343079483021E-4</v>
      </c>
      <c r="I1819">
        <f t="shared" si="307"/>
        <v>2.4241190081543965E-7</v>
      </c>
      <c r="J1819">
        <f t="shared" si="310"/>
        <v>8.3530166054767435E-6</v>
      </c>
      <c r="K1819">
        <f t="shared" si="308"/>
        <v>4.9129949334137386</v>
      </c>
      <c r="L1819">
        <f t="shared" si="309"/>
        <v>390.0701690146102</v>
      </c>
    </row>
    <row r="1820" spans="1:12" x14ac:dyDescent="0.25">
      <c r="A1820" s="1">
        <v>28600</v>
      </c>
      <c r="B1820">
        <v>112.860001</v>
      </c>
      <c r="C1820">
        <f t="shared" si="302"/>
        <v>1.8500029697918937E-4</v>
      </c>
      <c r="D1820">
        <f t="shared" si="303"/>
        <v>216.93545643176051</v>
      </c>
      <c r="E1820">
        <f t="shared" si="301"/>
        <v>-0.2837904901260826</v>
      </c>
      <c r="F1820">
        <f t="shared" si="304"/>
        <v>4.7202258556438004E-3</v>
      </c>
      <c r="G1820">
        <f t="shared" si="305"/>
        <v>3.25339977159848E-4</v>
      </c>
      <c r="H1820">
        <f t="shared" si="306"/>
        <v>4.3948858784839525E-3</v>
      </c>
      <c r="I1820">
        <f t="shared" si="307"/>
        <v>1.9315021884897663E-5</v>
      </c>
      <c r="J1820">
        <f t="shared" si="310"/>
        <v>7.648202916080911E-6</v>
      </c>
      <c r="K1820">
        <f t="shared" si="308"/>
        <v>3.7088650326821488</v>
      </c>
      <c r="L1820">
        <f t="shared" si="309"/>
        <v>390.36248902078853</v>
      </c>
    </row>
    <row r="1821" spans="1:12" x14ac:dyDescent="0.25">
      <c r="A1821" s="1">
        <v>28601</v>
      </c>
      <c r="B1821">
        <v>113.32</v>
      </c>
      <c r="C1821">
        <f t="shared" si="302"/>
        <v>1.8500029697918937E-4</v>
      </c>
      <c r="D1821">
        <f t="shared" si="303"/>
        <v>217.02788604964476</v>
      </c>
      <c r="E1821">
        <f t="shared" si="301"/>
        <v>-0.28220897435676617</v>
      </c>
      <c r="F1821">
        <f t="shared" si="304"/>
        <v>1.7665160662958534E-3</v>
      </c>
      <c r="G1821">
        <f t="shared" si="305"/>
        <v>3.25339977159848E-4</v>
      </c>
      <c r="H1821">
        <f t="shared" si="306"/>
        <v>1.4411760891360054E-3</v>
      </c>
      <c r="I1821">
        <f t="shared" si="307"/>
        <v>2.0769885198973515E-6</v>
      </c>
      <c r="J1821">
        <f t="shared" si="310"/>
        <v>9.3084190610714575E-6</v>
      </c>
      <c r="K1821">
        <f t="shared" si="308"/>
        <v>4.7617920604019339</v>
      </c>
      <c r="L1821">
        <f t="shared" si="309"/>
        <v>390.6550280926445</v>
      </c>
    </row>
    <row r="1822" spans="1:12" x14ac:dyDescent="0.25">
      <c r="A1822" s="1">
        <v>28604</v>
      </c>
      <c r="B1822">
        <v>113.599998</v>
      </c>
      <c r="C1822">
        <f t="shared" si="302"/>
        <v>1.8500029697918937E-4</v>
      </c>
      <c r="D1822">
        <f t="shared" si="303"/>
        <v>217.12035504898563</v>
      </c>
      <c r="E1822">
        <f t="shared" si="301"/>
        <v>-0.28132221677317437</v>
      </c>
      <c r="F1822">
        <f t="shared" si="304"/>
        <v>1.0717578805707895E-3</v>
      </c>
      <c r="G1822">
        <f t="shared" si="305"/>
        <v>3.25339977159848E-4</v>
      </c>
      <c r="H1822">
        <f t="shared" si="306"/>
        <v>7.4641790341094141E-4</v>
      </c>
      <c r="I1822">
        <f t="shared" si="307"/>
        <v>5.5713968653238551E-7</v>
      </c>
      <c r="J1822">
        <f t="shared" si="310"/>
        <v>8.6978383867722765E-6</v>
      </c>
      <c r="K1822">
        <f t="shared" si="308"/>
        <v>4.8752519992248065</v>
      </c>
      <c r="L1822">
        <f t="shared" si="309"/>
        <v>390.9477863943473</v>
      </c>
    </row>
    <row r="1823" spans="1:12" x14ac:dyDescent="0.25">
      <c r="A1823" s="1">
        <v>28605</v>
      </c>
      <c r="B1823">
        <v>114.279999</v>
      </c>
      <c r="C1823">
        <f t="shared" si="302"/>
        <v>1.8500029697918937E-4</v>
      </c>
      <c r="D1823">
        <f t="shared" si="303"/>
        <v>217.21286344656235</v>
      </c>
      <c r="E1823">
        <f t="shared" si="301"/>
        <v>-0.27891531288868565</v>
      </c>
      <c r="F1823">
        <f t="shared" si="304"/>
        <v>2.591904181468152E-3</v>
      </c>
      <c r="G1823">
        <f t="shared" si="305"/>
        <v>3.25339977159848E-4</v>
      </c>
      <c r="H1823">
        <f t="shared" si="306"/>
        <v>2.2665642043083042E-3</v>
      </c>
      <c r="I1823">
        <f t="shared" si="307"/>
        <v>5.1373132922517359E-6</v>
      </c>
      <c r="J1823">
        <f t="shared" si="310"/>
        <v>7.9856285177680101E-6</v>
      </c>
      <c r="K1823">
        <f t="shared" si="308"/>
        <v>4.6283350783420643</v>
      </c>
      <c r="L1823">
        <f t="shared" si="309"/>
        <v>391.24076409018835</v>
      </c>
    </row>
    <row r="1824" spans="1:12" x14ac:dyDescent="0.25">
      <c r="A1824" s="1">
        <v>28606</v>
      </c>
      <c r="B1824">
        <v>114.699997</v>
      </c>
      <c r="C1824">
        <f t="shared" si="302"/>
        <v>1.8500029697918937E-4</v>
      </c>
      <c r="D1824">
        <f t="shared" si="303"/>
        <v>217.30541125916147</v>
      </c>
      <c r="E1824">
        <f t="shared" si="301"/>
        <v>-0.27750713455388976</v>
      </c>
      <c r="F1824">
        <f t="shared" si="304"/>
        <v>1.5931786317753271E-3</v>
      </c>
      <c r="G1824">
        <f t="shared" si="305"/>
        <v>3.25339977159848E-4</v>
      </c>
      <c r="H1824">
        <f t="shared" si="306"/>
        <v>1.2678386546154791E-3</v>
      </c>
      <c r="I1824">
        <f t="shared" si="307"/>
        <v>1.6074148541371882E-6</v>
      </c>
      <c r="J1824">
        <f t="shared" si="310"/>
        <v>7.9120784026027641E-6</v>
      </c>
      <c r="K1824">
        <f t="shared" si="308"/>
        <v>4.853041683190793</v>
      </c>
      <c r="L1824">
        <f t="shared" si="309"/>
        <v>391.53396134458234</v>
      </c>
    </row>
    <row r="1825" spans="1:12" x14ac:dyDescent="0.25">
      <c r="A1825" s="1">
        <v>28607</v>
      </c>
      <c r="B1825">
        <v>114.589996</v>
      </c>
      <c r="C1825">
        <f t="shared" si="302"/>
        <v>1.8500029697918937E-4</v>
      </c>
      <c r="D1825">
        <f t="shared" si="303"/>
        <v>217.39799850357622</v>
      </c>
      <c r="E1825">
        <f t="shared" si="301"/>
        <v>-0.27810883712682832</v>
      </c>
      <c r="F1825">
        <f t="shared" si="304"/>
        <v>-4.1670227595957954E-4</v>
      </c>
      <c r="G1825">
        <f t="shared" si="305"/>
        <v>3.25339977159848E-4</v>
      </c>
      <c r="H1825">
        <f t="shared" si="306"/>
        <v>-7.4204225311942759E-4</v>
      </c>
      <c r="I1825">
        <f t="shared" si="307"/>
        <v>5.5062670541455663E-7</v>
      </c>
      <c r="J1825">
        <f t="shared" si="310"/>
        <v>7.4273834632423438E-6</v>
      </c>
      <c r="K1825">
        <f t="shared" si="308"/>
        <v>4.9491625859988018</v>
      </c>
      <c r="L1825">
        <f t="shared" si="309"/>
        <v>391.8273783220672</v>
      </c>
    </row>
    <row r="1826" spans="1:12" x14ac:dyDescent="0.25">
      <c r="A1826" s="1">
        <v>28608</v>
      </c>
      <c r="B1826">
        <v>115.18</v>
      </c>
      <c r="C1826">
        <f t="shared" si="302"/>
        <v>1.8500029697918937E-4</v>
      </c>
      <c r="D1826">
        <f t="shared" si="303"/>
        <v>217.49062519660743</v>
      </c>
      <c r="E1826">
        <f t="shared" si="301"/>
        <v>-0.27606346749617439</v>
      </c>
      <c r="F1826">
        <f t="shared" si="304"/>
        <v>2.2303699276333688E-3</v>
      </c>
      <c r="G1826">
        <f t="shared" si="305"/>
        <v>3.25339977159848E-4</v>
      </c>
      <c r="H1826">
        <f t="shared" si="306"/>
        <v>1.9050299504735208E-3</v>
      </c>
      <c r="I1826">
        <f t="shared" si="307"/>
        <v>3.629139112201145E-6</v>
      </c>
      <c r="J1826">
        <f t="shared" si="310"/>
        <v>6.8798560563341924E-6</v>
      </c>
      <c r="K1826">
        <f t="shared" si="308"/>
        <v>4.7607667877097839</v>
      </c>
      <c r="L1826">
        <f t="shared" si="309"/>
        <v>392.12101518730395</v>
      </c>
    </row>
    <row r="1827" spans="1:12" x14ac:dyDescent="0.25">
      <c r="A1827" s="1">
        <v>28611</v>
      </c>
      <c r="B1827">
        <v>115.959999</v>
      </c>
      <c r="C1827">
        <f t="shared" si="302"/>
        <v>1.8500029697918937E-4</v>
      </c>
      <c r="D1827">
        <f t="shared" si="303"/>
        <v>217.58329135506315</v>
      </c>
      <c r="E1827">
        <f t="shared" si="301"/>
        <v>-0.27331733904929134</v>
      </c>
      <c r="F1827">
        <f t="shared" si="304"/>
        <v>2.9311287438624767E-3</v>
      </c>
      <c r="G1827">
        <f t="shared" si="305"/>
        <v>3.25339977159848E-4</v>
      </c>
      <c r="H1827">
        <f t="shared" si="306"/>
        <v>2.6057887667026288E-3</v>
      </c>
      <c r="I1827">
        <f t="shared" si="307"/>
        <v>6.7901350966736079E-6</v>
      </c>
      <c r="J1827">
        <f t="shared" si="310"/>
        <v>6.7705599392453114E-6</v>
      </c>
      <c r="K1827">
        <f t="shared" si="308"/>
        <v>4.5310792411179515</v>
      </c>
      <c r="L1827">
        <f t="shared" si="309"/>
        <v>392.41487210507802</v>
      </c>
    </row>
    <row r="1828" spans="1:12" x14ac:dyDescent="0.25">
      <c r="A1828" s="1">
        <v>28612</v>
      </c>
      <c r="B1828">
        <v>116.120003</v>
      </c>
      <c r="C1828">
        <f t="shared" si="302"/>
        <v>1.8500029697918937E-4</v>
      </c>
      <c r="D1828">
        <f t="shared" si="303"/>
        <v>217.67599699575808</v>
      </c>
      <c r="E1828">
        <f t="shared" si="301"/>
        <v>-0.27290350390423779</v>
      </c>
      <c r="F1828">
        <f t="shared" si="304"/>
        <v>5.9883544203254147E-4</v>
      </c>
      <c r="G1828">
        <f t="shared" si="305"/>
        <v>3.25339977159848E-4</v>
      </c>
      <c r="H1828">
        <f t="shared" si="306"/>
        <v>2.7349546487269346E-4</v>
      </c>
      <c r="I1828">
        <f t="shared" si="307"/>
        <v>7.4799769305930702E-8</v>
      </c>
      <c r="J1828">
        <f t="shared" si="310"/>
        <v>7.0522528046603593E-6</v>
      </c>
      <c r="K1828">
        <f t="shared" si="308"/>
        <v>5.0068399359670677</v>
      </c>
      <c r="L1828">
        <f t="shared" si="309"/>
        <v>392.7089492402971</v>
      </c>
    </row>
    <row r="1829" spans="1:12" x14ac:dyDescent="0.25">
      <c r="A1829" s="1">
        <v>28613</v>
      </c>
      <c r="B1829">
        <v>116.209999</v>
      </c>
      <c r="C1829">
        <f t="shared" si="302"/>
        <v>1.8500029697918937E-4</v>
      </c>
      <c r="D1829">
        <f t="shared" si="303"/>
        <v>217.76874213551454</v>
      </c>
      <c r="E1829">
        <f t="shared" si="301"/>
        <v>-0.27275204513168871</v>
      </c>
      <c r="F1829">
        <f t="shared" si="304"/>
        <v>3.3645906952850524E-4</v>
      </c>
      <c r="G1829">
        <f t="shared" si="305"/>
        <v>3.25339977159848E-4</v>
      </c>
      <c r="H1829">
        <f t="shared" si="306"/>
        <v>1.1119092368657238E-5</v>
      </c>
      <c r="I1829">
        <f t="shared" si="307"/>
        <v>1.2363421510273162E-10</v>
      </c>
      <c r="J1829">
        <f t="shared" si="310"/>
        <v>6.4968676951725438E-6</v>
      </c>
      <c r="K1829">
        <f t="shared" si="308"/>
        <v>5.053147147016336</v>
      </c>
      <c r="L1829">
        <f t="shared" si="309"/>
        <v>393.003246757993</v>
      </c>
    </row>
    <row r="1830" spans="1:12" x14ac:dyDescent="0.25">
      <c r="A1830" s="1">
        <v>28614</v>
      </c>
      <c r="B1830">
        <v>116.480003</v>
      </c>
      <c r="C1830">
        <f t="shared" si="302"/>
        <v>1.8500029697918937E-4</v>
      </c>
      <c r="D1830">
        <f t="shared" si="303"/>
        <v>217.86152679116208</v>
      </c>
      <c r="E1830">
        <f t="shared" si="301"/>
        <v>-0.27192916972354864</v>
      </c>
      <c r="F1830">
        <f t="shared" si="304"/>
        <v>1.0078757051195097E-3</v>
      </c>
      <c r="G1830">
        <f t="shared" si="305"/>
        <v>3.25339977159848E-4</v>
      </c>
      <c r="H1830">
        <f t="shared" si="306"/>
        <v>6.8253572795966169E-4</v>
      </c>
      <c r="I1830">
        <f t="shared" si="307"/>
        <v>4.6585501994142529E-7</v>
      </c>
      <c r="J1830">
        <f t="shared" si="310"/>
        <v>6.0049130746694564E-6</v>
      </c>
      <c r="K1830">
        <f t="shared" si="308"/>
        <v>5.0537382667575317</v>
      </c>
      <c r="L1830">
        <f t="shared" si="309"/>
        <v>393.29776482332119</v>
      </c>
    </row>
    <row r="1831" spans="1:12" x14ac:dyDescent="0.25">
      <c r="A1831" s="1">
        <v>28615</v>
      </c>
      <c r="B1831">
        <v>117.269997</v>
      </c>
      <c r="C1831">
        <f t="shared" si="302"/>
        <v>1.8500029697918937E-4</v>
      </c>
      <c r="D1831">
        <f t="shared" si="303"/>
        <v>217.95435097953685</v>
      </c>
      <c r="E1831">
        <f t="shared" si="301"/>
        <v>-0.26917862913316615</v>
      </c>
      <c r="F1831">
        <f t="shared" si="304"/>
        <v>2.9355408873614763E-3</v>
      </c>
      <c r="G1831">
        <f t="shared" si="305"/>
        <v>3.25339977159848E-4</v>
      </c>
      <c r="H1831">
        <f t="shared" si="306"/>
        <v>2.6102009102016285E-3</v>
      </c>
      <c r="I1831">
        <f t="shared" si="307"/>
        <v>6.8131487916174096E-6</v>
      </c>
      <c r="J1831">
        <f t="shared" si="310"/>
        <v>5.6325384420952423E-6</v>
      </c>
      <c r="K1831">
        <f t="shared" si="308"/>
        <v>4.5197339475781551</v>
      </c>
      <c r="L1831">
        <f t="shared" si="309"/>
        <v>393.59250360156079</v>
      </c>
    </row>
    <row r="1832" spans="1:12" x14ac:dyDescent="0.25">
      <c r="A1832" s="1">
        <v>28618</v>
      </c>
      <c r="B1832">
        <v>117.139999</v>
      </c>
      <c r="C1832">
        <f t="shared" si="302"/>
        <v>1.8500029697918937E-4</v>
      </c>
      <c r="D1832">
        <f t="shared" si="303"/>
        <v>218.04721471748275</v>
      </c>
      <c r="E1832">
        <f t="shared" si="301"/>
        <v>-0.26984532748747903</v>
      </c>
      <c r="F1832">
        <f t="shared" si="304"/>
        <v>-4.8169805733344617E-4</v>
      </c>
      <c r="G1832">
        <f t="shared" si="305"/>
        <v>3.25339977159848E-4</v>
      </c>
      <c r="H1832">
        <f t="shared" si="306"/>
        <v>-8.0703803449329423E-4</v>
      </c>
      <c r="I1832">
        <f t="shared" si="307"/>
        <v>6.5131038911879956E-7</v>
      </c>
      <c r="J1832">
        <f t="shared" si="310"/>
        <v>6.0651854375278773E-6</v>
      </c>
      <c r="K1832">
        <f t="shared" si="308"/>
        <v>5.033841650128581</v>
      </c>
      <c r="L1832">
        <f t="shared" si="309"/>
        <v>393.88746325811462</v>
      </c>
    </row>
    <row r="1833" spans="1:12" x14ac:dyDescent="0.25">
      <c r="A1833" s="1">
        <v>28619</v>
      </c>
      <c r="B1833">
        <v>117.050003</v>
      </c>
      <c r="C1833">
        <f t="shared" si="302"/>
        <v>1.8500029697918937E-4</v>
      </c>
      <c r="D1833">
        <f t="shared" si="303"/>
        <v>218.14011802185064</v>
      </c>
      <c r="E1833">
        <f t="shared" si="301"/>
        <v>-0.27036411460527487</v>
      </c>
      <c r="F1833">
        <f t="shared" si="304"/>
        <v>-3.3378682081686151E-4</v>
      </c>
      <c r="G1833">
        <f t="shared" si="305"/>
        <v>3.25339977159848E-4</v>
      </c>
      <c r="H1833">
        <f t="shared" si="306"/>
        <v>-6.5912679797670956E-4</v>
      </c>
      <c r="I1833">
        <f t="shared" si="307"/>
        <v>4.3444813581103012E-7</v>
      </c>
      <c r="J1833">
        <f t="shared" si="310"/>
        <v>5.7070653519397409E-6</v>
      </c>
      <c r="K1833">
        <f t="shared" si="308"/>
        <v>5.0799019684174267</v>
      </c>
      <c r="L1833">
        <f t="shared" si="309"/>
        <v>394.18264395851031</v>
      </c>
    </row>
    <row r="1834" spans="1:12" x14ac:dyDescent="0.25">
      <c r="A1834" s="1">
        <v>28620</v>
      </c>
      <c r="B1834">
        <v>117.550003</v>
      </c>
      <c r="C1834">
        <f t="shared" si="302"/>
        <v>1.8500029697918937E-4</v>
      </c>
      <c r="D1834">
        <f t="shared" si="303"/>
        <v>218.23306090949856</v>
      </c>
      <c r="E1834">
        <f t="shared" si="301"/>
        <v>-0.26869789952128453</v>
      </c>
      <c r="F1834">
        <f t="shared" si="304"/>
        <v>1.8512153809693288E-3</v>
      </c>
      <c r="G1834">
        <f t="shared" si="305"/>
        <v>3.25339977159848E-4</v>
      </c>
      <c r="H1834">
        <f t="shared" si="306"/>
        <v>1.5258754038094807E-3</v>
      </c>
      <c r="I1834">
        <f t="shared" si="307"/>
        <v>2.3282957479507459E-6</v>
      </c>
      <c r="J1834">
        <f t="shared" si="310"/>
        <v>5.3697378181314191E-6</v>
      </c>
      <c r="K1834">
        <f t="shared" si="308"/>
        <v>4.931629305424166</v>
      </c>
      <c r="L1834">
        <f t="shared" si="309"/>
        <v>394.47804586839857</v>
      </c>
    </row>
    <row r="1835" spans="1:12" x14ac:dyDescent="0.25">
      <c r="A1835" s="1">
        <v>28621</v>
      </c>
      <c r="B1835">
        <v>118.25</v>
      </c>
      <c r="C1835">
        <f t="shared" si="302"/>
        <v>1.8500029697918937E-4</v>
      </c>
      <c r="D1835">
        <f t="shared" si="303"/>
        <v>218.32604339729176</v>
      </c>
      <c r="E1835">
        <f t="shared" si="301"/>
        <v>-0.26630439495302616</v>
      </c>
      <c r="F1835">
        <f t="shared" si="304"/>
        <v>2.5785048652378073E-3</v>
      </c>
      <c r="G1835">
        <f t="shared" si="305"/>
        <v>3.25339977159848E-4</v>
      </c>
      <c r="H1835">
        <f t="shared" si="306"/>
        <v>2.2531648880779595E-3</v>
      </c>
      <c r="I1835">
        <f t="shared" si="307"/>
        <v>5.0767520128673637E-6</v>
      </c>
      <c r="J1835">
        <f t="shared" si="310"/>
        <v>5.3020674732784702E-6</v>
      </c>
      <c r="K1835">
        <f t="shared" si="308"/>
        <v>4.6760162158192244</v>
      </c>
      <c r="L1835">
        <f t="shared" si="309"/>
        <v>394.77366915355464</v>
      </c>
    </row>
    <row r="1836" spans="1:12" x14ac:dyDescent="0.25">
      <c r="A1836" s="1">
        <v>28622</v>
      </c>
      <c r="B1836">
        <v>119.400002</v>
      </c>
      <c r="C1836">
        <f t="shared" si="302"/>
        <v>1.8500029697918937E-4</v>
      </c>
      <c r="D1836">
        <f t="shared" si="303"/>
        <v>218.41906550210265</v>
      </c>
      <c r="E1836">
        <f t="shared" si="301"/>
        <v>-0.26228621059188972</v>
      </c>
      <c r="F1836">
        <f t="shared" si="304"/>
        <v>4.203184658115422E-3</v>
      </c>
      <c r="G1836">
        <f t="shared" si="305"/>
        <v>3.25339977159848E-4</v>
      </c>
      <c r="H1836">
        <f t="shared" si="306"/>
        <v>3.8778446809555741E-3</v>
      </c>
      <c r="I1836">
        <f t="shared" si="307"/>
        <v>1.5037679369615438E-5</v>
      </c>
      <c r="J1836">
        <f t="shared" si="310"/>
        <v>5.5707949092721535E-6</v>
      </c>
      <c r="K1836">
        <f t="shared" si="308"/>
        <v>3.7803590337240198</v>
      </c>
      <c r="L1836">
        <f t="shared" si="309"/>
        <v>395.06951397987757</v>
      </c>
    </row>
    <row r="1837" spans="1:12" x14ac:dyDescent="0.25">
      <c r="A1837" s="1">
        <v>28625</v>
      </c>
      <c r="B1837">
        <v>119.800003</v>
      </c>
      <c r="C1837">
        <f t="shared" si="302"/>
        <v>1.8500029697918937E-4</v>
      </c>
      <c r="D1837">
        <f t="shared" si="303"/>
        <v>218.51212724081088</v>
      </c>
      <c r="E1837">
        <f t="shared" si="301"/>
        <v>-0.26101871602805327</v>
      </c>
      <c r="F1837">
        <f t="shared" si="304"/>
        <v>1.4524948608158894E-3</v>
      </c>
      <c r="G1837">
        <f t="shared" si="305"/>
        <v>3.25339977159848E-4</v>
      </c>
      <c r="H1837">
        <f t="shared" si="306"/>
        <v>1.1271548836560414E-3</v>
      </c>
      <c r="I1837">
        <f t="shared" si="307"/>
        <v>1.2704781317496641E-6</v>
      </c>
      <c r="J1837">
        <f t="shared" si="310"/>
        <v>6.9917534806426841E-6</v>
      </c>
      <c r="K1837">
        <f t="shared" si="308"/>
        <v>4.9255955831145908</v>
      </c>
      <c r="L1837">
        <f t="shared" si="309"/>
        <v>395.36558051339188</v>
      </c>
    </row>
    <row r="1838" spans="1:12" x14ac:dyDescent="0.25">
      <c r="A1838" s="1">
        <v>28626</v>
      </c>
      <c r="B1838">
        <v>120.779999</v>
      </c>
      <c r="C1838">
        <f t="shared" si="302"/>
        <v>1.8500029697918937E-4</v>
      </c>
      <c r="D1838">
        <f t="shared" si="303"/>
        <v>218.60522863030317</v>
      </c>
      <c r="E1838">
        <f t="shared" si="301"/>
        <v>-0.25766552357726269</v>
      </c>
      <c r="F1838">
        <f t="shared" si="304"/>
        <v>3.5381927477695641E-3</v>
      </c>
      <c r="G1838">
        <f t="shared" si="305"/>
        <v>3.25339977159848E-4</v>
      </c>
      <c r="H1838">
        <f t="shared" si="306"/>
        <v>3.2128527706097162E-3</v>
      </c>
      <c r="I1838">
        <f t="shared" si="307"/>
        <v>1.032242292561453E-5</v>
      </c>
      <c r="J1838">
        <f t="shared" si="310"/>
        <v>6.5867587904873675E-6</v>
      </c>
      <c r="K1838">
        <f t="shared" si="308"/>
        <v>4.2627122739235155</v>
      </c>
      <c r="L1838">
        <f t="shared" si="309"/>
        <v>395.6618689202453</v>
      </c>
    </row>
    <row r="1839" spans="1:12" x14ac:dyDescent="0.25">
      <c r="A1839" s="1">
        <v>28627</v>
      </c>
      <c r="B1839">
        <v>121.839996</v>
      </c>
      <c r="C1839">
        <f t="shared" si="302"/>
        <v>1.8500029697918937E-4</v>
      </c>
      <c r="D1839">
        <f t="shared" si="303"/>
        <v>218.69836968747362</v>
      </c>
      <c r="E1839">
        <f t="shared" si="301"/>
        <v>-0.25405566948066838</v>
      </c>
      <c r="F1839">
        <f t="shared" si="304"/>
        <v>3.7948543935737433E-3</v>
      </c>
      <c r="G1839">
        <f t="shared" si="305"/>
        <v>3.25339977159848E-4</v>
      </c>
      <c r="H1839">
        <f t="shared" si="306"/>
        <v>3.4695144164138955E-3</v>
      </c>
      <c r="I1839">
        <f t="shared" si="307"/>
        <v>1.2037530285703854E-5</v>
      </c>
      <c r="J1839">
        <f t="shared" si="310"/>
        <v>7.3133976204448274E-6</v>
      </c>
      <c r="K1839">
        <f t="shared" si="308"/>
        <v>4.1709847954058787</v>
      </c>
      <c r="L1839">
        <f t="shared" si="309"/>
        <v>395.95837936671057</v>
      </c>
    </row>
    <row r="1840" spans="1:12" x14ac:dyDescent="0.25">
      <c r="A1840" s="1">
        <v>28628</v>
      </c>
      <c r="B1840">
        <v>121.660004</v>
      </c>
      <c r="C1840">
        <f t="shared" si="302"/>
        <v>1.8500029697918937E-4</v>
      </c>
      <c r="D1840">
        <f t="shared" si="303"/>
        <v>218.79155042922352</v>
      </c>
      <c r="E1840">
        <f t="shared" si="301"/>
        <v>-0.25488271944190988</v>
      </c>
      <c r="F1840">
        <f t="shared" si="304"/>
        <v>-6.4204966426206767E-4</v>
      </c>
      <c r="G1840">
        <f t="shared" si="305"/>
        <v>3.25339977159848E-4</v>
      </c>
      <c r="H1840">
        <f t="shared" si="306"/>
        <v>-9.6738964142191572E-4</v>
      </c>
      <c r="I1840">
        <f t="shared" si="307"/>
        <v>9.3584271833042264E-7</v>
      </c>
      <c r="J1840">
        <f t="shared" si="310"/>
        <v>8.1498233084853513E-6</v>
      </c>
      <c r="K1840">
        <f t="shared" si="308"/>
        <v>4.8824037137857594</v>
      </c>
      <c r="L1840">
        <f t="shared" si="309"/>
        <v>396.25511201918465</v>
      </c>
    </row>
    <row r="1841" spans="1:12" x14ac:dyDescent="0.25">
      <c r="A1841" s="1">
        <v>28629</v>
      </c>
      <c r="B1841">
        <v>121.57</v>
      </c>
      <c r="C1841">
        <f t="shared" si="302"/>
        <v>1.8500029697918937E-4</v>
      </c>
      <c r="D1841">
        <f t="shared" si="303"/>
        <v>218.88477087246093</v>
      </c>
      <c r="E1841">
        <f t="shared" si="301"/>
        <v>-0.25538912944731695</v>
      </c>
      <c r="F1841">
        <f t="shared" si="304"/>
        <v>-3.2140970842808869E-4</v>
      </c>
      <c r="G1841">
        <f t="shared" si="305"/>
        <v>3.25339977159848E-4</v>
      </c>
      <c r="H1841">
        <f t="shared" si="306"/>
        <v>-6.4674968558793675E-4</v>
      </c>
      <c r="I1841">
        <f t="shared" si="307"/>
        <v>4.1828515580809502E-7</v>
      </c>
      <c r="J1841">
        <f t="shared" si="310"/>
        <v>7.5541217185264662E-6</v>
      </c>
      <c r="K1841">
        <f t="shared" si="308"/>
        <v>4.9500841878034576</v>
      </c>
      <c r="L1841">
        <f t="shared" si="309"/>
        <v>396.55206704419021</v>
      </c>
    </row>
    <row r="1842" spans="1:12" x14ac:dyDescent="0.25">
      <c r="A1842" s="1">
        <v>28632</v>
      </c>
      <c r="B1842">
        <v>121.93</v>
      </c>
      <c r="C1842">
        <f t="shared" si="302"/>
        <v>1.8500029697918937E-4</v>
      </c>
      <c r="D1842">
        <f t="shared" si="303"/>
        <v>218.97803103410163</v>
      </c>
      <c r="E1842">
        <f t="shared" si="301"/>
        <v>-0.25428997264041042</v>
      </c>
      <c r="F1842">
        <f t="shared" si="304"/>
        <v>1.2841571038859634E-3</v>
      </c>
      <c r="G1842">
        <f t="shared" si="305"/>
        <v>3.25339977159848E-4</v>
      </c>
      <c r="H1842">
        <f t="shared" si="306"/>
        <v>9.5881712672611532E-4</v>
      </c>
      <c r="I1842">
        <f t="shared" si="307"/>
        <v>9.1933028250332347E-7</v>
      </c>
      <c r="J1842">
        <f t="shared" si="310"/>
        <v>6.9743148461980746E-6</v>
      </c>
      <c r="K1842">
        <f t="shared" si="308"/>
        <v>4.9517914127714855</v>
      </c>
      <c r="L1842">
        <f t="shared" si="309"/>
        <v>396.84924460837374</v>
      </c>
    </row>
    <row r="1843" spans="1:12" x14ac:dyDescent="0.25">
      <c r="A1843" s="1">
        <v>28633</v>
      </c>
      <c r="B1843">
        <v>120.970001</v>
      </c>
      <c r="C1843">
        <f t="shared" si="302"/>
        <v>1.8500029697918937E-4</v>
      </c>
      <c r="D1843">
        <f t="shared" si="303"/>
        <v>219.07133093106864</v>
      </c>
      <c r="E1843">
        <f t="shared" si="301"/>
        <v>-0.25790786250049624</v>
      </c>
      <c r="F1843">
        <f t="shared" si="304"/>
        <v>-3.4328895631063894E-3</v>
      </c>
      <c r="G1843">
        <f t="shared" si="305"/>
        <v>3.25339977159848E-4</v>
      </c>
      <c r="H1843">
        <f t="shared" si="306"/>
        <v>-3.7582295402662372E-3</v>
      </c>
      <c r="I1843">
        <f t="shared" si="307"/>
        <v>1.4124289277329772E-5</v>
      </c>
      <c r="J1843">
        <f t="shared" si="310"/>
        <v>6.5297384672655654E-6</v>
      </c>
      <c r="K1843">
        <f t="shared" si="308"/>
        <v>3.9690976957806292</v>
      </c>
      <c r="L1843">
        <f t="shared" si="309"/>
        <v>397.14664487850678</v>
      </c>
    </row>
    <row r="1844" spans="1:12" x14ac:dyDescent="0.25">
      <c r="A1844" s="1">
        <v>28634</v>
      </c>
      <c r="B1844">
        <v>119.800003</v>
      </c>
      <c r="C1844">
        <f t="shared" si="302"/>
        <v>1.8500029697918937E-4</v>
      </c>
      <c r="D1844">
        <f t="shared" si="303"/>
        <v>219.16467058029156</v>
      </c>
      <c r="E1844">
        <f t="shared" si="301"/>
        <v>-0.26231371810690796</v>
      </c>
      <c r="F1844">
        <f t="shared" si="304"/>
        <v>-4.220855309432725E-3</v>
      </c>
      <c r="G1844">
        <f t="shared" si="305"/>
        <v>3.25339977159848E-4</v>
      </c>
      <c r="H1844">
        <f t="shared" si="306"/>
        <v>-4.5461952865925729E-3</v>
      </c>
      <c r="I1844">
        <f t="shared" si="307"/>
        <v>2.0667891583836525E-5</v>
      </c>
      <c r="J1844">
        <f t="shared" si="310"/>
        <v>7.7169425463935753E-6</v>
      </c>
      <c r="K1844">
        <f t="shared" si="308"/>
        <v>3.6279832589747616</v>
      </c>
      <c r="L1844">
        <f t="shared" si="309"/>
        <v>397.44426802148575</v>
      </c>
    </row>
    <row r="1845" spans="1:12" x14ac:dyDescent="0.25">
      <c r="A1845" s="1">
        <v>28635</v>
      </c>
      <c r="B1845">
        <v>119.82</v>
      </c>
      <c r="C1845">
        <f t="shared" si="302"/>
        <v>1.8500029697918937E-4</v>
      </c>
      <c r="D1845">
        <f t="shared" si="303"/>
        <v>219.25804999870786</v>
      </c>
      <c r="E1845">
        <f t="shared" si="301"/>
        <v>-0.2624262320783215</v>
      </c>
      <c r="F1845">
        <f t="shared" si="304"/>
        <v>7.2486325565890297E-5</v>
      </c>
      <c r="G1845">
        <f t="shared" si="305"/>
        <v>3.25339977159848E-4</v>
      </c>
      <c r="H1845">
        <f t="shared" si="306"/>
        <v>-2.528536515939577E-4</v>
      </c>
      <c r="I1845">
        <f t="shared" si="307"/>
        <v>6.3934969124398544E-8</v>
      </c>
      <c r="J1845">
        <f t="shared" si="310"/>
        <v>9.5294529865683993E-6</v>
      </c>
      <c r="K1845">
        <f t="shared" si="308"/>
        <v>4.8582684892521968</v>
      </c>
      <c r="L1845">
        <f t="shared" si="309"/>
        <v>397.74211420433306</v>
      </c>
    </row>
    <row r="1846" spans="1:12" x14ac:dyDescent="0.25">
      <c r="A1846" s="1">
        <v>28636</v>
      </c>
      <c r="B1846">
        <v>119.860001</v>
      </c>
      <c r="C1846">
        <f t="shared" si="302"/>
        <v>1.8500029697918937E-4</v>
      </c>
      <c r="D1846">
        <f t="shared" si="303"/>
        <v>219.35146920326213</v>
      </c>
      <c r="E1846">
        <f t="shared" si="301"/>
        <v>-0.26246627064583317</v>
      </c>
      <c r="F1846">
        <f t="shared" si="304"/>
        <v>1.4496172946776298E-4</v>
      </c>
      <c r="G1846">
        <f t="shared" si="305"/>
        <v>3.25339977159848E-4</v>
      </c>
      <c r="H1846">
        <f t="shared" si="306"/>
        <v>-1.8037824769208502E-4</v>
      </c>
      <c r="I1846">
        <f t="shared" si="307"/>
        <v>3.2536312240467176E-8</v>
      </c>
      <c r="J1846">
        <f t="shared" si="310"/>
        <v>8.650152726464205E-6</v>
      </c>
      <c r="K1846">
        <f t="shared" si="308"/>
        <v>4.908147578779694</v>
      </c>
      <c r="L1846">
        <f t="shared" si="309"/>
        <v>398.04018359419518</v>
      </c>
    </row>
    <row r="1847" spans="1:12" x14ac:dyDescent="0.25">
      <c r="A1847" s="1">
        <v>28640</v>
      </c>
      <c r="B1847">
        <v>120</v>
      </c>
      <c r="C1847">
        <f t="shared" si="302"/>
        <v>1.8500029697918937E-4</v>
      </c>
      <c r="D1847">
        <f t="shared" si="303"/>
        <v>219.44492821090566</v>
      </c>
      <c r="E1847">
        <f t="shared" si="301"/>
        <v>-0.26214430187900151</v>
      </c>
      <c r="F1847">
        <f t="shared" si="304"/>
        <v>5.0696906381064721E-4</v>
      </c>
      <c r="G1847">
        <f t="shared" si="305"/>
        <v>3.25339977159848E-4</v>
      </c>
      <c r="H1847">
        <f t="shared" si="306"/>
        <v>1.8162908665079921E-4</v>
      </c>
      <c r="I1847">
        <f t="shared" si="307"/>
        <v>3.2989125117603525E-8</v>
      </c>
      <c r="J1847">
        <f t="shared" si="310"/>
        <v>7.8816264921209385E-6</v>
      </c>
      <c r="K1847">
        <f t="shared" si="308"/>
        <v>4.9544568140456473</v>
      </c>
      <c r="L1847">
        <f t="shared" si="309"/>
        <v>398.33847635834434</v>
      </c>
    </row>
    <row r="1848" spans="1:12" x14ac:dyDescent="0.25">
      <c r="A1848" s="1">
        <v>28641</v>
      </c>
      <c r="B1848">
        <v>120.239998</v>
      </c>
      <c r="C1848">
        <f t="shared" si="302"/>
        <v>1.8500029697918937E-4</v>
      </c>
      <c r="D1848">
        <f t="shared" si="303"/>
        <v>219.53842703859755</v>
      </c>
      <c r="E1848">
        <f t="shared" si="301"/>
        <v>-0.26146158786854778</v>
      </c>
      <c r="F1848">
        <f t="shared" si="304"/>
        <v>8.6771430743315392E-4</v>
      </c>
      <c r="G1848">
        <f t="shared" si="305"/>
        <v>3.25339977159848E-4</v>
      </c>
      <c r="H1848">
        <f t="shared" si="306"/>
        <v>5.4237433027330586E-4</v>
      </c>
      <c r="I1848">
        <f t="shared" si="307"/>
        <v>2.9416991413941707E-7</v>
      </c>
      <c r="J1848">
        <f t="shared" si="310"/>
        <v>7.2132438701274293E-6</v>
      </c>
      <c r="K1848">
        <f t="shared" si="308"/>
        <v>4.9804664058076984</v>
      </c>
      <c r="L1848">
        <f t="shared" si="309"/>
        <v>398.63699266417768</v>
      </c>
    </row>
    <row r="1849" spans="1:12" x14ac:dyDescent="0.25">
      <c r="A1849" s="1">
        <v>28642</v>
      </c>
      <c r="B1849">
        <v>120.339996</v>
      </c>
      <c r="C1849">
        <f t="shared" si="302"/>
        <v>1.8500029697918937E-4</v>
      </c>
      <c r="D1849">
        <f t="shared" si="303"/>
        <v>219.63196570330391</v>
      </c>
      <c r="E1849">
        <f t="shared" si="301"/>
        <v>-0.26128555580052959</v>
      </c>
      <c r="F1849">
        <f t="shared" si="304"/>
        <v>3.610323649971825E-4</v>
      </c>
      <c r="G1849">
        <f t="shared" si="305"/>
        <v>3.25339977159848E-4</v>
      </c>
      <c r="H1849">
        <f t="shared" si="306"/>
        <v>3.5692387837334496E-5</v>
      </c>
      <c r="I1849">
        <f t="shared" si="307"/>
        <v>1.2739465495307035E-9</v>
      </c>
      <c r="J1849">
        <f t="shared" si="310"/>
        <v>6.6630383800019112E-6</v>
      </c>
      <c r="K1849">
        <f t="shared" si="308"/>
        <v>5.0404333508916013</v>
      </c>
      <c r="L1849">
        <f t="shared" si="309"/>
        <v>398.9357326792188</v>
      </c>
    </row>
    <row r="1850" spans="1:12" x14ac:dyDescent="0.25">
      <c r="A1850" s="1">
        <v>28643</v>
      </c>
      <c r="B1850">
        <v>121.029999</v>
      </c>
      <c r="C1850">
        <f t="shared" si="302"/>
        <v>1.8500029697918937E-4</v>
      </c>
      <c r="D1850">
        <f t="shared" si="303"/>
        <v>219.72554422199806</v>
      </c>
      <c r="E1850">
        <f t="shared" si="301"/>
        <v>-0.25898751911770557</v>
      </c>
      <c r="F1850">
        <f t="shared" si="304"/>
        <v>2.4830369798034546E-3</v>
      </c>
      <c r="G1850">
        <f t="shared" si="305"/>
        <v>3.25339977159848E-4</v>
      </c>
      <c r="H1850">
        <f t="shared" si="306"/>
        <v>2.1576970026436068E-3</v>
      </c>
      <c r="I1850">
        <f t="shared" si="307"/>
        <v>4.655656355217205E-6</v>
      </c>
      <c r="J1850">
        <f t="shared" si="310"/>
        <v>6.1495794886826235E-6</v>
      </c>
      <c r="K1850">
        <f t="shared" si="308"/>
        <v>4.7020903645731291</v>
      </c>
      <c r="L1850">
        <f t="shared" si="309"/>
        <v>399.23469657111588</v>
      </c>
    </row>
    <row r="1851" spans="1:12" x14ac:dyDescent="0.25">
      <c r="A1851" s="1">
        <v>28646</v>
      </c>
      <c r="B1851">
        <v>122.099998</v>
      </c>
      <c r="C1851">
        <f t="shared" si="302"/>
        <v>1.8500029697918937E-4</v>
      </c>
      <c r="D1851">
        <f t="shared" si="303"/>
        <v>219.8191626116608</v>
      </c>
      <c r="E1851">
        <f t="shared" si="301"/>
        <v>-0.25534989228341187</v>
      </c>
      <c r="F1851">
        <f t="shared" si="304"/>
        <v>3.8226271312731264E-3</v>
      </c>
      <c r="G1851">
        <f t="shared" si="305"/>
        <v>3.25339977159848E-4</v>
      </c>
      <c r="H1851">
        <f t="shared" si="306"/>
        <v>3.4972871541132785E-3</v>
      </c>
      <c r="I1851">
        <f t="shared" si="307"/>
        <v>1.2231017438325756E-5</v>
      </c>
      <c r="J1851">
        <f t="shared" si="310"/>
        <v>6.2577406991667755E-6</v>
      </c>
      <c r="K1851">
        <f t="shared" si="308"/>
        <v>4.0946361078371858</v>
      </c>
      <c r="L1851">
        <f t="shared" si="309"/>
        <v>399.53388450764305</v>
      </c>
    </row>
    <row r="1852" spans="1:12" x14ac:dyDescent="0.25">
      <c r="A1852" s="1">
        <v>28647</v>
      </c>
      <c r="B1852">
        <v>122.849998</v>
      </c>
      <c r="C1852">
        <f t="shared" si="302"/>
        <v>1.8500029697918937E-4</v>
      </c>
      <c r="D1852">
        <f t="shared" si="303"/>
        <v>219.91282088927954</v>
      </c>
      <c r="E1852">
        <f t="shared" si="301"/>
        <v>-0.25287539566574413</v>
      </c>
      <c r="F1852">
        <f t="shared" si="304"/>
        <v>2.6594969146467307E-3</v>
      </c>
      <c r="G1852">
        <f t="shared" si="305"/>
        <v>3.25339977159848E-4</v>
      </c>
      <c r="H1852">
        <f t="shared" si="306"/>
        <v>2.3341569374868828E-3</v>
      </c>
      <c r="I1852">
        <f t="shared" si="307"/>
        <v>5.4482886088181434E-6</v>
      </c>
      <c r="J1852">
        <f t="shared" si="310"/>
        <v>7.2547121936074495E-6</v>
      </c>
      <c r="K1852">
        <f t="shared" si="308"/>
        <v>4.6224911551726047</v>
      </c>
      <c r="L1852">
        <f t="shared" si="309"/>
        <v>399.83329665670021</v>
      </c>
    </row>
    <row r="1853" spans="1:12" x14ac:dyDescent="0.25">
      <c r="A1853" s="1">
        <v>28648</v>
      </c>
      <c r="B1853">
        <v>123.099998</v>
      </c>
      <c r="C1853">
        <f t="shared" si="302"/>
        <v>1.8500029697918937E-4</v>
      </c>
      <c r="D1853">
        <f t="shared" si="303"/>
        <v>220.00651907184954</v>
      </c>
      <c r="E1853">
        <f t="shared" si="301"/>
        <v>-0.25217750383314774</v>
      </c>
      <c r="F1853">
        <f t="shared" si="304"/>
        <v>8.8289212957581853E-4</v>
      </c>
      <c r="G1853">
        <f t="shared" si="305"/>
        <v>3.25339977159848E-4</v>
      </c>
      <c r="H1853">
        <f t="shared" si="306"/>
        <v>5.5755215241597047E-4</v>
      </c>
      <c r="I1853">
        <f t="shared" si="307"/>
        <v>3.1086440266368155E-7</v>
      </c>
      <c r="J1853">
        <f t="shared" si="310"/>
        <v>7.3134182785749784E-6</v>
      </c>
      <c r="K1853">
        <f t="shared" si="308"/>
        <v>4.9727083383903432</v>
      </c>
      <c r="L1853">
        <f t="shared" si="309"/>
        <v>400.13293318631298</v>
      </c>
    </row>
    <row r="1854" spans="1:12" x14ac:dyDescent="0.25">
      <c r="A1854" s="1">
        <v>28649</v>
      </c>
      <c r="B1854">
        <v>123.989998</v>
      </c>
      <c r="C1854">
        <f t="shared" si="302"/>
        <v>1.8500029697918937E-4</v>
      </c>
      <c r="D1854">
        <f t="shared" si="303"/>
        <v>220.10025717637325</v>
      </c>
      <c r="E1854">
        <f t="shared" si="301"/>
        <v>-0.24923389700942522</v>
      </c>
      <c r="F1854">
        <f t="shared" si="304"/>
        <v>3.1286071207019539E-3</v>
      </c>
      <c r="G1854">
        <f t="shared" si="305"/>
        <v>3.25339977159848E-4</v>
      </c>
      <c r="H1854">
        <f t="shared" si="306"/>
        <v>2.8032671435421061E-3</v>
      </c>
      <c r="I1854">
        <f t="shared" si="307"/>
        <v>7.8583066780627191E-6</v>
      </c>
      <c r="J1854">
        <f t="shared" si="310"/>
        <v>6.752156285356595E-6</v>
      </c>
      <c r="K1854">
        <f t="shared" si="308"/>
        <v>4.4519748942851329</v>
      </c>
      <c r="L1854">
        <f t="shared" si="309"/>
        <v>400.432794264633</v>
      </c>
    </row>
    <row r="1855" spans="1:12" x14ac:dyDescent="0.25">
      <c r="A1855" s="1">
        <v>28650</v>
      </c>
      <c r="B1855">
        <v>124.410004</v>
      </c>
      <c r="C1855">
        <f t="shared" si="302"/>
        <v>1.8500029697918937E-4</v>
      </c>
      <c r="D1855">
        <f t="shared" si="303"/>
        <v>220.19403521985984</v>
      </c>
      <c r="E1855">
        <f t="shared" si="301"/>
        <v>-0.2479502462554497</v>
      </c>
      <c r="F1855">
        <f t="shared" si="304"/>
        <v>1.4686510509545059E-3</v>
      </c>
      <c r="G1855">
        <f t="shared" si="305"/>
        <v>3.25339977159848E-4</v>
      </c>
      <c r="H1855">
        <f t="shared" si="306"/>
        <v>1.1433110737946578E-3</v>
      </c>
      <c r="I1855">
        <f t="shared" si="307"/>
        <v>1.3071602114614936E-6</v>
      </c>
      <c r="J1855">
        <f t="shared" si="310"/>
        <v>7.1635598502731988E-6</v>
      </c>
      <c r="K1855">
        <f t="shared" si="308"/>
        <v>4.9130764481298623</v>
      </c>
      <c r="L1855">
        <f t="shared" si="309"/>
        <v>400.73288005993788</v>
      </c>
    </row>
    <row r="1856" spans="1:12" x14ac:dyDescent="0.25">
      <c r="A1856" s="1">
        <v>28653</v>
      </c>
      <c r="B1856">
        <v>124.290001</v>
      </c>
      <c r="C1856">
        <f t="shared" si="302"/>
        <v>1.8500029697918937E-4</v>
      </c>
      <c r="D1856">
        <f t="shared" si="303"/>
        <v>220.28785321932628</v>
      </c>
      <c r="E1856">
        <f t="shared" si="301"/>
        <v>-0.24855435908728074</v>
      </c>
      <c r="F1856">
        <f t="shared" si="304"/>
        <v>-4.1911253485160671E-4</v>
      </c>
      <c r="G1856">
        <f t="shared" si="305"/>
        <v>3.25339977159848E-4</v>
      </c>
      <c r="H1856">
        <f t="shared" si="306"/>
        <v>-7.4445251201145477E-4</v>
      </c>
      <c r="I1856">
        <f t="shared" si="307"/>
        <v>5.5420954264016518E-7</v>
      </c>
      <c r="J1856">
        <f t="shared" si="310"/>
        <v>6.740561903202777E-6</v>
      </c>
      <c r="K1856">
        <f t="shared" si="308"/>
        <v>4.9936350605634905</v>
      </c>
      <c r="L1856">
        <f t="shared" si="309"/>
        <v>401.03319074063097</v>
      </c>
    </row>
    <row r="1857" spans="1:12" x14ac:dyDescent="0.25">
      <c r="A1857" s="1">
        <v>28654</v>
      </c>
      <c r="B1857">
        <v>124.239998</v>
      </c>
      <c r="C1857">
        <f t="shared" si="302"/>
        <v>1.8500029697918937E-4</v>
      </c>
      <c r="D1857">
        <f t="shared" si="303"/>
        <v>220.3817111917968</v>
      </c>
      <c r="E1857">
        <f t="shared" si="301"/>
        <v>-0.24891411516713546</v>
      </c>
      <c r="F1857">
        <f t="shared" si="304"/>
        <v>-1.7475578287529103E-4</v>
      </c>
      <c r="G1857">
        <f t="shared" si="305"/>
        <v>3.25339977159848E-4</v>
      </c>
      <c r="H1857">
        <f t="shared" si="306"/>
        <v>-5.0009576003513909E-4</v>
      </c>
      <c r="I1857">
        <f t="shared" si="307"/>
        <v>2.5009576920512343E-7</v>
      </c>
      <c r="J1857">
        <f t="shared" si="310"/>
        <v>6.2829102968599135E-6</v>
      </c>
      <c r="K1857">
        <f t="shared" si="308"/>
        <v>5.0499972375866538</v>
      </c>
      <c r="L1857">
        <f t="shared" si="309"/>
        <v>401.33372647524266</v>
      </c>
    </row>
    <row r="1858" spans="1:12" x14ac:dyDescent="0.25">
      <c r="A1858" s="1">
        <v>28655</v>
      </c>
      <c r="B1858">
        <v>124.510002</v>
      </c>
      <c r="C1858">
        <f t="shared" si="302"/>
        <v>1.8500029697918937E-4</v>
      </c>
      <c r="D1858">
        <f t="shared" si="303"/>
        <v>220.47560915430228</v>
      </c>
      <c r="E1858">
        <f t="shared" ref="E1858:E1921" si="311">LOG(B1858) - LOG(D1858)</f>
        <v>-0.24815631109552161</v>
      </c>
      <c r="F1858">
        <f t="shared" si="304"/>
        <v>9.4280436859284222E-4</v>
      </c>
      <c r="G1858">
        <f t="shared" si="305"/>
        <v>3.25339977159848E-4</v>
      </c>
      <c r="H1858">
        <f t="shared" si="306"/>
        <v>6.1746439143299417E-4</v>
      </c>
      <c r="I1858">
        <f t="shared" si="307"/>
        <v>3.8126227468771786E-7</v>
      </c>
      <c r="J1858">
        <f t="shared" si="310"/>
        <v>5.8486144239576475E-6</v>
      </c>
      <c r="K1858">
        <f t="shared" si="308"/>
        <v>5.0731201153157519</v>
      </c>
      <c r="L1858">
        <f t="shared" si="309"/>
        <v>401.63448743242941</v>
      </c>
    </row>
    <row r="1859" spans="1:12" x14ac:dyDescent="0.25">
      <c r="A1859" s="1">
        <v>28656</v>
      </c>
      <c r="B1859">
        <v>124.19000200000001</v>
      </c>
      <c r="C1859">
        <f t="shared" ref="C1859:C1922" si="312">P$5</f>
        <v>1.8500029697918937E-4</v>
      </c>
      <c r="D1859">
        <f t="shared" si="303"/>
        <v>220.56954712388145</v>
      </c>
      <c r="E1859">
        <f t="shared" si="311"/>
        <v>-0.24945891741315185</v>
      </c>
      <c r="F1859">
        <f t="shared" si="304"/>
        <v>-1.1176060206508076E-3</v>
      </c>
      <c r="G1859">
        <f t="shared" si="305"/>
        <v>3.25339977159848E-4</v>
      </c>
      <c r="H1859">
        <f t="shared" si="306"/>
        <v>-1.4429459978106557E-3</v>
      </c>
      <c r="I1859">
        <f t="shared" si="307"/>
        <v>2.0820931525977885E-6</v>
      </c>
      <c r="J1859">
        <f t="shared" si="310"/>
        <v>5.4865129822854211E-6</v>
      </c>
      <c r="K1859">
        <f t="shared" si="308"/>
        <v>4.9479238087500272</v>
      </c>
      <c r="L1859">
        <f t="shared" si="309"/>
        <v>401.9354737809735</v>
      </c>
    </row>
    <row r="1860" spans="1:12" x14ac:dyDescent="0.25">
      <c r="A1860" s="1">
        <v>28657</v>
      </c>
      <c r="B1860">
        <v>123.69000200000001</v>
      </c>
      <c r="C1860">
        <f t="shared" si="312"/>
        <v>1.8500029697918937E-4</v>
      </c>
      <c r="D1860">
        <f t="shared" ref="D1860:D1923" si="313">POWER(10,LOG(D1859)+$C1860)</f>
        <v>220.66352511758015</v>
      </c>
      <c r="E1860">
        <f t="shared" si="311"/>
        <v>-0.25139595524403013</v>
      </c>
      <c r="F1860">
        <f t="shared" ref="F1860:F1923" si="314">LOG(B1860)-LOG(B1859)</f>
        <v>-1.7520375338992977E-3</v>
      </c>
      <c r="G1860">
        <f t="shared" ref="G1860:G1923" si="315">S$4</f>
        <v>3.25339977159848E-4</v>
      </c>
      <c r="H1860">
        <f t="shared" ref="H1860:H1923" si="316">F1860-G1860</f>
        <v>-2.0773775110591456E-3</v>
      </c>
      <c r="I1860">
        <f t="shared" ref="I1860:I1923" si="317">H1860*H1860</f>
        <v>4.3154973234542902E-6</v>
      </c>
      <c r="J1860">
        <f t="shared" si="310"/>
        <v>5.3742897837047715E-6</v>
      </c>
      <c r="K1860">
        <f t="shared" ref="K1860:K1923" si="318">-0.5*LN(2*PI()*J1860)-I1860/2/J1860</f>
        <v>4.7465088674834819</v>
      </c>
      <c r="L1860">
        <f t="shared" ref="L1860:L1923" si="319">POWER(10,LOG(L1859)+$G1860)</f>
        <v>402.23668568978411</v>
      </c>
    </row>
    <row r="1861" spans="1:12" x14ac:dyDescent="0.25">
      <c r="A1861" s="1">
        <v>28660</v>
      </c>
      <c r="B1861">
        <v>122.91999800000001</v>
      </c>
      <c r="C1861">
        <f t="shared" si="312"/>
        <v>1.8500029697918937E-4</v>
      </c>
      <c r="D1861">
        <f t="shared" si="313"/>
        <v>220.7575431524514</v>
      </c>
      <c r="E1861">
        <f t="shared" si="311"/>
        <v>-0.25429300756628992</v>
      </c>
      <c r="F1861">
        <f t="shared" si="314"/>
        <v>-2.7120520252807978E-3</v>
      </c>
      <c r="G1861">
        <f t="shared" si="315"/>
        <v>3.25339977159848E-4</v>
      </c>
      <c r="H1861">
        <f t="shared" si="316"/>
        <v>-3.0373920024406456E-3</v>
      </c>
      <c r="I1861">
        <f t="shared" si="317"/>
        <v>9.2257501764903943E-6</v>
      </c>
      <c r="J1861">
        <f t="shared" ref="J1861:J1924" si="320">S$7+S$5*I1860+S$6*J1860</f>
        <v>5.5428784008082087E-6</v>
      </c>
      <c r="K1861">
        <f t="shared" si="318"/>
        <v>4.3003432386948131</v>
      </c>
      <c r="L1861">
        <f t="shared" si="319"/>
        <v>402.53812332789687</v>
      </c>
    </row>
    <row r="1862" spans="1:12" x14ac:dyDescent="0.25">
      <c r="A1862" s="1">
        <v>28661</v>
      </c>
      <c r="B1862">
        <v>122.029999</v>
      </c>
      <c r="C1862">
        <f t="shared" si="312"/>
        <v>1.8500029697918937E-4</v>
      </c>
      <c r="D1862">
        <f t="shared" si="313"/>
        <v>220.85160124555557</v>
      </c>
      <c r="E1862">
        <f t="shared" si="311"/>
        <v>-0.25763394466864797</v>
      </c>
      <c r="F1862">
        <f t="shared" si="314"/>
        <v>-3.155936805378623E-3</v>
      </c>
      <c r="G1862">
        <f t="shared" si="315"/>
        <v>3.25339977159848E-4</v>
      </c>
      <c r="H1862">
        <f t="shared" si="316"/>
        <v>-3.4812767825384708E-3</v>
      </c>
      <c r="I1862">
        <f t="shared" si="317"/>
        <v>1.2119288036641407E-5</v>
      </c>
      <c r="J1862">
        <f t="shared" si="320"/>
        <v>6.2747569473094316E-6</v>
      </c>
      <c r="K1862">
        <f t="shared" si="318"/>
        <v>4.1048316431229255</v>
      </c>
      <c r="L1862">
        <f t="shared" si="319"/>
        <v>402.83978686447415</v>
      </c>
    </row>
    <row r="1863" spans="1:12" x14ac:dyDescent="0.25">
      <c r="A1863" s="1">
        <v>28662</v>
      </c>
      <c r="B1863">
        <v>120.629997</v>
      </c>
      <c r="C1863">
        <f t="shared" si="312"/>
        <v>1.8500029697918937E-4</v>
      </c>
      <c r="D1863">
        <f t="shared" si="313"/>
        <v>220.9456994139602</v>
      </c>
      <c r="E1863">
        <f t="shared" si="311"/>
        <v>-0.26283023565637897</v>
      </c>
      <c r="F1863">
        <f t="shared" si="314"/>
        <v>-5.0112906907520127E-3</v>
      </c>
      <c r="G1863">
        <f t="shared" si="315"/>
        <v>3.25339977159848E-4</v>
      </c>
      <c r="H1863">
        <f t="shared" si="316"/>
        <v>-5.3366306679118606E-3</v>
      </c>
      <c r="I1863">
        <f t="shared" si="317"/>
        <v>2.8479626885697391E-5</v>
      </c>
      <c r="J1863">
        <f t="shared" si="320"/>
        <v>7.256195444833334E-6</v>
      </c>
      <c r="K1863">
        <f t="shared" si="318"/>
        <v>3.0354537101915504</v>
      </c>
      <c r="L1863">
        <f t="shared" si="319"/>
        <v>403.14167646880503</v>
      </c>
    </row>
    <row r="1864" spans="1:12" x14ac:dyDescent="0.25">
      <c r="A1864" s="1">
        <v>28663</v>
      </c>
      <c r="B1864">
        <v>120.68</v>
      </c>
      <c r="C1864">
        <f t="shared" si="312"/>
        <v>1.8500029697918937E-4</v>
      </c>
      <c r="D1864">
        <f t="shared" si="313"/>
        <v>221.03983767474023</v>
      </c>
      <c r="E1864">
        <f t="shared" si="311"/>
        <v>-0.26283525147232245</v>
      </c>
      <c r="F1864">
        <f t="shared" si="314"/>
        <v>1.7998448103595521E-4</v>
      </c>
      <c r="G1864">
        <f t="shared" si="315"/>
        <v>3.25339977159848E-4</v>
      </c>
      <c r="H1864">
        <f t="shared" si="316"/>
        <v>-1.4535549612389279E-4</v>
      </c>
      <c r="I1864">
        <f t="shared" si="317"/>
        <v>2.1128220253423013E-8</v>
      </c>
      <c r="J1864">
        <f t="shared" si="320"/>
        <v>1.0059781522184327E-5</v>
      </c>
      <c r="K1864">
        <f t="shared" si="318"/>
        <v>4.833493889141125</v>
      </c>
      <c r="L1864">
        <f t="shared" si="319"/>
        <v>403.44379231030524</v>
      </c>
    </row>
    <row r="1865" spans="1:12" x14ac:dyDescent="0.25">
      <c r="A1865" s="1">
        <v>28664</v>
      </c>
      <c r="B1865">
        <v>120.739998</v>
      </c>
      <c r="C1865">
        <f t="shared" si="312"/>
        <v>1.8500029697918937E-4</v>
      </c>
      <c r="D1865">
        <f t="shared" si="313"/>
        <v>221.13401604497776</v>
      </c>
      <c r="E1865">
        <f t="shared" si="311"/>
        <v>-0.2628043889486773</v>
      </c>
      <c r="F1865">
        <f t="shared" si="314"/>
        <v>2.1586282062413531E-4</v>
      </c>
      <c r="G1865">
        <f t="shared" si="315"/>
        <v>3.25339977159848E-4</v>
      </c>
      <c r="H1865">
        <f t="shared" si="316"/>
        <v>-1.0947715653571269E-4</v>
      </c>
      <c r="I1865">
        <f t="shared" si="317"/>
        <v>1.198524780314494E-8</v>
      </c>
      <c r="J1865">
        <f t="shared" si="320"/>
        <v>9.1063114149903904E-6</v>
      </c>
      <c r="K1865">
        <f t="shared" si="318"/>
        <v>4.8836748044900347</v>
      </c>
      <c r="L1865">
        <f t="shared" si="319"/>
        <v>403.74613455851846</v>
      </c>
    </row>
    <row r="1866" spans="1:12" x14ac:dyDescent="0.25">
      <c r="A1866" s="1">
        <v>28667</v>
      </c>
      <c r="B1866">
        <v>119.540001</v>
      </c>
      <c r="C1866">
        <f t="shared" si="312"/>
        <v>1.8500029697918937E-4</v>
      </c>
      <c r="D1866">
        <f t="shared" si="313"/>
        <v>221.22823454176219</v>
      </c>
      <c r="E1866">
        <f t="shared" si="311"/>
        <v>-0.26732729843852132</v>
      </c>
      <c r="F1866">
        <f t="shared" si="314"/>
        <v>-4.3379091928650304E-3</v>
      </c>
      <c r="G1866">
        <f t="shared" si="315"/>
        <v>3.25339977159848E-4</v>
      </c>
      <c r="H1866">
        <f t="shared" si="316"/>
        <v>-4.6632491700248782E-3</v>
      </c>
      <c r="I1866">
        <f t="shared" si="317"/>
        <v>2.1745892821737717E-5</v>
      </c>
      <c r="J1866">
        <f t="shared" si="320"/>
        <v>8.2759275282713628E-6</v>
      </c>
      <c r="K1866">
        <f t="shared" si="318"/>
        <v>3.6183372780530219</v>
      </c>
      <c r="L1866">
        <f t="shared" si="319"/>
        <v>404.04870338311429</v>
      </c>
    </row>
    <row r="1867" spans="1:12" x14ac:dyDescent="0.25">
      <c r="A1867" s="1">
        <v>28668</v>
      </c>
      <c r="B1867">
        <v>119.18</v>
      </c>
      <c r="C1867">
        <f t="shared" si="312"/>
        <v>1.8500029697918937E-4</v>
      </c>
      <c r="D1867">
        <f t="shared" si="313"/>
        <v>221.3224931821903</v>
      </c>
      <c r="E1867">
        <f t="shared" si="311"/>
        <v>-0.26882217277744269</v>
      </c>
      <c r="F1867">
        <f t="shared" si="314"/>
        <v>-1.3098740419419386E-3</v>
      </c>
      <c r="G1867">
        <f t="shared" si="315"/>
        <v>3.25339977159848E-4</v>
      </c>
      <c r="H1867">
        <f t="shared" si="316"/>
        <v>-1.6352140191017866E-3</v>
      </c>
      <c r="I1867">
        <f t="shared" si="317"/>
        <v>2.6739248882670182E-6</v>
      </c>
      <c r="J1867">
        <f t="shared" si="320"/>
        <v>1.0144123570177219E-5</v>
      </c>
      <c r="K1867">
        <f t="shared" si="318"/>
        <v>4.6985727134620729</v>
      </c>
      <c r="L1867">
        <f t="shared" si="319"/>
        <v>404.35149895388986</v>
      </c>
    </row>
    <row r="1868" spans="1:12" x14ac:dyDescent="0.25">
      <c r="A1868" s="1">
        <v>28669</v>
      </c>
      <c r="B1868">
        <v>119.519997</v>
      </c>
      <c r="C1868">
        <f t="shared" si="312"/>
        <v>1.8500029697918937E-4</v>
      </c>
      <c r="D1868">
        <f t="shared" si="313"/>
        <v>221.41679198336601</v>
      </c>
      <c r="E1868">
        <f t="shared" si="311"/>
        <v>-0.26776998059283219</v>
      </c>
      <c r="F1868">
        <f t="shared" si="314"/>
        <v>1.2371924815894886E-3</v>
      </c>
      <c r="G1868">
        <f t="shared" si="315"/>
        <v>3.25339977159848E-4</v>
      </c>
      <c r="H1868">
        <f t="shared" si="316"/>
        <v>9.1185250442964052E-4</v>
      </c>
      <c r="I1868">
        <f t="shared" si="317"/>
        <v>8.3147498983460762E-7</v>
      </c>
      <c r="J1868">
        <f t="shared" si="320"/>
        <v>9.4958522513545507E-6</v>
      </c>
      <c r="K1868">
        <f t="shared" si="318"/>
        <v>4.8196082401443263</v>
      </c>
      <c r="L1868">
        <f t="shared" si="319"/>
        <v>404.65452144076932</v>
      </c>
    </row>
    <row r="1869" spans="1:12" x14ac:dyDescent="0.25">
      <c r="A1869" s="1">
        <v>28670</v>
      </c>
      <c r="B1869">
        <v>119.980003</v>
      </c>
      <c r="C1869">
        <f t="shared" si="312"/>
        <v>1.8500029697918937E-4</v>
      </c>
      <c r="D1869">
        <f t="shared" si="313"/>
        <v>221.51113096240064</v>
      </c>
      <c r="E1869">
        <f t="shared" si="311"/>
        <v>-0.26628668599956118</v>
      </c>
      <c r="F1869">
        <f t="shared" si="314"/>
        <v>1.6682948902504435E-3</v>
      </c>
      <c r="G1869">
        <f t="shared" si="315"/>
        <v>3.25339977159848E-4</v>
      </c>
      <c r="H1869">
        <f t="shared" si="316"/>
        <v>1.3429549130905955E-3</v>
      </c>
      <c r="I1869">
        <f t="shared" si="317"/>
        <v>1.8035278985941688E-6</v>
      </c>
      <c r="J1869">
        <f t="shared" si="320"/>
        <v>8.7124100376213432E-6</v>
      </c>
      <c r="K1869">
        <f t="shared" si="318"/>
        <v>4.8029391334258014</v>
      </c>
      <c r="L1869">
        <f t="shared" si="319"/>
        <v>404.95777101380509</v>
      </c>
    </row>
    <row r="1870" spans="1:12" x14ac:dyDescent="0.25">
      <c r="A1870" s="1">
        <v>28671</v>
      </c>
      <c r="B1870">
        <v>120.300003</v>
      </c>
      <c r="C1870">
        <f t="shared" si="312"/>
        <v>1.8500029697918937E-4</v>
      </c>
      <c r="D1870">
        <f t="shared" si="313"/>
        <v>221.60551013641293</v>
      </c>
      <c r="E1870">
        <f t="shared" si="311"/>
        <v>-0.26531491658701789</v>
      </c>
      <c r="F1870">
        <f t="shared" si="314"/>
        <v>1.1567697095227203E-3</v>
      </c>
      <c r="G1870">
        <f t="shared" si="315"/>
        <v>3.25339977159848E-4</v>
      </c>
      <c r="H1870">
        <f t="shared" si="316"/>
        <v>8.3142973236287224E-4</v>
      </c>
      <c r="I1870">
        <f t="shared" si="317"/>
        <v>6.912753998569973E-7</v>
      </c>
      <c r="J1870">
        <f t="shared" si="320"/>
        <v>8.1468576946069228E-6</v>
      </c>
      <c r="K1870">
        <f t="shared" si="318"/>
        <v>4.8975747073810787</v>
      </c>
      <c r="L1870">
        <f t="shared" si="319"/>
        <v>405.26124784317602</v>
      </c>
    </row>
    <row r="1871" spans="1:12" x14ac:dyDescent="0.25">
      <c r="A1871" s="1">
        <v>28674</v>
      </c>
      <c r="B1871">
        <v>120.150002</v>
      </c>
      <c r="C1871">
        <f t="shared" si="312"/>
        <v>1.8500029697918937E-4</v>
      </c>
      <c r="D1871">
        <f t="shared" si="313"/>
        <v>221.69992952252835</v>
      </c>
      <c r="E1871">
        <f t="shared" si="311"/>
        <v>-0.26604177268500395</v>
      </c>
      <c r="F1871">
        <f t="shared" si="314"/>
        <v>-5.4185580100707398E-4</v>
      </c>
      <c r="G1871">
        <f t="shared" si="315"/>
        <v>3.25339977159848E-4</v>
      </c>
      <c r="H1871">
        <f t="shared" si="316"/>
        <v>-8.6719577816692203E-4</v>
      </c>
      <c r="I1871">
        <f t="shared" si="317"/>
        <v>7.5202851767053347E-7</v>
      </c>
      <c r="J1871">
        <f t="shared" si="320"/>
        <v>7.522392695382396E-6</v>
      </c>
      <c r="K1871">
        <f t="shared" si="318"/>
        <v>4.9298886216117763</v>
      </c>
      <c r="L1871">
        <f t="shared" si="319"/>
        <v>405.56495209918882</v>
      </c>
    </row>
    <row r="1872" spans="1:12" x14ac:dyDescent="0.25">
      <c r="A1872" s="1">
        <v>28676</v>
      </c>
      <c r="B1872">
        <v>119.220001</v>
      </c>
      <c r="C1872">
        <f t="shared" si="312"/>
        <v>1.8500029697918937E-4</v>
      </c>
      <c r="D1872">
        <f t="shared" si="313"/>
        <v>221.79438913788027</v>
      </c>
      <c r="E1872">
        <f t="shared" si="311"/>
        <v>-0.26960143421484961</v>
      </c>
      <c r="F1872">
        <f t="shared" si="314"/>
        <v>-3.3746612328662273E-3</v>
      </c>
      <c r="G1872">
        <f t="shared" si="315"/>
        <v>3.25339977159848E-4</v>
      </c>
      <c r="H1872">
        <f t="shared" si="316"/>
        <v>-3.7000012100260752E-3</v>
      </c>
      <c r="I1872">
        <f t="shared" si="317"/>
        <v>1.3690008954194421E-5</v>
      </c>
      <c r="J1872">
        <f t="shared" si="320"/>
        <v>6.9864964852641165E-6</v>
      </c>
      <c r="K1872">
        <f t="shared" si="318"/>
        <v>4.0370793515760868</v>
      </c>
      <c r="L1872">
        <f t="shared" si="319"/>
        <v>405.86888395227788</v>
      </c>
    </row>
    <row r="1873" spans="1:12" x14ac:dyDescent="0.25">
      <c r="A1873" s="1">
        <v>28677</v>
      </c>
      <c r="B1873">
        <v>118.82</v>
      </c>
      <c r="C1873">
        <f t="shared" si="312"/>
        <v>1.8500029697918937E-4</v>
      </c>
      <c r="D1873">
        <f t="shared" si="313"/>
        <v>221.88888899960912</v>
      </c>
      <c r="E1873">
        <f t="shared" si="311"/>
        <v>-0.2712460076074179</v>
      </c>
      <c r="F1873">
        <f t="shared" si="314"/>
        <v>-1.459573095589306E-3</v>
      </c>
      <c r="G1873">
        <f t="shared" si="315"/>
        <v>3.25339977159848E-4</v>
      </c>
      <c r="H1873">
        <f t="shared" si="316"/>
        <v>-1.7849130727491541E-3</v>
      </c>
      <c r="I1873">
        <f t="shared" si="317"/>
        <v>3.185914677270827E-6</v>
      </c>
      <c r="J1873">
        <f t="shared" si="320"/>
        <v>8.0624530431462177E-6</v>
      </c>
      <c r="K1873">
        <f t="shared" si="318"/>
        <v>4.747630562050297</v>
      </c>
      <c r="L1873">
        <f t="shared" si="319"/>
        <v>406.1730435730052</v>
      </c>
    </row>
    <row r="1874" spans="1:12" x14ac:dyDescent="0.25">
      <c r="A1874" s="1">
        <v>28678</v>
      </c>
      <c r="B1874">
        <v>119.160004</v>
      </c>
      <c r="C1874">
        <f t="shared" si="312"/>
        <v>1.8500029697918937E-4</v>
      </c>
      <c r="D1874">
        <f t="shared" si="313"/>
        <v>221.98342912486271</v>
      </c>
      <c r="E1874">
        <f t="shared" si="311"/>
        <v>-0.27019004682352721</v>
      </c>
      <c r="F1874">
        <f t="shared" si="314"/>
        <v>1.2409610808701288E-3</v>
      </c>
      <c r="G1874">
        <f t="shared" si="315"/>
        <v>3.25339977159848E-4</v>
      </c>
      <c r="H1874">
        <f t="shared" si="316"/>
        <v>9.1562110371028074E-4</v>
      </c>
      <c r="I1874">
        <f t="shared" si="317"/>
        <v>8.3836200555963267E-7</v>
      </c>
      <c r="J1874">
        <f t="shared" si="320"/>
        <v>7.7463131372706588E-6</v>
      </c>
      <c r="K1874">
        <f t="shared" si="318"/>
        <v>4.9110946283191019</v>
      </c>
      <c r="L1874">
        <f t="shared" si="319"/>
        <v>406.47743113206042</v>
      </c>
    </row>
    <row r="1875" spans="1:12" x14ac:dyDescent="0.25">
      <c r="A1875" s="1">
        <v>28681</v>
      </c>
      <c r="B1875">
        <v>119.379997</v>
      </c>
      <c r="C1875">
        <f t="shared" si="312"/>
        <v>1.8500029697918937E-4</v>
      </c>
      <c r="D1875">
        <f t="shared" si="313"/>
        <v>222.07800953079624</v>
      </c>
      <c r="E1875">
        <f t="shared" si="311"/>
        <v>-0.26957399260013926</v>
      </c>
      <c r="F1875">
        <f t="shared" si="314"/>
        <v>8.0105452036738356E-4</v>
      </c>
      <c r="G1875">
        <f t="shared" si="315"/>
        <v>3.25339977159848E-4</v>
      </c>
      <c r="H1875">
        <f t="shared" si="316"/>
        <v>4.7571454320753556E-4</v>
      </c>
      <c r="I1875">
        <f t="shared" si="317"/>
        <v>2.2630432661915422E-7</v>
      </c>
      <c r="J1875">
        <f t="shared" si="320"/>
        <v>7.1915444337049104E-6</v>
      </c>
      <c r="K1875">
        <f t="shared" si="318"/>
        <v>4.9866297138706317</v>
      </c>
      <c r="L1875">
        <f t="shared" si="319"/>
        <v>406.78204680026204</v>
      </c>
    </row>
    <row r="1876" spans="1:12" x14ac:dyDescent="0.25">
      <c r="A1876" s="1">
        <v>28682</v>
      </c>
      <c r="B1876">
        <v>119.83000199999999</v>
      </c>
      <c r="C1876">
        <f t="shared" si="312"/>
        <v>1.8500029697918937E-4</v>
      </c>
      <c r="D1876">
        <f t="shared" si="313"/>
        <v>222.17263023457173</v>
      </c>
      <c r="E1876">
        <f t="shared" si="311"/>
        <v>-0.2681249899733964</v>
      </c>
      <c r="F1876">
        <f t="shared" si="314"/>
        <v>1.6340029237218445E-3</v>
      </c>
      <c r="G1876">
        <f t="shared" si="315"/>
        <v>3.25339977159848E-4</v>
      </c>
      <c r="H1876">
        <f t="shared" si="316"/>
        <v>1.3086629465619965E-3</v>
      </c>
      <c r="I1876">
        <f t="shared" si="317"/>
        <v>1.7125987077043267E-6</v>
      </c>
      <c r="J1876">
        <f t="shared" si="320"/>
        <v>6.6360761824633983E-6</v>
      </c>
      <c r="K1876">
        <f t="shared" si="318"/>
        <v>4.9135193208386845</v>
      </c>
      <c r="L1876">
        <f t="shared" si="319"/>
        <v>407.08689074855545</v>
      </c>
    </row>
    <row r="1877" spans="1:12" x14ac:dyDescent="0.25">
      <c r="A1877" s="1">
        <v>28683</v>
      </c>
      <c r="B1877">
        <v>120.279999</v>
      </c>
      <c r="C1877">
        <f t="shared" si="312"/>
        <v>1.8500029697918937E-4</v>
      </c>
      <c r="D1877">
        <f t="shared" si="313"/>
        <v>222.26729125335905</v>
      </c>
      <c r="E1877">
        <f t="shared" si="311"/>
        <v>-0.26668214101821919</v>
      </c>
      <c r="F1877">
        <f t="shared" si="314"/>
        <v>1.6278492521566434E-3</v>
      </c>
      <c r="G1877">
        <f t="shared" si="315"/>
        <v>3.25339977159848E-4</v>
      </c>
      <c r="H1877">
        <f t="shared" si="316"/>
        <v>1.3025092749967954E-3</v>
      </c>
      <c r="I1877">
        <f t="shared" si="317"/>
        <v>1.6965304114526776E-6</v>
      </c>
      <c r="J1877">
        <f t="shared" si="320"/>
        <v>6.3300991522245121E-6</v>
      </c>
      <c r="K1877">
        <f t="shared" si="318"/>
        <v>4.932153753362571</v>
      </c>
      <c r="L1877">
        <f t="shared" si="319"/>
        <v>407.39196314801433</v>
      </c>
    </row>
    <row r="1878" spans="1:12" x14ac:dyDescent="0.25">
      <c r="A1878" s="1">
        <v>28684</v>
      </c>
      <c r="B1878">
        <v>120.43</v>
      </c>
      <c r="C1878">
        <f t="shared" si="312"/>
        <v>1.8500029697918937E-4</v>
      </c>
      <c r="D1878">
        <f t="shared" si="313"/>
        <v>222.36199260433543</v>
      </c>
      <c r="E1878">
        <f t="shared" si="311"/>
        <v>-0.26632587077983949</v>
      </c>
      <c r="F1878">
        <f t="shared" si="314"/>
        <v>5.412705353591285E-4</v>
      </c>
      <c r="G1878">
        <f t="shared" si="315"/>
        <v>3.25339977159848E-4</v>
      </c>
      <c r="H1878">
        <f t="shared" si="316"/>
        <v>2.159305581992805E-4</v>
      </c>
      <c r="I1878">
        <f t="shared" si="317"/>
        <v>4.6626005964252866E-8</v>
      </c>
      <c r="J1878">
        <f t="shared" si="320"/>
        <v>6.0620561327067953E-6</v>
      </c>
      <c r="K1878">
        <f t="shared" si="318"/>
        <v>5.0839465012411482</v>
      </c>
      <c r="L1878">
        <f t="shared" si="319"/>
        <v>407.69726416984145</v>
      </c>
    </row>
    <row r="1879" spans="1:12" x14ac:dyDescent="0.25">
      <c r="A1879" s="1">
        <v>28685</v>
      </c>
      <c r="B1879">
        <v>121.58000199999999</v>
      </c>
      <c r="C1879">
        <f t="shared" si="312"/>
        <v>1.8500029697918937E-4</v>
      </c>
      <c r="D1879">
        <f t="shared" si="313"/>
        <v>222.45673430468474</v>
      </c>
      <c r="E1879">
        <f t="shared" si="311"/>
        <v>-0.26238341123736308</v>
      </c>
      <c r="F1879">
        <f t="shared" si="314"/>
        <v>4.1274598394553941E-3</v>
      </c>
      <c r="G1879">
        <f t="shared" si="315"/>
        <v>3.25339977159848E-4</v>
      </c>
      <c r="H1879">
        <f t="shared" si="316"/>
        <v>3.8021198622955462E-3</v>
      </c>
      <c r="I1879">
        <f t="shared" si="317"/>
        <v>1.4456115447262303E-5</v>
      </c>
      <c r="J1879">
        <f t="shared" si="320"/>
        <v>5.6322721043823311E-6</v>
      </c>
      <c r="K1879">
        <f t="shared" si="318"/>
        <v>3.8412313516353809</v>
      </c>
      <c r="L1879">
        <f t="shared" si="319"/>
        <v>408.00279398536696</v>
      </c>
    </row>
    <row r="1880" spans="1:12" x14ac:dyDescent="0.25">
      <c r="A1880" s="1">
        <v>28688</v>
      </c>
      <c r="B1880">
        <v>122.360001</v>
      </c>
      <c r="C1880">
        <f t="shared" si="312"/>
        <v>1.8500029697918937E-4</v>
      </c>
      <c r="D1880">
        <f t="shared" si="313"/>
        <v>222.55151637159889</v>
      </c>
      <c r="E1880">
        <f t="shared" si="311"/>
        <v>-0.25979108586498256</v>
      </c>
      <c r="F1880">
        <f t="shared" si="314"/>
        <v>2.7773256693599535E-3</v>
      </c>
      <c r="G1880">
        <f t="shared" si="315"/>
        <v>3.25339977159848E-4</v>
      </c>
      <c r="H1880">
        <f t="shared" si="316"/>
        <v>2.4519856922001057E-3</v>
      </c>
      <c r="I1880">
        <f t="shared" si="317"/>
        <v>6.0122338347540316E-6</v>
      </c>
      <c r="J1880">
        <f t="shared" si="320"/>
        <v>6.9759083482524063E-6</v>
      </c>
      <c r="K1880">
        <f t="shared" si="318"/>
        <v>4.5866570867427967</v>
      </c>
      <c r="L1880">
        <f t="shared" si="319"/>
        <v>408.30855276604962</v>
      </c>
    </row>
    <row r="1881" spans="1:12" x14ac:dyDescent="0.25">
      <c r="A1881" s="1">
        <v>28689</v>
      </c>
      <c r="B1881">
        <v>122.089996</v>
      </c>
      <c r="C1881">
        <f t="shared" si="312"/>
        <v>1.8500029697918937E-4</v>
      </c>
      <c r="D1881">
        <f t="shared" si="313"/>
        <v>222.64633882227699</v>
      </c>
      <c r="E1881">
        <f t="shared" si="311"/>
        <v>-0.26093547851796339</v>
      </c>
      <c r="F1881">
        <f t="shared" si="314"/>
        <v>-9.5939235600139838E-4</v>
      </c>
      <c r="G1881">
        <f t="shared" si="315"/>
        <v>3.25339977159848E-4</v>
      </c>
      <c r="H1881">
        <f t="shared" si="316"/>
        <v>-1.2847323331612464E-3</v>
      </c>
      <c r="I1881">
        <f t="shared" si="317"/>
        <v>1.6505371678699398E-6</v>
      </c>
      <c r="J1881">
        <f t="shared" si="320"/>
        <v>7.1381405267143124E-6</v>
      </c>
      <c r="K1881">
        <f t="shared" si="318"/>
        <v>4.8904766451021633</v>
      </c>
      <c r="L1881">
        <f t="shared" si="319"/>
        <v>408.61454068347649</v>
      </c>
    </row>
    <row r="1882" spans="1:12" x14ac:dyDescent="0.25">
      <c r="A1882" s="1">
        <v>28690</v>
      </c>
      <c r="B1882">
        <v>122.800003</v>
      </c>
      <c r="C1882">
        <f t="shared" si="312"/>
        <v>1.8500029697918937E-4</v>
      </c>
      <c r="D1882">
        <f t="shared" si="313"/>
        <v>222.74120167392496</v>
      </c>
      <c r="E1882">
        <f t="shared" si="311"/>
        <v>-0.25860218090595088</v>
      </c>
      <c r="F1882">
        <f t="shared" si="314"/>
        <v>2.5182979089914959E-3</v>
      </c>
      <c r="G1882">
        <f t="shared" si="315"/>
        <v>3.25339977159848E-4</v>
      </c>
      <c r="H1882">
        <f t="shared" si="316"/>
        <v>2.192957931831648E-3</v>
      </c>
      <c r="I1882">
        <f t="shared" si="317"/>
        <v>4.8090644907833386E-6</v>
      </c>
      <c r="J1882">
        <f t="shared" si="320"/>
        <v>6.7593797077022219E-6</v>
      </c>
      <c r="K1882">
        <f t="shared" si="318"/>
        <v>4.6776185044108578</v>
      </c>
      <c r="L1882">
        <f t="shared" si="319"/>
        <v>408.92075790936406</v>
      </c>
    </row>
    <row r="1883" spans="1:12" x14ac:dyDescent="0.25">
      <c r="A1883" s="1">
        <v>28691</v>
      </c>
      <c r="B1883">
        <v>123.75</v>
      </c>
      <c r="C1883">
        <f t="shared" si="312"/>
        <v>1.8500029697918937E-4</v>
      </c>
      <c r="D1883">
        <f t="shared" si="313"/>
        <v>222.83610494375665</v>
      </c>
      <c r="E1883">
        <f t="shared" si="311"/>
        <v>-0.25544035101227269</v>
      </c>
      <c r="F1883">
        <f t="shared" si="314"/>
        <v>3.3468301906576237E-3</v>
      </c>
      <c r="G1883">
        <f t="shared" si="315"/>
        <v>3.25339977159848E-4</v>
      </c>
      <c r="H1883">
        <f t="shared" si="316"/>
        <v>3.0214902134977758E-3</v>
      </c>
      <c r="I1883">
        <f t="shared" si="317"/>
        <v>9.129403110262835E-6</v>
      </c>
      <c r="J1883">
        <f t="shared" si="320"/>
        <v>6.8064075905343969E-6</v>
      </c>
      <c r="K1883">
        <f t="shared" si="318"/>
        <v>4.3592368211461991</v>
      </c>
      <c r="L1883">
        <f t="shared" si="319"/>
        <v>409.22720461555673</v>
      </c>
    </row>
    <row r="1884" spans="1:12" x14ac:dyDescent="0.25">
      <c r="A1884" s="1">
        <v>28692</v>
      </c>
      <c r="B1884">
        <v>123.599998</v>
      </c>
      <c r="C1884">
        <f t="shared" si="312"/>
        <v>1.8500029697918937E-4</v>
      </c>
      <c r="D1884">
        <f t="shared" si="313"/>
        <v>222.931048648993</v>
      </c>
      <c r="E1884">
        <f t="shared" si="311"/>
        <v>-0.25615209518948001</v>
      </c>
      <c r="F1884">
        <f t="shared" si="314"/>
        <v>-5.2674388022833085E-4</v>
      </c>
      <c r="G1884">
        <f t="shared" si="315"/>
        <v>3.25339977159848E-4</v>
      </c>
      <c r="H1884">
        <f t="shared" si="316"/>
        <v>-8.5208385738817891E-4</v>
      </c>
      <c r="I1884">
        <f t="shared" si="317"/>
        <v>7.2604690002151845E-7</v>
      </c>
      <c r="J1884">
        <f t="shared" si="320"/>
        <v>7.3622459076116512E-6</v>
      </c>
      <c r="K1884">
        <f t="shared" si="318"/>
        <v>4.9413254357214953</v>
      </c>
      <c r="L1884">
        <f t="shared" si="319"/>
        <v>409.53388097402774</v>
      </c>
    </row>
    <row r="1885" spans="1:12" x14ac:dyDescent="0.25">
      <c r="A1885" s="1">
        <v>28695</v>
      </c>
      <c r="B1885">
        <v>123.589996</v>
      </c>
      <c r="C1885">
        <f t="shared" si="312"/>
        <v>1.8500029697918937E-4</v>
      </c>
      <c r="D1885">
        <f t="shared" si="313"/>
        <v>223.02603280686233</v>
      </c>
      <c r="E1885">
        <f t="shared" si="311"/>
        <v>-0.25637224103050071</v>
      </c>
      <c r="F1885">
        <f t="shared" si="314"/>
        <v>-3.5145544041270682E-5</v>
      </c>
      <c r="G1885">
        <f t="shared" si="315"/>
        <v>3.25339977159848E-4</v>
      </c>
      <c r="H1885">
        <f t="shared" si="316"/>
        <v>-3.6048552120111868E-4</v>
      </c>
      <c r="I1885">
        <f t="shared" si="317"/>
        <v>1.299498109956422E-7</v>
      </c>
      <c r="J1885">
        <f t="shared" si="320"/>
        <v>6.8441098324213925E-6</v>
      </c>
      <c r="K1885">
        <f t="shared" si="318"/>
        <v>5.0176289928694189</v>
      </c>
      <c r="L1885">
        <f t="shared" si="319"/>
        <v>409.8407871568794</v>
      </c>
    </row>
    <row r="1886" spans="1:12" x14ac:dyDescent="0.25">
      <c r="A1886" s="1">
        <v>28696</v>
      </c>
      <c r="B1886">
        <v>123.790001</v>
      </c>
      <c r="C1886">
        <f t="shared" si="312"/>
        <v>1.8500029697918937E-4</v>
      </c>
      <c r="D1886">
        <f t="shared" si="313"/>
        <v>223.12105743460043</v>
      </c>
      <c r="E1886">
        <f t="shared" si="311"/>
        <v>-0.25585499306300985</v>
      </c>
      <c r="F1886">
        <f t="shared" si="314"/>
        <v>7.0224826447029542E-4</v>
      </c>
      <c r="G1886">
        <f t="shared" si="315"/>
        <v>3.25339977159848E-4</v>
      </c>
      <c r="H1886">
        <f t="shared" si="316"/>
        <v>3.7690828731044742E-4</v>
      </c>
      <c r="I1886">
        <f t="shared" si="317"/>
        <v>1.4205985704329479E-7</v>
      </c>
      <c r="J1886">
        <f t="shared" si="320"/>
        <v>6.3224056497659535E-6</v>
      </c>
      <c r="K1886">
        <f t="shared" si="318"/>
        <v>5.0555322211379208</v>
      </c>
      <c r="L1886">
        <f t="shared" si="319"/>
        <v>410.14792333634296</v>
      </c>
    </row>
    <row r="1887" spans="1:12" x14ac:dyDescent="0.25">
      <c r="A1887" s="1">
        <v>28697</v>
      </c>
      <c r="B1887">
        <v>124.480003</v>
      </c>
      <c r="C1887">
        <f t="shared" si="312"/>
        <v>1.8500029697918937E-4</v>
      </c>
      <c r="D1887">
        <f t="shared" si="313"/>
        <v>223.21612254944992</v>
      </c>
      <c r="E1887">
        <f t="shared" si="311"/>
        <v>-0.25362596969357387</v>
      </c>
      <c r="F1887">
        <f t="shared" si="314"/>
        <v>2.4140236664149661E-3</v>
      </c>
      <c r="G1887">
        <f t="shared" si="315"/>
        <v>3.25339977159848E-4</v>
      </c>
      <c r="H1887">
        <f t="shared" si="316"/>
        <v>2.0886836892551183E-3</v>
      </c>
      <c r="I1887">
        <f t="shared" si="317"/>
        <v>4.3625995537603712E-6</v>
      </c>
      <c r="J1887">
        <f t="shared" si="320"/>
        <v>5.8700894172441504E-6</v>
      </c>
      <c r="K1887">
        <f t="shared" si="318"/>
        <v>4.7322861480905969</v>
      </c>
      <c r="L1887">
        <f t="shared" si="319"/>
        <v>410.45528968477834</v>
      </c>
    </row>
    <row r="1888" spans="1:12" x14ac:dyDescent="0.25">
      <c r="A1888" s="1">
        <v>28698</v>
      </c>
      <c r="B1888">
        <v>125.129997</v>
      </c>
      <c r="C1888">
        <f t="shared" si="312"/>
        <v>1.8500029697918937E-4</v>
      </c>
      <c r="D1888">
        <f t="shared" si="313"/>
        <v>223.31122816866133</v>
      </c>
      <c r="E1888">
        <f t="shared" si="311"/>
        <v>-0.25154912594952039</v>
      </c>
      <c r="F1888">
        <f t="shared" si="314"/>
        <v>2.2618440410329121E-3</v>
      </c>
      <c r="G1888">
        <f t="shared" si="315"/>
        <v>3.25339977159848E-4</v>
      </c>
      <c r="H1888">
        <f t="shared" si="316"/>
        <v>1.9365040638730641E-3</v>
      </c>
      <c r="I1888">
        <f t="shared" si="317"/>
        <v>3.7500479893968921E-6</v>
      </c>
      <c r="J1888">
        <f t="shared" si="320"/>
        <v>5.9797212131729949E-6</v>
      </c>
      <c r="K1888">
        <f t="shared" si="318"/>
        <v>4.781065990978929</v>
      </c>
      <c r="L1888">
        <f t="shared" si="319"/>
        <v>410.7628863746757</v>
      </c>
    </row>
    <row r="1889" spans="1:12" x14ac:dyDescent="0.25">
      <c r="A1889" s="1">
        <v>28699</v>
      </c>
      <c r="B1889">
        <v>125.620003</v>
      </c>
      <c r="C1889">
        <f t="shared" si="312"/>
        <v>1.8500029697918937E-4</v>
      </c>
      <c r="D1889">
        <f t="shared" si="313"/>
        <v>223.40637430949255</v>
      </c>
      <c r="E1889">
        <f t="shared" si="311"/>
        <v>-0.25003676096007643</v>
      </c>
      <c r="F1889">
        <f t="shared" si="314"/>
        <v>1.6973652864233912E-3</v>
      </c>
      <c r="G1889">
        <f t="shared" si="315"/>
        <v>3.25339977159848E-4</v>
      </c>
      <c r="H1889">
        <f t="shared" si="316"/>
        <v>1.3720253092635432E-3</v>
      </c>
      <c r="I1889">
        <f t="shared" si="317"/>
        <v>1.8824534492597213E-6</v>
      </c>
      <c r="J1889">
        <f t="shared" si="320"/>
        <v>6.0020658538721985E-6</v>
      </c>
      <c r="K1889">
        <f t="shared" si="318"/>
        <v>4.9359477590777283</v>
      </c>
      <c r="L1889">
        <f t="shared" si="319"/>
        <v>411.0707135786534</v>
      </c>
    </row>
    <row r="1890" spans="1:12" x14ac:dyDescent="0.25">
      <c r="A1890" s="1">
        <v>28702</v>
      </c>
      <c r="B1890">
        <v>126.32</v>
      </c>
      <c r="C1890">
        <f t="shared" si="312"/>
        <v>1.8500029697918937E-4</v>
      </c>
      <c r="D1890">
        <f t="shared" si="313"/>
        <v>223.50156098920817</v>
      </c>
      <c r="E1890">
        <f t="shared" si="311"/>
        <v>-0.24780844369649602</v>
      </c>
      <c r="F1890">
        <f t="shared" si="314"/>
        <v>2.4133175605594026E-3</v>
      </c>
      <c r="G1890">
        <f t="shared" si="315"/>
        <v>3.25339977159848E-4</v>
      </c>
      <c r="H1890">
        <f t="shared" si="316"/>
        <v>2.0879775833995548E-3</v>
      </c>
      <c r="I1890">
        <f t="shared" si="317"/>
        <v>4.359650388779045E-6</v>
      </c>
      <c r="J1890">
        <f t="shared" si="320"/>
        <v>5.798904427247047E-6</v>
      </c>
      <c r="K1890">
        <f t="shared" si="318"/>
        <v>4.7340793067799405</v>
      </c>
      <c r="L1890">
        <f t="shared" si="319"/>
        <v>411.37877146945925</v>
      </c>
    </row>
    <row r="1891" spans="1:12" x14ac:dyDescent="0.25">
      <c r="A1891" s="1">
        <v>28703</v>
      </c>
      <c r="B1891">
        <v>126.80999799999999</v>
      </c>
      <c r="C1891">
        <f t="shared" si="312"/>
        <v>1.8500029697918937E-4</v>
      </c>
      <c r="D1891">
        <f t="shared" si="313"/>
        <v>223.59678822508084</v>
      </c>
      <c r="E1891">
        <f t="shared" si="311"/>
        <v>-0.24631206529456229</v>
      </c>
      <c r="F1891">
        <f t="shared" si="314"/>
        <v>1.6813786989131607E-3</v>
      </c>
      <c r="G1891">
        <f t="shared" si="315"/>
        <v>3.25339977159848E-4</v>
      </c>
      <c r="H1891">
        <f t="shared" si="316"/>
        <v>1.3560387217533127E-3</v>
      </c>
      <c r="I1891">
        <f t="shared" si="317"/>
        <v>1.8388410148943582E-6</v>
      </c>
      <c r="J1891">
        <f t="shared" si="320"/>
        <v>5.9174555516537416E-6</v>
      </c>
      <c r="K1891">
        <f t="shared" si="318"/>
        <v>4.9444891713854107</v>
      </c>
      <c r="L1891">
        <f t="shared" si="319"/>
        <v>411.68706021997144</v>
      </c>
    </row>
    <row r="1892" spans="1:12" x14ac:dyDescent="0.25">
      <c r="A1892" s="1">
        <v>28704</v>
      </c>
      <c r="B1892">
        <v>128.16000399999999</v>
      </c>
      <c r="C1892">
        <f t="shared" si="312"/>
        <v>1.8500029697918937E-4</v>
      </c>
      <c r="D1892">
        <f t="shared" si="313"/>
        <v>223.69205603439048</v>
      </c>
      <c r="E1892">
        <f t="shared" si="311"/>
        <v>-0.24189804899577139</v>
      </c>
      <c r="F1892">
        <f t="shared" si="314"/>
        <v>4.5990165957703333E-3</v>
      </c>
      <c r="G1892">
        <f t="shared" si="315"/>
        <v>3.25339977159848E-4</v>
      </c>
      <c r="H1892">
        <f t="shared" si="316"/>
        <v>4.2736766186104854E-3</v>
      </c>
      <c r="I1892">
        <f t="shared" si="317"/>
        <v>1.8264311840457953E-5</v>
      </c>
      <c r="J1892">
        <f t="shared" si="320"/>
        <v>5.7201153115140302E-6</v>
      </c>
      <c r="K1892">
        <f t="shared" si="318"/>
        <v>3.5203236926030286</v>
      </c>
      <c r="L1892">
        <f t="shared" si="319"/>
        <v>411.99558000319678</v>
      </c>
    </row>
    <row r="1893" spans="1:12" x14ac:dyDescent="0.25">
      <c r="A1893" s="1">
        <v>28705</v>
      </c>
      <c r="B1893">
        <v>129.020004</v>
      </c>
      <c r="C1893">
        <f t="shared" si="312"/>
        <v>1.8500029697918937E-4</v>
      </c>
      <c r="D1893">
        <f t="shared" si="313"/>
        <v>223.78736443442375</v>
      </c>
      <c r="E1893">
        <f t="shared" si="311"/>
        <v>-0.23917851056523265</v>
      </c>
      <c r="F1893">
        <f t="shared" si="314"/>
        <v>2.9045387275177248E-3</v>
      </c>
      <c r="G1893">
        <f t="shared" si="315"/>
        <v>3.25339977159848E-4</v>
      </c>
      <c r="H1893">
        <f t="shared" si="316"/>
        <v>2.579198750357877E-3</v>
      </c>
      <c r="I1893">
        <f t="shared" si="317"/>
        <v>6.6522661938476338E-6</v>
      </c>
      <c r="J1893">
        <f t="shared" si="320"/>
        <v>7.5062048531251863E-6</v>
      </c>
      <c r="K1893">
        <f t="shared" si="318"/>
        <v>4.5378339341874492</v>
      </c>
      <c r="L1893">
        <f t="shared" si="319"/>
        <v>412.30433099227201</v>
      </c>
    </row>
    <row r="1894" spans="1:12" x14ac:dyDescent="0.25">
      <c r="A1894" s="1">
        <v>28706</v>
      </c>
      <c r="B1894">
        <v>129.71000699999999</v>
      </c>
      <c r="C1894">
        <f t="shared" si="312"/>
        <v>1.8500029697918937E-4</v>
      </c>
      <c r="D1894">
        <f t="shared" si="313"/>
        <v>223.88271344247542</v>
      </c>
      <c r="E1894">
        <f t="shared" si="311"/>
        <v>-0.23704707911412637</v>
      </c>
      <c r="F1894">
        <f t="shared" si="314"/>
        <v>2.3164317480857122E-3</v>
      </c>
      <c r="G1894">
        <f t="shared" si="315"/>
        <v>3.25339977159848E-4</v>
      </c>
      <c r="H1894">
        <f t="shared" si="316"/>
        <v>1.9910917709258643E-3</v>
      </c>
      <c r="I1894">
        <f t="shared" si="317"/>
        <v>3.9644464402486944E-6</v>
      </c>
      <c r="J1894">
        <f t="shared" si="320"/>
        <v>7.6756579992648874E-6</v>
      </c>
      <c r="K1894">
        <f t="shared" si="318"/>
        <v>4.7115417483998474</v>
      </c>
      <c r="L1894">
        <f t="shared" si="319"/>
        <v>412.61331336046362</v>
      </c>
    </row>
    <row r="1895" spans="1:12" x14ac:dyDescent="0.25">
      <c r="A1895" s="1">
        <v>28709</v>
      </c>
      <c r="B1895">
        <v>130.21000699999999</v>
      </c>
      <c r="C1895">
        <f t="shared" si="312"/>
        <v>1.8500029697918937E-4</v>
      </c>
      <c r="D1895">
        <f t="shared" si="313"/>
        <v>223.97810307584726</v>
      </c>
      <c r="E1895">
        <f t="shared" si="311"/>
        <v>-0.2355611999319791</v>
      </c>
      <c r="F1895">
        <f t="shared" si="314"/>
        <v>1.6708794791262527E-3</v>
      </c>
      <c r="G1895">
        <f t="shared" si="315"/>
        <v>3.25339977159848E-4</v>
      </c>
      <c r="H1895">
        <f t="shared" si="316"/>
        <v>1.3455395019664046E-3</v>
      </c>
      <c r="I1895">
        <f t="shared" si="317"/>
        <v>1.8104765513520002E-6</v>
      </c>
      <c r="J1895">
        <f t="shared" si="320"/>
        <v>7.5026847796676993E-6</v>
      </c>
      <c r="K1895">
        <f t="shared" si="318"/>
        <v>4.8605310364998529</v>
      </c>
      <c r="L1895">
        <f t="shared" si="319"/>
        <v>412.92252728116796</v>
      </c>
    </row>
    <row r="1896" spans="1:12" x14ac:dyDescent="0.25">
      <c r="A1896" s="1">
        <v>28710</v>
      </c>
      <c r="B1896">
        <v>130.490005</v>
      </c>
      <c r="C1896">
        <f t="shared" si="312"/>
        <v>1.8500029697918937E-4</v>
      </c>
      <c r="D1896">
        <f t="shared" si="313"/>
        <v>224.07353335184854</v>
      </c>
      <c r="E1896">
        <f t="shared" si="311"/>
        <v>-0.23481331470917644</v>
      </c>
      <c r="F1896">
        <f t="shared" si="314"/>
        <v>9.3288551978210066E-4</v>
      </c>
      <c r="G1896">
        <f t="shared" si="315"/>
        <v>3.25339977159848E-4</v>
      </c>
      <c r="H1896">
        <f t="shared" si="316"/>
        <v>6.075455426222526E-4</v>
      </c>
      <c r="I1896">
        <f t="shared" si="317"/>
        <v>3.6911158636016734E-7</v>
      </c>
      <c r="J1896">
        <f t="shared" si="320"/>
        <v>7.0955101945332771E-6</v>
      </c>
      <c r="K1896">
        <f t="shared" si="318"/>
        <v>4.9830754155592203</v>
      </c>
      <c r="L1896">
        <f t="shared" si="319"/>
        <v>413.23197292791133</v>
      </c>
    </row>
    <row r="1897" spans="1:12" x14ac:dyDescent="0.25">
      <c r="A1897" s="1">
        <v>28711</v>
      </c>
      <c r="B1897">
        <v>131.63999899999999</v>
      </c>
      <c r="C1897">
        <f t="shared" si="312"/>
        <v>1.8500029697918937E-4</v>
      </c>
      <c r="D1897">
        <f t="shared" si="313"/>
        <v>224.16900428779601</v>
      </c>
      <c r="E1897">
        <f t="shared" si="311"/>
        <v>-0.23118769245236015</v>
      </c>
      <c r="F1897">
        <f t="shared" si="314"/>
        <v>3.8106225537957172E-3</v>
      </c>
      <c r="G1897">
        <f t="shared" si="315"/>
        <v>3.25339977159848E-4</v>
      </c>
      <c r="H1897">
        <f t="shared" si="316"/>
        <v>3.4852825766358694E-3</v>
      </c>
      <c r="I1897">
        <f t="shared" si="317"/>
        <v>1.2147194639001565E-5</v>
      </c>
      <c r="J1897">
        <f t="shared" si="320"/>
        <v>6.5695700395101154E-6</v>
      </c>
      <c r="K1897">
        <f t="shared" si="318"/>
        <v>4.1230880132970196</v>
      </c>
      <c r="L1897">
        <f t="shared" si="319"/>
        <v>413.54165047435004</v>
      </c>
    </row>
    <row r="1898" spans="1:12" x14ac:dyDescent="0.25">
      <c r="A1898" s="1">
        <v>28712</v>
      </c>
      <c r="B1898">
        <v>131.58000200000001</v>
      </c>
      <c r="C1898">
        <f t="shared" si="312"/>
        <v>1.8500029697918937E-4</v>
      </c>
      <c r="D1898">
        <f t="shared" si="313"/>
        <v>224.26451590101325</v>
      </c>
      <c r="E1898">
        <f t="shared" si="311"/>
        <v>-0.23157067441017798</v>
      </c>
      <c r="F1898">
        <f t="shared" si="314"/>
        <v>-1.9798166083884183E-4</v>
      </c>
      <c r="G1898">
        <f t="shared" si="315"/>
        <v>3.25339977159848E-4</v>
      </c>
      <c r="H1898">
        <f t="shared" si="316"/>
        <v>-5.2332163799868989E-4</v>
      </c>
      <c r="I1898">
        <f t="shared" si="317"/>
        <v>2.7386553679763182E-7</v>
      </c>
      <c r="J1898">
        <f t="shared" si="320"/>
        <v>7.5159394621410324E-6</v>
      </c>
      <c r="K1898">
        <f t="shared" si="318"/>
        <v>4.9620847499345828</v>
      </c>
      <c r="L1898">
        <f t="shared" si="319"/>
        <v>413.85156009427027</v>
      </c>
    </row>
    <row r="1899" spans="1:12" x14ac:dyDescent="0.25">
      <c r="A1899" s="1">
        <v>28713</v>
      </c>
      <c r="B1899">
        <v>132</v>
      </c>
      <c r="C1899">
        <f t="shared" si="312"/>
        <v>1.8500029697918937E-4</v>
      </c>
      <c r="D1899">
        <f t="shared" si="313"/>
        <v>224.36006820883182</v>
      </c>
      <c r="E1899">
        <f t="shared" si="311"/>
        <v>-0.23037163216369727</v>
      </c>
      <c r="F1899">
        <f t="shared" si="314"/>
        <v>1.38404254346014E-3</v>
      </c>
      <c r="G1899">
        <f t="shared" si="315"/>
        <v>3.25339977159848E-4</v>
      </c>
      <c r="H1899">
        <f t="shared" si="316"/>
        <v>1.0587025663002919E-3</v>
      </c>
      <c r="I1899">
        <f t="shared" si="317"/>
        <v>1.1208511238908241E-6</v>
      </c>
      <c r="J1899">
        <f t="shared" si="320"/>
        <v>6.9238921137245151E-6</v>
      </c>
      <c r="K1899">
        <f t="shared" si="318"/>
        <v>4.9403868897444152</v>
      </c>
      <c r="L1899">
        <f t="shared" si="319"/>
        <v>414.16170196158942</v>
      </c>
    </row>
    <row r="1900" spans="1:12" x14ac:dyDescent="0.25">
      <c r="A1900" s="1">
        <v>28716</v>
      </c>
      <c r="B1900">
        <v>132.11000100000001</v>
      </c>
      <c r="C1900">
        <f t="shared" si="312"/>
        <v>1.8500029697918937E-4</v>
      </c>
      <c r="D1900">
        <f t="shared" si="313"/>
        <v>224.45566122859066</v>
      </c>
      <c r="E1900">
        <f t="shared" si="311"/>
        <v>-0.23019486781802545</v>
      </c>
      <c r="F1900">
        <f t="shared" si="314"/>
        <v>3.6176464265125219E-4</v>
      </c>
      <c r="G1900">
        <f t="shared" si="315"/>
        <v>3.25339977159848E-4</v>
      </c>
      <c r="H1900">
        <f t="shared" si="316"/>
        <v>3.6424665491404187E-5</v>
      </c>
      <c r="I1900">
        <f t="shared" si="317"/>
        <v>1.326756256160691E-9</v>
      </c>
      <c r="J1900">
        <f t="shared" si="320"/>
        <v>6.5099015692651622E-6</v>
      </c>
      <c r="K1900">
        <f t="shared" si="318"/>
        <v>5.0520526747457239</v>
      </c>
      <c r="L1900">
        <f t="shared" si="319"/>
        <v>414.47207625035418</v>
      </c>
    </row>
    <row r="1901" spans="1:12" x14ac:dyDescent="0.25">
      <c r="A1901" s="1">
        <v>28717</v>
      </c>
      <c r="B1901">
        <v>131.949997</v>
      </c>
      <c r="C1901">
        <f t="shared" si="312"/>
        <v>1.8500029697918937E-4</v>
      </c>
      <c r="D1901">
        <f t="shared" si="313"/>
        <v>224.55129497763548</v>
      </c>
      <c r="E1901">
        <f t="shared" si="311"/>
        <v>-0.23090617928150658</v>
      </c>
      <c r="F1901">
        <f t="shared" si="314"/>
        <v>-5.2631116650214693E-4</v>
      </c>
      <c r="G1901">
        <f t="shared" si="315"/>
        <v>3.25339977159848E-4</v>
      </c>
      <c r="H1901">
        <f t="shared" si="316"/>
        <v>-8.5165114366199499E-4</v>
      </c>
      <c r="I1901">
        <f t="shared" si="317"/>
        <v>7.2530967050078398E-7</v>
      </c>
      <c r="J1901">
        <f t="shared" si="320"/>
        <v>6.0163928699597247E-6</v>
      </c>
      <c r="K1901">
        <f t="shared" si="318"/>
        <v>5.0312950165352115</v>
      </c>
      <c r="L1901">
        <f t="shared" si="319"/>
        <v>414.782683134742</v>
      </c>
    </row>
    <row r="1902" spans="1:12" x14ac:dyDescent="0.25">
      <c r="A1902" s="1">
        <v>28718</v>
      </c>
      <c r="B1902">
        <v>132.770004</v>
      </c>
      <c r="C1902">
        <f t="shared" si="312"/>
        <v>1.8500029697918937E-4</v>
      </c>
      <c r="D1902">
        <f t="shared" si="313"/>
        <v>224.64696947332001</v>
      </c>
      <c r="E1902">
        <f t="shared" si="311"/>
        <v>-0.22840059592079642</v>
      </c>
      <c r="F1902">
        <f t="shared" si="314"/>
        <v>2.6905836576895936E-3</v>
      </c>
      <c r="G1902">
        <f t="shared" si="315"/>
        <v>3.25339977159848E-4</v>
      </c>
      <c r="H1902">
        <f t="shared" si="316"/>
        <v>2.3652436805297458E-3</v>
      </c>
      <c r="I1902">
        <f t="shared" si="317"/>
        <v>5.5943776682858982E-6</v>
      </c>
      <c r="J1902">
        <f t="shared" si="320"/>
        <v>5.6734471956747049E-6</v>
      </c>
      <c r="K1902">
        <f t="shared" si="318"/>
        <v>4.6278866786549546</v>
      </c>
      <c r="L1902">
        <f t="shared" si="319"/>
        <v>415.09352278906056</v>
      </c>
    </row>
    <row r="1903" spans="1:12" x14ac:dyDescent="0.25">
      <c r="A1903" s="1">
        <v>28719</v>
      </c>
      <c r="B1903">
        <v>134.13999899999999</v>
      </c>
      <c r="C1903">
        <f t="shared" si="312"/>
        <v>1.8500029697918937E-4</v>
      </c>
      <c r="D1903">
        <f t="shared" si="313"/>
        <v>224.74268473300532</v>
      </c>
      <c r="E1903">
        <f t="shared" si="311"/>
        <v>-0.22412726579045295</v>
      </c>
      <c r="F1903">
        <f t="shared" si="314"/>
        <v>4.4583304273229096E-3</v>
      </c>
      <c r="G1903">
        <f t="shared" si="315"/>
        <v>3.25339977159848E-4</v>
      </c>
      <c r="H1903">
        <f t="shared" si="316"/>
        <v>4.1329904501630618E-3</v>
      </c>
      <c r="I1903">
        <f t="shared" si="317"/>
        <v>1.7081610061139068E-5</v>
      </c>
      <c r="J1903">
        <f t="shared" si="320"/>
        <v>5.9555027716860357E-6</v>
      </c>
      <c r="K1903">
        <f t="shared" si="318"/>
        <v>3.6625558245814118</v>
      </c>
      <c r="L1903">
        <f t="shared" si="319"/>
        <v>415.40459538774923</v>
      </c>
    </row>
    <row r="1904" spans="1:12" x14ac:dyDescent="0.25">
      <c r="A1904" s="1">
        <v>28720</v>
      </c>
      <c r="B1904">
        <v>134.71000699999999</v>
      </c>
      <c r="C1904">
        <f t="shared" si="312"/>
        <v>1.8500029697918937E-4</v>
      </c>
      <c r="D1904">
        <f t="shared" si="313"/>
        <v>224.83844077405936</v>
      </c>
      <c r="E1904">
        <f t="shared" si="311"/>
        <v>-0.2224707061510971</v>
      </c>
      <c r="F1904">
        <f t="shared" si="314"/>
        <v>1.8415599363348356E-3</v>
      </c>
      <c r="G1904">
        <f t="shared" si="315"/>
        <v>3.25339977159848E-4</v>
      </c>
      <c r="H1904">
        <f t="shared" si="316"/>
        <v>1.5162199591749876E-3</v>
      </c>
      <c r="I1904">
        <f t="shared" si="317"/>
        <v>2.298922964600601E-6</v>
      </c>
      <c r="J1904">
        <f t="shared" si="320"/>
        <v>7.5699718555119463E-6</v>
      </c>
      <c r="K1904">
        <f t="shared" si="318"/>
        <v>4.8248771891166458</v>
      </c>
      <c r="L1904">
        <f t="shared" si="319"/>
        <v>415.71590110537699</v>
      </c>
    </row>
    <row r="1905" spans="1:12" x14ac:dyDescent="0.25">
      <c r="A1905" s="1">
        <v>28723</v>
      </c>
      <c r="B1905">
        <v>133.770004</v>
      </c>
      <c r="C1905">
        <f t="shared" si="312"/>
        <v>1.8500029697918937E-4</v>
      </c>
      <c r="D1905">
        <f t="shared" si="313"/>
        <v>224.93423761385802</v>
      </c>
      <c r="E1905">
        <f t="shared" si="311"/>
        <v>-0.2256968250958491</v>
      </c>
      <c r="F1905">
        <f t="shared" si="314"/>
        <v>-3.0411186477725671E-3</v>
      </c>
      <c r="G1905">
        <f t="shared" si="315"/>
        <v>3.25339977159848E-4</v>
      </c>
      <c r="H1905">
        <f t="shared" si="316"/>
        <v>-3.366458624932415E-3</v>
      </c>
      <c r="I1905">
        <f t="shared" si="317"/>
        <v>1.1333043673381846E-5</v>
      </c>
      <c r="J1905">
        <f t="shared" si="320"/>
        <v>7.212251331464624E-6</v>
      </c>
      <c r="K1905">
        <f t="shared" si="318"/>
        <v>4.2152461396791479</v>
      </c>
      <c r="L1905">
        <f t="shared" si="319"/>
        <v>416.02744011664402</v>
      </c>
    </row>
    <row r="1906" spans="1:12" x14ac:dyDescent="0.25">
      <c r="A1906" s="1">
        <v>28724</v>
      </c>
      <c r="B1906">
        <v>133.86999499999999</v>
      </c>
      <c r="C1906">
        <f t="shared" si="312"/>
        <v>1.8500029697918937E-4</v>
      </c>
      <c r="D1906">
        <f t="shared" si="313"/>
        <v>225.03007526978439</v>
      </c>
      <c r="E1906">
        <f t="shared" si="311"/>
        <v>-0.22555731828086678</v>
      </c>
      <c r="F1906">
        <f t="shared" si="314"/>
        <v>3.24507111961303E-4</v>
      </c>
      <c r="G1906">
        <f t="shared" si="315"/>
        <v>3.25339977159848E-4</v>
      </c>
      <c r="H1906">
        <f t="shared" si="316"/>
        <v>-8.32865198545005E-7</v>
      </c>
      <c r="I1906">
        <f t="shared" si="317"/>
        <v>6.936644389474106E-13</v>
      </c>
      <c r="J1906">
        <f t="shared" si="320"/>
        <v>7.9778831099701034E-6</v>
      </c>
      <c r="K1906">
        <f t="shared" si="318"/>
        <v>4.9504801513880512</v>
      </c>
      <c r="L1906">
        <f t="shared" si="319"/>
        <v>416.339212596381</v>
      </c>
    </row>
    <row r="1907" spans="1:12" x14ac:dyDescent="0.25">
      <c r="A1907" s="1">
        <v>28725</v>
      </c>
      <c r="B1907">
        <v>134.729996</v>
      </c>
      <c r="C1907">
        <f t="shared" si="312"/>
        <v>1.8500029697918937E-4</v>
      </c>
      <c r="D1907">
        <f t="shared" si="313"/>
        <v>225.12595375922899</v>
      </c>
      <c r="E1907">
        <f t="shared" si="311"/>
        <v>-0.22296126885677614</v>
      </c>
      <c r="F1907">
        <f t="shared" si="314"/>
        <v>2.7810497210696283E-3</v>
      </c>
      <c r="G1907">
        <f t="shared" si="315"/>
        <v>3.25339977159848E-4</v>
      </c>
      <c r="H1907">
        <f t="shared" si="316"/>
        <v>2.4557097439097805E-3</v>
      </c>
      <c r="I1907">
        <f t="shared" si="317"/>
        <v>6.0305103463334398E-6</v>
      </c>
      <c r="J1907">
        <f t="shared" si="320"/>
        <v>7.2930325834378301E-6</v>
      </c>
      <c r="K1907">
        <f t="shared" si="318"/>
        <v>4.5819137589942347</v>
      </c>
      <c r="L1907">
        <f t="shared" si="319"/>
        <v>416.65121871955091</v>
      </c>
    </row>
    <row r="1908" spans="1:12" x14ac:dyDescent="0.25">
      <c r="A1908" s="1">
        <v>28726</v>
      </c>
      <c r="B1908">
        <v>135.279999</v>
      </c>
      <c r="C1908">
        <f t="shared" si="312"/>
        <v>1.8500029697918937E-4</v>
      </c>
      <c r="D1908">
        <f t="shared" si="313"/>
        <v>225.22187309958977</v>
      </c>
      <c r="E1908">
        <f t="shared" si="311"/>
        <v>-0.22137697466301276</v>
      </c>
      <c r="F1908">
        <f t="shared" si="314"/>
        <v>1.7692944907428121E-3</v>
      </c>
      <c r="G1908">
        <f t="shared" si="315"/>
        <v>3.25339977159848E-4</v>
      </c>
      <c r="H1908">
        <f t="shared" si="316"/>
        <v>1.443954513582964E-3</v>
      </c>
      <c r="I1908">
        <f t="shared" si="317"/>
        <v>2.0850046372966141E-6</v>
      </c>
      <c r="J1908">
        <f t="shared" si="320"/>
        <v>7.4161421799447643E-6</v>
      </c>
      <c r="K1908">
        <f t="shared" si="318"/>
        <v>4.8464151944541083</v>
      </c>
      <c r="L1908">
        <f t="shared" si="319"/>
        <v>416.96345866124653</v>
      </c>
    </row>
    <row r="1909" spans="1:12" x14ac:dyDescent="0.25">
      <c r="A1909" s="1">
        <v>28727</v>
      </c>
      <c r="B1909">
        <v>135.83999600000001</v>
      </c>
      <c r="C1909">
        <f t="shared" si="312"/>
        <v>1.8500029697918937E-4</v>
      </c>
      <c r="D1909">
        <f t="shared" si="313"/>
        <v>225.31783330827204</v>
      </c>
      <c r="E1909">
        <f t="shared" si="311"/>
        <v>-0.21976790622787457</v>
      </c>
      <c r="F1909">
        <f t="shared" si="314"/>
        <v>1.7940687321171822E-3</v>
      </c>
      <c r="G1909">
        <f t="shared" si="315"/>
        <v>3.25339977159848E-4</v>
      </c>
      <c r="H1909">
        <f t="shared" si="316"/>
        <v>1.4687287549573342E-3</v>
      </c>
      <c r="I1909">
        <f t="shared" si="317"/>
        <v>2.1571641556385209E-6</v>
      </c>
      <c r="J1909">
        <f t="shared" si="320"/>
        <v>7.0529591616148524E-6</v>
      </c>
      <c r="K1909">
        <f t="shared" si="318"/>
        <v>4.8591669352486395</v>
      </c>
      <c r="L1909">
        <f t="shared" si="319"/>
        <v>417.27593259669197</v>
      </c>
    </row>
    <row r="1910" spans="1:12" x14ac:dyDescent="0.25">
      <c r="A1910" s="1">
        <v>28730</v>
      </c>
      <c r="B1910">
        <v>135.240005</v>
      </c>
      <c r="C1910">
        <f t="shared" si="312"/>
        <v>1.8500029697918937E-4</v>
      </c>
      <c r="D1910">
        <f t="shared" si="313"/>
        <v>225.41383440268854</v>
      </c>
      <c r="E1910">
        <f t="shared" si="311"/>
        <v>-0.22187538848615151</v>
      </c>
      <c r="F1910">
        <f t="shared" si="314"/>
        <v>-1.9224819612975175E-3</v>
      </c>
      <c r="G1910">
        <f t="shared" si="315"/>
        <v>3.25339977159848E-4</v>
      </c>
      <c r="H1910">
        <f t="shared" si="316"/>
        <v>-2.2478219384573653E-3</v>
      </c>
      <c r="I1910">
        <f t="shared" si="317"/>
        <v>5.0527034670102278E-6</v>
      </c>
      <c r="J1910">
        <f t="shared" si="320"/>
        <v>6.7456761730837202E-6</v>
      </c>
      <c r="K1910">
        <f t="shared" si="318"/>
        <v>4.6598516471064668</v>
      </c>
      <c r="L1910">
        <f t="shared" si="319"/>
        <v>417.58864070124378</v>
      </c>
    </row>
    <row r="1911" spans="1:12" x14ac:dyDescent="0.25">
      <c r="A1911" s="1">
        <v>28731</v>
      </c>
      <c r="B1911">
        <v>134.63000500000001</v>
      </c>
      <c r="C1911">
        <f t="shared" si="312"/>
        <v>1.8500029697918937E-4</v>
      </c>
      <c r="D1911">
        <f t="shared" si="313"/>
        <v>225.50987640025946</v>
      </c>
      <c r="E1911">
        <f t="shared" si="311"/>
        <v>-0.22402370501182611</v>
      </c>
      <c r="F1911">
        <f t="shared" si="314"/>
        <v>-1.9633162286956107E-3</v>
      </c>
      <c r="G1911">
        <f t="shared" si="315"/>
        <v>3.25339977159848E-4</v>
      </c>
      <c r="H1911">
        <f t="shared" si="316"/>
        <v>-2.2886562058554586E-3</v>
      </c>
      <c r="I1911">
        <f t="shared" si="317"/>
        <v>5.2379472286007031E-6</v>
      </c>
      <c r="J1911">
        <f t="shared" si="320"/>
        <v>6.8235277375382836E-6</v>
      </c>
      <c r="K1911">
        <f t="shared" si="318"/>
        <v>4.6448132521121339</v>
      </c>
      <c r="L1911">
        <f t="shared" si="319"/>
        <v>417.90158315038872</v>
      </c>
    </row>
    <row r="1912" spans="1:12" x14ac:dyDescent="0.25">
      <c r="A1912" s="1">
        <v>28732</v>
      </c>
      <c r="B1912">
        <v>134.75</v>
      </c>
      <c r="C1912">
        <f t="shared" si="312"/>
        <v>1.8500029697918937E-4</v>
      </c>
      <c r="D1912">
        <f t="shared" si="313"/>
        <v>225.6059593184124</v>
      </c>
      <c r="E1912">
        <f t="shared" si="311"/>
        <v>-0.22382179337150054</v>
      </c>
      <c r="F1912">
        <f t="shared" si="314"/>
        <v>3.8691193730455709E-4</v>
      </c>
      <c r="G1912">
        <f t="shared" si="315"/>
        <v>3.25339977159848E-4</v>
      </c>
      <c r="H1912">
        <f t="shared" si="316"/>
        <v>6.1571960144709084E-5</v>
      </c>
      <c r="I1912">
        <f t="shared" si="317"/>
        <v>3.7911062760616435E-9</v>
      </c>
      <c r="J1912">
        <f t="shared" si="320"/>
        <v>6.9133191860784652E-6</v>
      </c>
      <c r="K1912">
        <f t="shared" si="318"/>
        <v>5.0218176233228284</v>
      </c>
      <c r="L1912">
        <f t="shared" si="319"/>
        <v>418.21476011974545</v>
      </c>
    </row>
    <row r="1913" spans="1:12" x14ac:dyDescent="0.25">
      <c r="A1913" s="1">
        <v>28733</v>
      </c>
      <c r="B1913">
        <v>135.009995</v>
      </c>
      <c r="C1913">
        <f t="shared" si="312"/>
        <v>1.8500029697918937E-4</v>
      </c>
      <c r="D1913">
        <f t="shared" si="313"/>
        <v>225.70208317458238</v>
      </c>
      <c r="E1913">
        <f t="shared" si="311"/>
        <v>-0.22316964634583858</v>
      </c>
      <c r="F1913">
        <f t="shared" si="314"/>
        <v>8.3714732264139613E-4</v>
      </c>
      <c r="G1913">
        <f t="shared" si="315"/>
        <v>3.25339977159848E-4</v>
      </c>
      <c r="H1913">
        <f t="shared" si="316"/>
        <v>5.1180734548154807E-4</v>
      </c>
      <c r="I1913">
        <f t="shared" si="317"/>
        <v>2.6194675888886873E-7</v>
      </c>
      <c r="J1913">
        <f t="shared" si="320"/>
        <v>6.367564786201702E-6</v>
      </c>
      <c r="K1913">
        <f t="shared" si="318"/>
        <v>5.0426393611815143</v>
      </c>
      <c r="L1913">
        <f t="shared" si="319"/>
        <v>418.52817178506433</v>
      </c>
    </row>
    <row r="1914" spans="1:12" x14ac:dyDescent="0.25">
      <c r="A1914" s="1">
        <v>28734</v>
      </c>
      <c r="B1914">
        <v>135.35000600000001</v>
      </c>
      <c r="C1914">
        <f t="shared" si="312"/>
        <v>1.8500029697918937E-4</v>
      </c>
      <c r="D1914">
        <f t="shared" si="313"/>
        <v>225.79824798621183</v>
      </c>
      <c r="E1914">
        <f t="shared" si="311"/>
        <v>-0.22226228846564622</v>
      </c>
      <c r="F1914">
        <f t="shared" si="314"/>
        <v>1.0923581771713486E-3</v>
      </c>
      <c r="G1914">
        <f t="shared" si="315"/>
        <v>3.25339977159848E-4</v>
      </c>
      <c r="H1914">
        <f t="shared" si="316"/>
        <v>7.6701820001150059E-4</v>
      </c>
      <c r="I1914">
        <f t="shared" si="317"/>
        <v>5.8831691914888236E-7</v>
      </c>
      <c r="J1914">
        <f t="shared" si="320"/>
        <v>5.9236563696672156E-6</v>
      </c>
      <c r="K1914">
        <f t="shared" si="318"/>
        <v>5.0496815430999131</v>
      </c>
      <c r="L1914">
        <f t="shared" si="319"/>
        <v>418.84181832222703</v>
      </c>
    </row>
    <row r="1915" spans="1:12" x14ac:dyDescent="0.25">
      <c r="A1915" s="1">
        <v>28738</v>
      </c>
      <c r="B1915">
        <v>135.46000699999999</v>
      </c>
      <c r="C1915">
        <f t="shared" si="312"/>
        <v>1.8500029697918937E-4</v>
      </c>
      <c r="D1915">
        <f t="shared" si="313"/>
        <v>225.89445377075066</v>
      </c>
      <c r="E1915">
        <f t="shared" si="311"/>
        <v>-0.2220944744083706</v>
      </c>
      <c r="F1915">
        <f t="shared" si="314"/>
        <v>3.5281435425504881E-4</v>
      </c>
      <c r="G1915">
        <f t="shared" si="315"/>
        <v>3.25339977159848E-4</v>
      </c>
      <c r="H1915">
        <f t="shared" si="316"/>
        <v>2.7474377095200811E-5</v>
      </c>
      <c r="I1915">
        <f t="shared" si="317"/>
        <v>7.5484139676929493E-10</v>
      </c>
      <c r="J1915">
        <f t="shared" si="320"/>
        <v>5.5764603338570642E-6</v>
      </c>
      <c r="K1915">
        <f t="shared" si="318"/>
        <v>5.1294719515571945</v>
      </c>
      <c r="L1915">
        <f t="shared" si="319"/>
        <v>419.15569990724799</v>
      </c>
    </row>
    <row r="1916" spans="1:12" x14ac:dyDescent="0.25">
      <c r="A1916" s="1">
        <v>28739</v>
      </c>
      <c r="B1916">
        <v>136.479996</v>
      </c>
      <c r="C1916">
        <f t="shared" si="312"/>
        <v>1.8500029697918937E-4</v>
      </c>
      <c r="D1916">
        <f t="shared" si="313"/>
        <v>225.99070054565632</v>
      </c>
      <c r="E1916">
        <f t="shared" si="311"/>
        <v>-0.21902156732318945</v>
      </c>
      <c r="F1916">
        <f t="shared" si="314"/>
        <v>3.2579073821605853E-3</v>
      </c>
      <c r="G1916">
        <f t="shared" si="315"/>
        <v>3.25339977159848E-4</v>
      </c>
      <c r="H1916">
        <f t="shared" si="316"/>
        <v>2.9325674050007374E-3</v>
      </c>
      <c r="I1916">
        <f t="shared" si="317"/>
        <v>8.5999515848727586E-6</v>
      </c>
      <c r="J1916">
        <f t="shared" si="320"/>
        <v>5.2044509509697876E-6</v>
      </c>
      <c r="K1916">
        <f t="shared" si="318"/>
        <v>4.3378484156061212</v>
      </c>
      <c r="L1916">
        <f t="shared" si="319"/>
        <v>419.4698167162727</v>
      </c>
    </row>
    <row r="1917" spans="1:12" x14ac:dyDescent="0.25">
      <c r="A1917" s="1">
        <v>28740</v>
      </c>
      <c r="B1917">
        <v>137.08999600000001</v>
      </c>
      <c r="C1917">
        <f t="shared" si="312"/>
        <v>1.8500029697918937E-4</v>
      </c>
      <c r="D1917">
        <f t="shared" si="313"/>
        <v>226.08698832839323</v>
      </c>
      <c r="E1917">
        <f t="shared" si="311"/>
        <v>-0.21726980495788073</v>
      </c>
      <c r="F1917">
        <f t="shared" si="314"/>
        <v>1.9367626622877054E-3</v>
      </c>
      <c r="G1917">
        <f t="shared" si="315"/>
        <v>3.25339977159848E-4</v>
      </c>
      <c r="H1917">
        <f t="shared" si="316"/>
        <v>1.6114226851278574E-3</v>
      </c>
      <c r="I1917">
        <f t="shared" si="317"/>
        <v>2.5966830701446739E-6</v>
      </c>
      <c r="J1917">
        <f t="shared" si="320"/>
        <v>5.9058168095459972E-6</v>
      </c>
      <c r="K1917">
        <f t="shared" si="318"/>
        <v>4.8810067172686304</v>
      </c>
      <c r="L1917">
        <f t="shared" si="319"/>
        <v>419.7841689255788</v>
      </c>
    </row>
    <row r="1918" spans="1:12" x14ac:dyDescent="0.25">
      <c r="A1918" s="1">
        <v>28741</v>
      </c>
      <c r="B1918">
        <v>138.36000100000001</v>
      </c>
      <c r="C1918">
        <f t="shared" si="312"/>
        <v>1.8500029697918937E-4</v>
      </c>
      <c r="D1918">
        <f t="shared" si="313"/>
        <v>226.18331713643377</v>
      </c>
      <c r="E1918">
        <f t="shared" si="311"/>
        <v>-0.21345001253095575</v>
      </c>
      <c r="F1918">
        <f t="shared" si="314"/>
        <v>4.0047927239044157E-3</v>
      </c>
      <c r="G1918">
        <f t="shared" si="315"/>
        <v>3.25339977159848E-4</v>
      </c>
      <c r="H1918">
        <f t="shared" si="316"/>
        <v>3.6794527467445678E-3</v>
      </c>
      <c r="I1918">
        <f t="shared" si="317"/>
        <v>1.3538372515526145E-5</v>
      </c>
      <c r="J1918">
        <f t="shared" si="320"/>
        <v>5.8003184906465073E-6</v>
      </c>
      <c r="K1918">
        <f t="shared" si="318"/>
        <v>3.9428233372862098</v>
      </c>
      <c r="L1918">
        <f t="shared" si="319"/>
        <v>420.09875671157607</v>
      </c>
    </row>
    <row r="1919" spans="1:12" x14ac:dyDescent="0.25">
      <c r="A1919" s="1">
        <v>28744</v>
      </c>
      <c r="B1919">
        <v>138.949997</v>
      </c>
      <c r="C1919">
        <f t="shared" si="312"/>
        <v>1.8500029697918937E-4</v>
      </c>
      <c r="D1919">
        <f t="shared" si="313"/>
        <v>226.27968698725755</v>
      </c>
      <c r="E1919">
        <f t="shared" si="311"/>
        <v>-0.21178702757237611</v>
      </c>
      <c r="F1919">
        <f t="shared" si="314"/>
        <v>1.8479852555586262E-3</v>
      </c>
      <c r="G1919">
        <f t="shared" si="315"/>
        <v>3.25339977159848E-4</v>
      </c>
      <c r="H1919">
        <f t="shared" si="316"/>
        <v>1.5226452783987782E-3</v>
      </c>
      <c r="I1919">
        <f t="shared" si="317"/>
        <v>2.3184486438300928E-6</v>
      </c>
      <c r="J1919">
        <f t="shared" si="320"/>
        <v>7.0126845729224444E-6</v>
      </c>
      <c r="K1919">
        <f t="shared" si="318"/>
        <v>4.8496525199384735</v>
      </c>
      <c r="L1919">
        <f t="shared" si="319"/>
        <v>420.41358025080632</v>
      </c>
    </row>
    <row r="1920" spans="1:12" x14ac:dyDescent="0.25">
      <c r="A1920" s="1">
        <v>28745</v>
      </c>
      <c r="B1920">
        <v>139.240005</v>
      </c>
      <c r="C1920">
        <f t="shared" si="312"/>
        <v>1.8500029697918937E-4</v>
      </c>
      <c r="D1920">
        <f t="shared" si="313"/>
        <v>226.37609789835165</v>
      </c>
      <c r="E1920">
        <f t="shared" si="311"/>
        <v>-0.21106653939868369</v>
      </c>
      <c r="F1920">
        <f t="shared" si="314"/>
        <v>9.0548847067184468E-4</v>
      </c>
      <c r="G1920">
        <f t="shared" si="315"/>
        <v>3.25339977159848E-4</v>
      </c>
      <c r="H1920">
        <f t="shared" si="316"/>
        <v>5.8014849351199663E-4</v>
      </c>
      <c r="I1920">
        <f t="shared" si="317"/>
        <v>3.3657227452423917E-7</v>
      </c>
      <c r="J1920">
        <f t="shared" si="320"/>
        <v>6.7298700521104818E-6</v>
      </c>
      <c r="K1920">
        <f t="shared" si="318"/>
        <v>5.0105329760074202</v>
      </c>
      <c r="L1920">
        <f t="shared" si="319"/>
        <v>420.72863971994451</v>
      </c>
    </row>
    <row r="1921" spans="1:12" x14ac:dyDescent="0.25">
      <c r="A1921" s="1">
        <v>28746</v>
      </c>
      <c r="B1921">
        <v>139.25</v>
      </c>
      <c r="C1921">
        <f t="shared" si="312"/>
        <v>1.8500029697918937E-4</v>
      </c>
      <c r="D1921">
        <f t="shared" si="313"/>
        <v>226.47254988721085</v>
      </c>
      <c r="E1921">
        <f t="shared" si="311"/>
        <v>-0.21122036605732397</v>
      </c>
      <c r="F1921">
        <f t="shared" si="314"/>
        <v>3.1173638339154763E-5</v>
      </c>
      <c r="G1921">
        <f t="shared" si="315"/>
        <v>3.25339977159848E-4</v>
      </c>
      <c r="H1921">
        <f t="shared" si="316"/>
        <v>-2.9416633882069324E-4</v>
      </c>
      <c r="I1921">
        <f t="shared" si="317"/>
        <v>8.6533834895170894E-8</v>
      </c>
      <c r="J1921">
        <f t="shared" si="320"/>
        <v>6.2476710245531212E-6</v>
      </c>
      <c r="K1921">
        <f t="shared" si="318"/>
        <v>5.0657870792585911</v>
      </c>
      <c r="L1921">
        <f t="shared" si="319"/>
        <v>421.04393529579704</v>
      </c>
    </row>
    <row r="1922" spans="1:12" x14ac:dyDescent="0.25">
      <c r="A1922" s="1">
        <v>28747</v>
      </c>
      <c r="B1922">
        <v>138.33999600000001</v>
      </c>
      <c r="C1922">
        <f t="shared" si="312"/>
        <v>1.8500029697918937E-4</v>
      </c>
      <c r="D1922">
        <f t="shared" si="313"/>
        <v>226.5690429713367</v>
      </c>
      <c r="E1922">
        <f t="shared" ref="E1922:E1985" si="321">LOG(B1922) - LOG(D1922)</f>
        <v>-0.21425281141471464</v>
      </c>
      <c r="F1922">
        <f t="shared" si="314"/>
        <v>-2.8474450604116797E-3</v>
      </c>
      <c r="G1922">
        <f t="shared" si="315"/>
        <v>3.25339977159848E-4</v>
      </c>
      <c r="H1922">
        <f t="shared" si="316"/>
        <v>-3.1727850375715275E-3</v>
      </c>
      <c r="I1922">
        <f t="shared" si="317"/>
        <v>1.0066564894637758E-5</v>
      </c>
      <c r="J1922">
        <f t="shared" si="320"/>
        <v>5.7984698476989801E-6</v>
      </c>
      <c r="K1922">
        <f t="shared" si="318"/>
        <v>4.2419833907931537</v>
      </c>
      <c r="L1922">
        <f t="shared" si="319"/>
        <v>421.35946715530309</v>
      </c>
    </row>
    <row r="1923" spans="1:12" x14ac:dyDescent="0.25">
      <c r="A1923" s="1">
        <v>28748</v>
      </c>
      <c r="B1923">
        <v>137.36000100000001</v>
      </c>
      <c r="C1923">
        <f t="shared" ref="C1923:C1986" si="322">P$5</f>
        <v>1.8500029697918937E-4</v>
      </c>
      <c r="D1923">
        <f t="shared" si="313"/>
        <v>226.66557716823885</v>
      </c>
      <c r="E1923">
        <f t="shared" si="321"/>
        <v>-0.21752528518246406</v>
      </c>
      <c r="F1923">
        <f t="shared" si="314"/>
        <v>-3.0874734707699858E-3</v>
      </c>
      <c r="G1923">
        <f t="shared" si="315"/>
        <v>3.25339977159848E-4</v>
      </c>
      <c r="H1923">
        <f t="shared" si="316"/>
        <v>-3.4128134479298336E-3</v>
      </c>
      <c r="I1923">
        <f t="shared" si="317"/>
        <v>1.1647295630370719E-5</v>
      </c>
      <c r="J1923">
        <f t="shared" si="320"/>
        <v>6.5972767696281141E-6</v>
      </c>
      <c r="K1923">
        <f t="shared" si="318"/>
        <v>4.1627531621601559</v>
      </c>
      <c r="L1923">
        <f t="shared" si="319"/>
        <v>421.67523547553424</v>
      </c>
    </row>
    <row r="1924" spans="1:12" x14ac:dyDescent="0.25">
      <c r="A1924" s="1">
        <v>28751</v>
      </c>
      <c r="B1924">
        <v>135.64999399999999</v>
      </c>
      <c r="C1924">
        <f t="shared" si="322"/>
        <v>1.8500029697918937E-4</v>
      </c>
      <c r="D1924">
        <f t="shared" ref="D1924:D1987" si="323">POWER(10,LOG(D1923)+$C1924)</f>
        <v>226.76215249543444</v>
      </c>
      <c r="E1924">
        <f t="shared" si="321"/>
        <v>-0.22315079190590081</v>
      </c>
      <c r="F1924">
        <f t="shared" ref="F1924:F1987" si="324">LOG(B1924)-LOG(B1923)</f>
        <v>-5.4405064264573255E-3</v>
      </c>
      <c r="G1924">
        <f t="shared" ref="G1924:G1987" si="325">S$4</f>
        <v>3.25339977159848E-4</v>
      </c>
      <c r="H1924">
        <f t="shared" ref="H1924:H1987" si="326">F1924-G1924</f>
        <v>-5.7658464036171734E-3</v>
      </c>
      <c r="I1924">
        <f t="shared" ref="I1924:I1987" si="327">H1924*H1924</f>
        <v>3.3244984750105091E-5</v>
      </c>
      <c r="J1924">
        <f t="shared" si="320"/>
        <v>7.4804555163089423E-6</v>
      </c>
      <c r="K1924">
        <f t="shared" ref="K1924:K1987" si="328">-0.5*LN(2*PI()*J1924)-I1924/2/J1924</f>
        <v>2.7605468854797386</v>
      </c>
      <c r="L1924">
        <f t="shared" ref="L1924:L1987" si="329">POWER(10,LOG(L1923)+$G1924)</f>
        <v>421.99124043369562</v>
      </c>
    </row>
    <row r="1925" spans="1:12" x14ac:dyDescent="0.25">
      <c r="A1925" s="1">
        <v>28752</v>
      </c>
      <c r="B1925">
        <v>134.05999800000001</v>
      </c>
      <c r="C1925">
        <f t="shared" si="322"/>
        <v>1.8500029697918937E-4</v>
      </c>
      <c r="D1925">
        <f t="shared" si="323"/>
        <v>226.85876897044741</v>
      </c>
      <c r="E1925">
        <f t="shared" si="321"/>
        <v>-0.22845636251240586</v>
      </c>
      <c r="F1925">
        <f t="shared" si="324"/>
        <v>-5.1205703095260624E-3</v>
      </c>
      <c r="G1925">
        <f t="shared" si="325"/>
        <v>3.25339977159848E-4</v>
      </c>
      <c r="H1925">
        <f t="shared" si="326"/>
        <v>-5.4459102866859102E-3</v>
      </c>
      <c r="I1925">
        <f t="shared" si="327"/>
        <v>2.9657938850631414E-5</v>
      </c>
      <c r="J1925">
        <f t="shared" ref="J1925:J1988" si="330">S$7+S$5*I1924+S$6*J1924</f>
        <v>1.0822811273603139E-5</v>
      </c>
      <c r="K1925">
        <f t="shared" si="328"/>
        <v>3.4278299779729329</v>
      </c>
      <c r="L1925">
        <f t="shared" si="329"/>
        <v>422.30748220712428</v>
      </c>
    </row>
    <row r="1926" spans="1:12" x14ac:dyDescent="0.25">
      <c r="A1926" s="1">
        <v>28753</v>
      </c>
      <c r="B1926">
        <v>132.66000399999999</v>
      </c>
      <c r="C1926">
        <f t="shared" si="322"/>
        <v>1.8500029697918937E-4</v>
      </c>
      <c r="D1926">
        <f t="shared" si="323"/>
        <v>226.95542661080981</v>
      </c>
      <c r="E1926">
        <f t="shared" si="321"/>
        <v>-0.23320056533066547</v>
      </c>
      <c r="F1926">
        <f t="shared" si="324"/>
        <v>-4.5592025212801701E-3</v>
      </c>
      <c r="G1926">
        <f t="shared" si="325"/>
        <v>3.25339977159848E-4</v>
      </c>
      <c r="H1926">
        <f t="shared" si="326"/>
        <v>-4.884542498440018E-3</v>
      </c>
      <c r="I1926">
        <f t="shared" si="327"/>
        <v>2.3858755419066653E-5</v>
      </c>
      <c r="J1926">
        <f t="shared" si="330"/>
        <v>1.3302337587322377E-5</v>
      </c>
      <c r="K1926">
        <f t="shared" si="328"/>
        <v>3.7980587822944094</v>
      </c>
      <c r="L1926">
        <f t="shared" si="329"/>
        <v>422.62396097329042</v>
      </c>
    </row>
    <row r="1927" spans="1:12" x14ac:dyDescent="0.25">
      <c r="A1927" s="1">
        <v>28754</v>
      </c>
      <c r="B1927">
        <v>132.10000600000001</v>
      </c>
      <c r="C1927">
        <f t="shared" si="322"/>
        <v>1.8500029697918937E-4</v>
      </c>
      <c r="D1927">
        <f t="shared" si="323"/>
        <v>227.05212543406114</v>
      </c>
      <c r="E1927">
        <f t="shared" si="321"/>
        <v>-0.23522273434472485</v>
      </c>
      <c r="F1927">
        <f t="shared" si="324"/>
        <v>-1.8371687170799511E-3</v>
      </c>
      <c r="G1927">
        <f t="shared" si="325"/>
        <v>3.25339977159848E-4</v>
      </c>
      <c r="H1927">
        <f t="shared" si="326"/>
        <v>-2.1625086942397989E-3</v>
      </c>
      <c r="I1927">
        <f t="shared" si="327"/>
        <v>4.6764438526627203E-6</v>
      </c>
      <c r="J1927">
        <f t="shared" si="330"/>
        <v>1.4767744160587402E-5</v>
      </c>
      <c r="K1927">
        <f t="shared" si="328"/>
        <v>4.4842610221903714</v>
      </c>
      <c r="L1927">
        <f t="shared" si="329"/>
        <v>422.94067690979722</v>
      </c>
    </row>
    <row r="1928" spans="1:12" x14ac:dyDescent="0.25">
      <c r="A1928" s="1">
        <v>28755</v>
      </c>
      <c r="B1928">
        <v>132.300003</v>
      </c>
      <c r="C1928">
        <f t="shared" si="322"/>
        <v>1.8500029697918937E-4</v>
      </c>
      <c r="D1928">
        <f t="shared" si="323"/>
        <v>227.14886545774777</v>
      </c>
      <c r="E1928">
        <f t="shared" si="321"/>
        <v>-0.23475071794649693</v>
      </c>
      <c r="F1928">
        <f t="shared" si="324"/>
        <v>6.5701669520690231E-4</v>
      </c>
      <c r="G1928">
        <f t="shared" si="325"/>
        <v>3.25339977159848E-4</v>
      </c>
      <c r="H1928">
        <f t="shared" si="326"/>
        <v>3.3167671804705431E-4</v>
      </c>
      <c r="I1928">
        <f t="shared" si="327"/>
        <v>1.1000944529446516E-7</v>
      </c>
      <c r="J1928">
        <f t="shared" si="330"/>
        <v>1.3755989284670853E-5</v>
      </c>
      <c r="K1928">
        <f t="shared" si="328"/>
        <v>4.6740809872340288</v>
      </c>
      <c r="L1928">
        <f t="shared" si="329"/>
        <v>423.25763019438074</v>
      </c>
    </row>
    <row r="1929" spans="1:12" x14ac:dyDescent="0.25">
      <c r="A1929" s="1">
        <v>28758</v>
      </c>
      <c r="B1929">
        <v>132.11000100000001</v>
      </c>
      <c r="C1929">
        <f t="shared" si="322"/>
        <v>1.8500029697918937E-4</v>
      </c>
      <c r="D1929">
        <f t="shared" si="323"/>
        <v>227.24564669942419</v>
      </c>
      <c r="E1929">
        <f t="shared" si="321"/>
        <v>-0.2355598764304232</v>
      </c>
      <c r="F1929">
        <f t="shared" si="324"/>
        <v>-6.2415818694683267E-4</v>
      </c>
      <c r="G1929">
        <f t="shared" si="325"/>
        <v>3.25339977159848E-4</v>
      </c>
      <c r="H1929">
        <f t="shared" si="326"/>
        <v>-9.4949816410668073E-4</v>
      </c>
      <c r="I1929">
        <f t="shared" si="327"/>
        <v>9.0154676364195725E-7</v>
      </c>
      <c r="J1929">
        <f t="shared" si="330"/>
        <v>1.2331734168327455E-5</v>
      </c>
      <c r="K1929">
        <f t="shared" si="328"/>
        <v>4.6961748362289253</v>
      </c>
      <c r="L1929">
        <f t="shared" si="329"/>
        <v>423.57482100491109</v>
      </c>
    </row>
    <row r="1930" spans="1:12" x14ac:dyDescent="0.25">
      <c r="A1930" s="1">
        <v>28759</v>
      </c>
      <c r="B1930">
        <v>132.91999799999999</v>
      </c>
      <c r="C1930">
        <f t="shared" si="322"/>
        <v>1.8500029697918937E-4</v>
      </c>
      <c r="D1930">
        <f t="shared" si="323"/>
        <v>227.34246917665212</v>
      </c>
      <c r="E1930">
        <f t="shared" si="321"/>
        <v>-0.23309024650390464</v>
      </c>
      <c r="F1930">
        <f t="shared" si="324"/>
        <v>2.654630223497545E-3</v>
      </c>
      <c r="G1930">
        <f t="shared" si="325"/>
        <v>3.25339977159848E-4</v>
      </c>
      <c r="H1930">
        <f t="shared" si="326"/>
        <v>2.3292902463376971E-3</v>
      </c>
      <c r="I1930">
        <f t="shared" si="327"/>
        <v>5.4255930516839296E-6</v>
      </c>
      <c r="J1930">
        <f t="shared" si="330"/>
        <v>1.118731031272014E-5</v>
      </c>
      <c r="K1930">
        <f t="shared" si="328"/>
        <v>4.5389379645648553</v>
      </c>
      <c r="L1930">
        <f t="shared" si="329"/>
        <v>423.89224951939082</v>
      </c>
    </row>
    <row r="1931" spans="1:12" x14ac:dyDescent="0.25">
      <c r="A1931" s="1">
        <v>28760</v>
      </c>
      <c r="B1931">
        <v>132.009995</v>
      </c>
      <c r="C1931">
        <f t="shared" si="322"/>
        <v>1.8500029697918937E-4</v>
      </c>
      <c r="D1931">
        <f t="shared" si="323"/>
        <v>227.43933290700073</v>
      </c>
      <c r="E1931">
        <f t="shared" si="321"/>
        <v>-0.23625875826541254</v>
      </c>
      <c r="F1931">
        <f t="shared" si="324"/>
        <v>-2.9835114645284655E-3</v>
      </c>
      <c r="G1931">
        <f t="shared" si="325"/>
        <v>3.25339977159848E-4</v>
      </c>
      <c r="H1931">
        <f t="shared" si="326"/>
        <v>-3.3088514416883133E-3</v>
      </c>
      <c r="I1931">
        <f t="shared" si="327"/>
        <v>1.094849786316283E-5</v>
      </c>
      <c r="J1931">
        <f t="shared" si="330"/>
        <v>1.0731146215825059E-5</v>
      </c>
      <c r="K1931">
        <f t="shared" si="328"/>
        <v>4.2921144182404669</v>
      </c>
      <c r="L1931">
        <f t="shared" si="329"/>
        <v>424.20991591595606</v>
      </c>
    </row>
    <row r="1932" spans="1:12" x14ac:dyDescent="0.25">
      <c r="A1932" s="1">
        <v>28761</v>
      </c>
      <c r="B1932">
        <v>132.11000100000001</v>
      </c>
      <c r="C1932">
        <f t="shared" si="322"/>
        <v>1.8500029697918937E-4</v>
      </c>
      <c r="D1932">
        <f t="shared" si="323"/>
        <v>227.53623790804699</v>
      </c>
      <c r="E1932">
        <f t="shared" si="321"/>
        <v>-0.23611487732136105</v>
      </c>
      <c r="F1932">
        <f t="shared" si="324"/>
        <v>3.2888124103092053E-4</v>
      </c>
      <c r="G1932">
        <f t="shared" si="325"/>
        <v>3.25339977159848E-4</v>
      </c>
      <c r="H1932">
        <f t="shared" si="326"/>
        <v>3.5412638710725333E-6</v>
      </c>
      <c r="I1932">
        <f t="shared" si="327"/>
        <v>1.2540549804563623E-11</v>
      </c>
      <c r="J1932">
        <f t="shared" si="330"/>
        <v>1.0992658363138888E-5</v>
      </c>
      <c r="K1932">
        <f t="shared" si="328"/>
        <v>4.7902023611514517</v>
      </c>
      <c r="L1932">
        <f t="shared" si="329"/>
        <v>424.52782037287659</v>
      </c>
    </row>
    <row r="1933" spans="1:12" x14ac:dyDescent="0.25">
      <c r="A1933" s="1">
        <v>28762</v>
      </c>
      <c r="B1933">
        <v>132.88999899999999</v>
      </c>
      <c r="C1933">
        <f t="shared" si="322"/>
        <v>1.8500029697918937E-4</v>
      </c>
      <c r="D1933">
        <f t="shared" si="323"/>
        <v>227.63318419737467</v>
      </c>
      <c r="E1933">
        <f t="shared" si="321"/>
        <v>-0.23374327531226458</v>
      </c>
      <c r="F1933">
        <f t="shared" si="324"/>
        <v>2.5566023060754617E-3</v>
      </c>
      <c r="G1933">
        <f t="shared" si="325"/>
        <v>3.25339977159848E-4</v>
      </c>
      <c r="H1933">
        <f t="shared" si="326"/>
        <v>2.2312623289156138E-3</v>
      </c>
      <c r="I1933">
        <f t="shared" si="327"/>
        <v>4.9785315804379292E-6</v>
      </c>
      <c r="J1933">
        <f t="shared" si="330"/>
        <v>9.9151775296785366E-6</v>
      </c>
      <c r="K1933">
        <f t="shared" si="328"/>
        <v>4.5907273134194178</v>
      </c>
      <c r="L1933">
        <f t="shared" si="329"/>
        <v>424.84596306855559</v>
      </c>
    </row>
    <row r="1934" spans="1:12" x14ac:dyDescent="0.25">
      <c r="A1934" s="1">
        <v>28765</v>
      </c>
      <c r="B1934">
        <v>133.300003</v>
      </c>
      <c r="C1934">
        <f t="shared" si="322"/>
        <v>1.8500029697918937E-4</v>
      </c>
      <c r="D1934">
        <f t="shared" si="323"/>
        <v>227.73017179257565</v>
      </c>
      <c r="E1934">
        <f t="shared" si="321"/>
        <v>-0.23259041457589236</v>
      </c>
      <c r="F1934">
        <f t="shared" si="324"/>
        <v>1.3378610333516505E-3</v>
      </c>
      <c r="G1934">
        <f t="shared" si="325"/>
        <v>3.25339977159848E-4</v>
      </c>
      <c r="H1934">
        <f t="shared" si="326"/>
        <v>1.0125210561918025E-3</v>
      </c>
      <c r="I1934">
        <f t="shared" si="327"/>
        <v>1.0251988892317633E-6</v>
      </c>
      <c r="J1934">
        <f t="shared" si="330"/>
        <v>9.5714060506982907E-6</v>
      </c>
      <c r="K1934">
        <f t="shared" si="328"/>
        <v>4.8058713952007954</v>
      </c>
      <c r="L1934">
        <f t="shared" si="329"/>
        <v>425.16434418152983</v>
      </c>
    </row>
    <row r="1935" spans="1:12" x14ac:dyDescent="0.25">
      <c r="A1935" s="1">
        <v>28766</v>
      </c>
      <c r="B1935">
        <v>133.11000100000001</v>
      </c>
      <c r="C1935">
        <f t="shared" si="322"/>
        <v>1.8500029697918937E-4</v>
      </c>
      <c r="D1935">
        <f t="shared" si="323"/>
        <v>227.8272007112493</v>
      </c>
      <c r="E1935">
        <f t="shared" si="321"/>
        <v>-0.23339488736190939</v>
      </c>
      <c r="F1935">
        <f t="shared" si="324"/>
        <v>-6.19472489037598E-4</v>
      </c>
      <c r="G1935">
        <f t="shared" si="325"/>
        <v>3.25339977159848E-4</v>
      </c>
      <c r="H1935">
        <f t="shared" si="326"/>
        <v>-9.4481246619744605E-4</v>
      </c>
      <c r="I1935">
        <f t="shared" si="327"/>
        <v>8.9267059628210009E-7</v>
      </c>
      <c r="J1935">
        <f t="shared" si="330"/>
        <v>8.801213708194205E-6</v>
      </c>
      <c r="K1935">
        <f t="shared" si="328"/>
        <v>4.8506590032513754</v>
      </c>
      <c r="L1935">
        <f t="shared" si="329"/>
        <v>425.48296389047073</v>
      </c>
    </row>
    <row r="1936" spans="1:12" x14ac:dyDescent="0.25">
      <c r="A1936" s="1">
        <v>28767</v>
      </c>
      <c r="B1936">
        <v>133.10000600000001</v>
      </c>
      <c r="C1936">
        <f t="shared" si="322"/>
        <v>1.8500029697918937E-4</v>
      </c>
      <c r="D1936">
        <f t="shared" si="323"/>
        <v>227.9242709710019</v>
      </c>
      <c r="E1936">
        <f t="shared" si="321"/>
        <v>-0.23361249930559191</v>
      </c>
      <c r="F1936">
        <f t="shared" si="324"/>
        <v>-3.2611646703539776E-5</v>
      </c>
      <c r="G1936">
        <f t="shared" si="325"/>
        <v>3.25339977159848E-4</v>
      </c>
      <c r="H1936">
        <f t="shared" si="326"/>
        <v>-3.5795162386338778E-4</v>
      </c>
      <c r="I1936">
        <f t="shared" si="327"/>
        <v>1.2812936502643624E-7</v>
      </c>
      <c r="J1936">
        <f t="shared" si="330"/>
        <v>8.1155321320161594E-6</v>
      </c>
      <c r="K1936">
        <f t="shared" si="328"/>
        <v>4.9340327766430478</v>
      </c>
      <c r="L1936">
        <f t="shared" si="329"/>
        <v>425.80182237418268</v>
      </c>
    </row>
    <row r="1937" spans="1:12" x14ac:dyDescent="0.25">
      <c r="A1937" s="1">
        <v>28768</v>
      </c>
      <c r="B1937">
        <v>133.53999300000001</v>
      </c>
      <c r="C1937">
        <f t="shared" si="322"/>
        <v>1.8500029697918937E-4</v>
      </c>
      <c r="D1937">
        <f t="shared" si="323"/>
        <v>228.02138258944785</v>
      </c>
      <c r="E1937">
        <f t="shared" si="321"/>
        <v>-0.2323642255224696</v>
      </c>
      <c r="F1937">
        <f t="shared" si="324"/>
        <v>1.433274080101743E-3</v>
      </c>
      <c r="G1937">
        <f t="shared" si="325"/>
        <v>3.25339977159848E-4</v>
      </c>
      <c r="H1937">
        <f t="shared" si="326"/>
        <v>1.1079341029418949E-3</v>
      </c>
      <c r="I1937">
        <f t="shared" si="327"/>
        <v>1.2275179764616614E-6</v>
      </c>
      <c r="J1937">
        <f t="shared" si="330"/>
        <v>7.4280262506723282E-6</v>
      </c>
      <c r="K1937">
        <f t="shared" si="328"/>
        <v>4.9035591907908156</v>
      </c>
      <c r="L1937">
        <f t="shared" si="329"/>
        <v>426.12091981160427</v>
      </c>
    </row>
    <row r="1938" spans="1:12" x14ac:dyDescent="0.25">
      <c r="A1938" s="1">
        <v>28769</v>
      </c>
      <c r="B1938">
        <v>134</v>
      </c>
      <c r="C1938">
        <f t="shared" si="322"/>
        <v>1.8500029697918937E-4</v>
      </c>
      <c r="D1938">
        <f t="shared" si="323"/>
        <v>228.11853558420904</v>
      </c>
      <c r="E1938">
        <f t="shared" si="321"/>
        <v>-0.23105577658693033</v>
      </c>
      <c r="F1938">
        <f t="shared" si="324"/>
        <v>1.4934492325187065E-3</v>
      </c>
      <c r="G1938">
        <f t="shared" si="325"/>
        <v>3.25339977159848E-4</v>
      </c>
      <c r="H1938">
        <f t="shared" si="326"/>
        <v>1.1681092553588585E-3</v>
      </c>
      <c r="I1938">
        <f t="shared" si="327"/>
        <v>1.3644792324550268E-6</v>
      </c>
      <c r="J1938">
        <f t="shared" si="330"/>
        <v>6.961092858628702E-6</v>
      </c>
      <c r="K1938">
        <f t="shared" si="328"/>
        <v>4.9206409605790382</v>
      </c>
      <c r="L1938">
        <f t="shared" si="329"/>
        <v>426.44025638180801</v>
      </c>
    </row>
    <row r="1939" spans="1:12" x14ac:dyDescent="0.25">
      <c r="A1939" s="1">
        <v>28772</v>
      </c>
      <c r="B1939">
        <v>134.63999899999999</v>
      </c>
      <c r="C1939">
        <f t="shared" si="322"/>
        <v>1.8500029697918937E-4</v>
      </c>
      <c r="D1939">
        <f t="shared" si="323"/>
        <v>228.21572997291423</v>
      </c>
      <c r="E1939">
        <f t="shared" si="321"/>
        <v>-0.22917147550654748</v>
      </c>
      <c r="F1939">
        <f t="shared" si="324"/>
        <v>2.0693013773618318E-3</v>
      </c>
      <c r="G1939">
        <f t="shared" si="325"/>
        <v>3.25339977159848E-4</v>
      </c>
      <c r="H1939">
        <f t="shared" si="326"/>
        <v>1.7439614002019838E-3</v>
      </c>
      <c r="I1939">
        <f t="shared" si="327"/>
        <v>3.0414013653944637E-6</v>
      </c>
      <c r="J1939">
        <f t="shared" si="330"/>
        <v>6.5712951400446385E-6</v>
      </c>
      <c r="K1939">
        <f t="shared" si="328"/>
        <v>4.816045602254281</v>
      </c>
      <c r="L1939">
        <f t="shared" si="329"/>
        <v>426.7598322640016</v>
      </c>
    </row>
    <row r="1940" spans="1:12" x14ac:dyDescent="0.25">
      <c r="A1940" s="1">
        <v>28773</v>
      </c>
      <c r="B1940">
        <v>134.929993</v>
      </c>
      <c r="C1940">
        <f t="shared" si="322"/>
        <v>1.8500029697918937E-4</v>
      </c>
      <c r="D1940">
        <f t="shared" si="323"/>
        <v>228.31296577320035</v>
      </c>
      <c r="E1940">
        <f t="shared" si="321"/>
        <v>-0.22842207771541645</v>
      </c>
      <c r="F1940">
        <f t="shared" si="324"/>
        <v>9.3439808811046632E-4</v>
      </c>
      <c r="G1940">
        <f t="shared" si="325"/>
        <v>3.25339977159848E-4</v>
      </c>
      <c r="H1940">
        <f t="shared" si="326"/>
        <v>6.0905811095061826E-4</v>
      </c>
      <c r="I1940">
        <f t="shared" si="327"/>
        <v>3.7095178251473565E-7</v>
      </c>
      <c r="J1940">
        <f t="shared" si="330"/>
        <v>6.4321330617628567E-6</v>
      </c>
      <c r="K1940">
        <f t="shared" si="328"/>
        <v>5.0293278068751484</v>
      </c>
      <c r="L1940">
        <f t="shared" si="329"/>
        <v>427.07964763752591</v>
      </c>
    </row>
    <row r="1941" spans="1:12" x14ac:dyDescent="0.25">
      <c r="A1941" s="1">
        <v>28774</v>
      </c>
      <c r="B1941">
        <v>135.270004</v>
      </c>
      <c r="C1941">
        <f t="shared" si="322"/>
        <v>1.8500029697918937E-4</v>
      </c>
      <c r="D1941">
        <f t="shared" si="323"/>
        <v>228.41024300271161</v>
      </c>
      <c r="E1941">
        <f t="shared" si="321"/>
        <v>-0.2275140729741425</v>
      </c>
      <c r="F1941">
        <f t="shared" si="324"/>
        <v>1.0930050382529366E-3</v>
      </c>
      <c r="G1941">
        <f t="shared" si="325"/>
        <v>3.25339977159848E-4</v>
      </c>
      <c r="H1941">
        <f t="shared" si="326"/>
        <v>7.6766506109308854E-4</v>
      </c>
      <c r="I1941">
        <f t="shared" si="327"/>
        <v>5.8930964602305535E-7</v>
      </c>
      <c r="J1941">
        <f t="shared" si="330"/>
        <v>5.9928077001948167E-6</v>
      </c>
      <c r="K1941">
        <f t="shared" si="328"/>
        <v>5.044368653239391</v>
      </c>
      <c r="L1941">
        <f t="shared" si="329"/>
        <v>427.39970268185658</v>
      </c>
    </row>
    <row r="1942" spans="1:12" x14ac:dyDescent="0.25">
      <c r="A1942" s="1">
        <v>28775</v>
      </c>
      <c r="B1942">
        <v>135.570007</v>
      </c>
      <c r="C1942">
        <f t="shared" si="322"/>
        <v>1.8500029697918937E-4</v>
      </c>
      <c r="D1942">
        <f t="shared" si="323"/>
        <v>228.50756167909972</v>
      </c>
      <c r="E1942">
        <f t="shared" si="321"/>
        <v>-0.2267369576644982</v>
      </c>
      <c r="F1942">
        <f t="shared" si="324"/>
        <v>9.6211560662329276E-4</v>
      </c>
      <c r="G1942">
        <f t="shared" si="325"/>
        <v>3.25339977159848E-4</v>
      </c>
      <c r="H1942">
        <f t="shared" si="326"/>
        <v>6.3677562946344471E-4</v>
      </c>
      <c r="I1942">
        <f t="shared" si="327"/>
        <v>4.0548320227856624E-7</v>
      </c>
      <c r="J1942">
        <f t="shared" si="330"/>
        <v>5.6367240060739246E-6</v>
      </c>
      <c r="K1942">
        <f t="shared" si="328"/>
        <v>5.0881972379914275</v>
      </c>
      <c r="L1942">
        <f t="shared" si="329"/>
        <v>427.71999757660353</v>
      </c>
    </row>
    <row r="1943" spans="1:12" x14ac:dyDescent="0.25">
      <c r="A1943" s="1">
        <v>28776</v>
      </c>
      <c r="B1943">
        <v>135.58000200000001</v>
      </c>
      <c r="C1943">
        <f t="shared" si="322"/>
        <v>1.8500029697918937E-4</v>
      </c>
      <c r="D1943">
        <f t="shared" si="323"/>
        <v>228.60492182002397</v>
      </c>
      <c r="E1943">
        <f t="shared" si="321"/>
        <v>-0.22688994045674216</v>
      </c>
      <c r="F1943">
        <f t="shared" si="324"/>
        <v>3.2017504735470936E-5</v>
      </c>
      <c r="G1943">
        <f t="shared" si="325"/>
        <v>3.25339977159848E-4</v>
      </c>
      <c r="H1943">
        <f t="shared" si="326"/>
        <v>-2.9332247242437707E-4</v>
      </c>
      <c r="I1943">
        <f t="shared" si="327"/>
        <v>8.603807282914945E-8</v>
      </c>
      <c r="J1943">
        <f t="shared" si="330"/>
        <v>5.305105144803688E-6</v>
      </c>
      <c r="K1943">
        <f t="shared" si="328"/>
        <v>5.1463729614075575</v>
      </c>
      <c r="L1943">
        <f t="shared" si="329"/>
        <v>428.04053250151219</v>
      </c>
    </row>
    <row r="1944" spans="1:12" x14ac:dyDescent="0.25">
      <c r="A1944" s="1">
        <v>28779</v>
      </c>
      <c r="B1944">
        <v>133.94000199999999</v>
      </c>
      <c r="C1944">
        <f t="shared" si="322"/>
        <v>1.8500029697918937E-4</v>
      </c>
      <c r="D1944">
        <f t="shared" si="323"/>
        <v>228.70232344315116</v>
      </c>
      <c r="E1944">
        <f t="shared" si="321"/>
        <v>-0.23236027564854123</v>
      </c>
      <c r="F1944">
        <f t="shared" si="324"/>
        <v>-5.2853348948200818E-3</v>
      </c>
      <c r="G1944">
        <f t="shared" si="325"/>
        <v>3.25339977159848E-4</v>
      </c>
      <c r="H1944">
        <f t="shared" si="326"/>
        <v>-5.6106748719799296E-3</v>
      </c>
      <c r="I1944">
        <f t="shared" si="327"/>
        <v>3.1479672519067001E-5</v>
      </c>
      <c r="J1944">
        <f t="shared" si="330"/>
        <v>4.9786007164261657E-6</v>
      </c>
      <c r="K1944">
        <f t="shared" si="328"/>
        <v>2.024744299923857</v>
      </c>
      <c r="L1944">
        <f t="shared" si="329"/>
        <v>428.36130763646167</v>
      </c>
    </row>
    <row r="1945" spans="1:12" x14ac:dyDescent="0.25">
      <c r="A1945" s="1">
        <v>28780</v>
      </c>
      <c r="B1945">
        <v>130.96000699999999</v>
      </c>
      <c r="C1945">
        <f t="shared" si="322"/>
        <v>1.8500029697918937E-4</v>
      </c>
      <c r="D1945">
        <f t="shared" si="323"/>
        <v>228.79976656615554</v>
      </c>
      <c r="E1945">
        <f t="shared" si="321"/>
        <v>-0.24231688741304458</v>
      </c>
      <c r="F1945">
        <f t="shared" si="324"/>
        <v>-9.7716114675239218E-3</v>
      </c>
      <c r="G1945">
        <f t="shared" si="325"/>
        <v>3.25339977159848E-4</v>
      </c>
      <c r="H1945">
        <f t="shared" si="326"/>
        <v>-1.0096951444683771E-2</v>
      </c>
      <c r="I1945">
        <f t="shared" si="327"/>
        <v>1.0194842847630169E-4</v>
      </c>
      <c r="J1945">
        <f t="shared" si="330"/>
        <v>8.4363824695713729E-6</v>
      </c>
      <c r="K1945">
        <f t="shared" si="328"/>
        <v>-1.1196486841683067</v>
      </c>
      <c r="L1945">
        <f t="shared" si="329"/>
        <v>428.68232316146629</v>
      </c>
    </row>
    <row r="1946" spans="1:12" x14ac:dyDescent="0.25">
      <c r="A1946" s="1">
        <v>28781</v>
      </c>
      <c r="B1946">
        <v>128.91999799999999</v>
      </c>
      <c r="C1946">
        <f t="shared" si="322"/>
        <v>1.8500029697918937E-4</v>
      </c>
      <c r="D1946">
        <f t="shared" si="323"/>
        <v>228.89725120671901</v>
      </c>
      <c r="E1946">
        <f t="shared" si="321"/>
        <v>-0.24932028722470045</v>
      </c>
      <c r="F1946">
        <f t="shared" si="324"/>
        <v>-6.8183995146768872E-3</v>
      </c>
      <c r="G1946">
        <f t="shared" si="325"/>
        <v>3.25339977159848E-4</v>
      </c>
      <c r="H1946">
        <f t="shared" si="326"/>
        <v>-7.143739491836735E-3</v>
      </c>
      <c r="I1946">
        <f t="shared" si="327"/>
        <v>5.1033013927227777E-5</v>
      </c>
      <c r="J1946">
        <f t="shared" si="330"/>
        <v>1.9842910166805399E-5</v>
      </c>
      <c r="K1946">
        <f t="shared" si="328"/>
        <v>3.2089677189319135</v>
      </c>
      <c r="L1946">
        <f t="shared" si="329"/>
        <v>429.00357925667521</v>
      </c>
    </row>
    <row r="1947" spans="1:12" x14ac:dyDescent="0.25">
      <c r="A1947" s="1">
        <v>28782</v>
      </c>
      <c r="B1947">
        <v>127.220001</v>
      </c>
      <c r="C1947">
        <f t="shared" si="322"/>
        <v>1.8500029697918937E-4</v>
      </c>
      <c r="D1947">
        <f t="shared" si="323"/>
        <v>228.99477738253088</v>
      </c>
      <c r="E1947">
        <f t="shared" si="321"/>
        <v>-0.25527018297030857</v>
      </c>
      <c r="F1947">
        <f t="shared" si="324"/>
        <v>-5.764895448629126E-3</v>
      </c>
      <c r="G1947">
        <f t="shared" si="325"/>
        <v>3.25339977159848E-4</v>
      </c>
      <c r="H1947">
        <f t="shared" si="326"/>
        <v>-6.0902354257889738E-3</v>
      </c>
      <c r="I1947">
        <f t="shared" si="327"/>
        <v>3.7090967541535001E-5</v>
      </c>
      <c r="J1947">
        <f t="shared" si="330"/>
        <v>2.3695361987832879E-5</v>
      </c>
      <c r="K1947">
        <f t="shared" si="328"/>
        <v>3.6235140513106536</v>
      </c>
      <c r="L1947">
        <f t="shared" si="329"/>
        <v>429.32507610237224</v>
      </c>
    </row>
    <row r="1948" spans="1:12" x14ac:dyDescent="0.25">
      <c r="A1948" s="1">
        <v>28783</v>
      </c>
      <c r="B1948">
        <v>123.82</v>
      </c>
      <c r="C1948">
        <f t="shared" si="322"/>
        <v>1.8500029697918937E-4</v>
      </c>
      <c r="D1948">
        <f t="shared" si="323"/>
        <v>229.09234511128813</v>
      </c>
      <c r="E1948">
        <f t="shared" si="321"/>
        <v>-0.26721977824464371</v>
      </c>
      <c r="F1948">
        <f t="shared" si="324"/>
        <v>-1.1764594977355713E-2</v>
      </c>
      <c r="G1948">
        <f t="shared" si="325"/>
        <v>3.25339977159848E-4</v>
      </c>
      <c r="H1948">
        <f t="shared" si="326"/>
        <v>-1.2089934954515562E-2</v>
      </c>
      <c r="I1948">
        <f t="shared" si="327"/>
        <v>1.461665272044172E-4</v>
      </c>
      <c r="J1948">
        <f t="shared" si="330"/>
        <v>2.5384353486910566E-5</v>
      </c>
      <c r="K1948">
        <f t="shared" si="328"/>
        <v>1.4926828949761854</v>
      </c>
      <c r="L1948">
        <f t="shared" si="329"/>
        <v>429.64681387897747</v>
      </c>
    </row>
    <row r="1949" spans="1:12" x14ac:dyDescent="0.25">
      <c r="A1949" s="1">
        <v>28786</v>
      </c>
      <c r="B1949">
        <v>121.94000200000001</v>
      </c>
      <c r="C1949">
        <f t="shared" si="322"/>
        <v>1.8500029697918937E-4</v>
      </c>
      <c r="D1949">
        <f t="shared" si="323"/>
        <v>229.18995441069515</v>
      </c>
      <c r="E1949">
        <f t="shared" si="321"/>
        <v>-0.27404938040952276</v>
      </c>
      <c r="F1949">
        <f t="shared" si="324"/>
        <v>-6.6446018679000574E-3</v>
      </c>
      <c r="G1949">
        <f t="shared" si="325"/>
        <v>3.25339977159848E-4</v>
      </c>
      <c r="H1949">
        <f t="shared" si="326"/>
        <v>-6.9699418450599052E-3</v>
      </c>
      <c r="I1949">
        <f t="shared" si="327"/>
        <v>4.8580089323517074E-5</v>
      </c>
      <c r="J1949">
        <f t="shared" si="330"/>
        <v>3.9853941992890754E-5</v>
      </c>
      <c r="K1949">
        <f t="shared" si="328"/>
        <v>3.5367294952712864</v>
      </c>
      <c r="L1949">
        <f t="shared" si="329"/>
        <v>429.96879276704493</v>
      </c>
    </row>
    <row r="1950" spans="1:12" x14ac:dyDescent="0.25">
      <c r="A1950" s="1">
        <v>28787</v>
      </c>
      <c r="B1950">
        <v>121.139999</v>
      </c>
      <c r="C1950">
        <f t="shared" si="322"/>
        <v>1.8500029697918937E-4</v>
      </c>
      <c r="D1950">
        <f t="shared" si="323"/>
        <v>229.28760529846394</v>
      </c>
      <c r="E1950">
        <f t="shared" si="321"/>
        <v>-0.27709301277326759</v>
      </c>
      <c r="F1950">
        <f t="shared" si="324"/>
        <v>-2.8586320667653986E-3</v>
      </c>
      <c r="G1950">
        <f t="shared" si="325"/>
        <v>3.25339977159848E-4</v>
      </c>
      <c r="H1950">
        <f t="shared" si="326"/>
        <v>-3.1839720439252464E-3</v>
      </c>
      <c r="I1950">
        <f t="shared" si="327"/>
        <v>1.0137677976497512E-5</v>
      </c>
      <c r="J1950">
        <f t="shared" si="330"/>
        <v>4.0807880059230877E-5</v>
      </c>
      <c r="K1950">
        <f t="shared" si="328"/>
        <v>4.010166885526699</v>
      </c>
      <c r="L1950">
        <f t="shared" si="329"/>
        <v>430.29101294726451</v>
      </c>
    </row>
    <row r="1951" spans="1:12" x14ac:dyDescent="0.25">
      <c r="A1951" s="1">
        <v>28788</v>
      </c>
      <c r="B1951">
        <v>121.160004</v>
      </c>
      <c r="C1951">
        <f t="shared" si="322"/>
        <v>1.8500029697918937E-4</v>
      </c>
      <c r="D1951">
        <f t="shared" si="323"/>
        <v>229.38529779231408</v>
      </c>
      <c r="E1951">
        <f t="shared" si="321"/>
        <v>-0.27720629981376588</v>
      </c>
      <c r="F1951">
        <f t="shared" si="324"/>
        <v>7.1713256480698817E-5</v>
      </c>
      <c r="G1951">
        <f t="shared" si="325"/>
        <v>3.25339977159848E-4</v>
      </c>
      <c r="H1951">
        <f t="shared" si="326"/>
        <v>-2.5362672067914918E-4</v>
      </c>
      <c r="I1951">
        <f t="shared" si="327"/>
        <v>6.4326513442459159E-8</v>
      </c>
      <c r="J1951">
        <f t="shared" si="330"/>
        <v>3.7055683699868791E-5</v>
      </c>
      <c r="K1951">
        <f t="shared" si="328"/>
        <v>4.1817379017441256</v>
      </c>
      <c r="L1951">
        <f t="shared" si="329"/>
        <v>430.61347460046102</v>
      </c>
    </row>
    <row r="1952" spans="1:12" x14ac:dyDescent="0.25">
      <c r="A1952" s="1">
        <v>28789</v>
      </c>
      <c r="B1952">
        <v>118</v>
      </c>
      <c r="C1952">
        <f t="shared" si="322"/>
        <v>1.8500029697918937E-4</v>
      </c>
      <c r="D1952">
        <f t="shared" si="323"/>
        <v>229.48303190997262</v>
      </c>
      <c r="E1952">
        <f t="shared" si="321"/>
        <v>-0.2888685718033206</v>
      </c>
      <c r="F1952">
        <f t="shared" si="324"/>
        <v>-1.147727169257573E-2</v>
      </c>
      <c r="G1952">
        <f t="shared" si="325"/>
        <v>3.25339977159848E-4</v>
      </c>
      <c r="H1952">
        <f t="shared" si="326"/>
        <v>-1.1802611669735579E-2</v>
      </c>
      <c r="I1952">
        <f t="shared" si="327"/>
        <v>1.3930164222657846E-4</v>
      </c>
      <c r="J1952">
        <f t="shared" si="330"/>
        <v>3.2591528954442564E-5</v>
      </c>
      <c r="K1952">
        <f t="shared" si="328"/>
        <v>2.1097069705353939</v>
      </c>
      <c r="L1952">
        <f t="shared" si="329"/>
        <v>430.93617790759595</v>
      </c>
    </row>
    <row r="1953" spans="1:12" x14ac:dyDescent="0.25">
      <c r="A1953" s="1">
        <v>28790</v>
      </c>
      <c r="B1953">
        <v>115.25</v>
      </c>
      <c r="C1953">
        <f t="shared" si="322"/>
        <v>1.8500029697918937E-4</v>
      </c>
      <c r="D1953">
        <f t="shared" si="323"/>
        <v>229.58080766917425</v>
      </c>
      <c r="E1953">
        <f t="shared" si="321"/>
        <v>-0.2992946453447396</v>
      </c>
      <c r="F1953">
        <f t="shared" si="324"/>
        <v>-1.0241073244439569E-2</v>
      </c>
      <c r="G1953">
        <f t="shared" si="325"/>
        <v>3.25339977159848E-4</v>
      </c>
      <c r="H1953">
        <f t="shared" si="326"/>
        <v>-1.0566413221599418E-2</v>
      </c>
      <c r="I1953">
        <f t="shared" si="327"/>
        <v>1.1164908836959098E-4</v>
      </c>
      <c r="J1953">
        <f t="shared" si="330"/>
        <v>4.5304268984170419E-5</v>
      </c>
      <c r="K1953">
        <f t="shared" si="328"/>
        <v>2.8499023404551904</v>
      </c>
      <c r="L1953">
        <f t="shared" si="329"/>
        <v>431.25912304976526</v>
      </c>
    </row>
    <row r="1954" spans="1:12" x14ac:dyDescent="0.25">
      <c r="A1954" s="1">
        <v>28793</v>
      </c>
      <c r="B1954">
        <v>112.400002</v>
      </c>
      <c r="C1954">
        <f t="shared" si="322"/>
        <v>1.8500029697918937E-4</v>
      </c>
      <c r="D1954">
        <f t="shared" si="323"/>
        <v>229.67862508766109</v>
      </c>
      <c r="E1954">
        <f t="shared" si="321"/>
        <v>-0.31035426074270234</v>
      </c>
      <c r="F1954">
        <f t="shared" si="324"/>
        <v>-1.0874615100983753E-2</v>
      </c>
      <c r="G1954">
        <f t="shared" si="325"/>
        <v>3.25339977159848E-4</v>
      </c>
      <c r="H1954">
        <f t="shared" si="326"/>
        <v>-1.1199955078143602E-2</v>
      </c>
      <c r="I1954">
        <f t="shared" si="327"/>
        <v>1.2543899375243466E-4</v>
      </c>
      <c r="J1954">
        <f t="shared" si="330"/>
        <v>5.3065485506419967E-5</v>
      </c>
      <c r="K1954">
        <f t="shared" si="328"/>
        <v>2.8211270084195261</v>
      </c>
      <c r="L1954">
        <f t="shared" si="329"/>
        <v>431.58231020820102</v>
      </c>
    </row>
    <row r="1955" spans="1:12" x14ac:dyDescent="0.25">
      <c r="A1955" s="1">
        <v>28794</v>
      </c>
      <c r="B1955">
        <v>111.120003</v>
      </c>
      <c r="C1955">
        <f t="shared" si="322"/>
        <v>1.8500029697918937E-4</v>
      </c>
      <c r="D1955">
        <f t="shared" si="323"/>
        <v>229.77648418318296</v>
      </c>
      <c r="E1955">
        <f t="shared" si="321"/>
        <v>-0.31551333554581174</v>
      </c>
      <c r="F1955">
        <f t="shared" si="324"/>
        <v>-4.9740745061299663E-3</v>
      </c>
      <c r="G1955">
        <f t="shared" si="325"/>
        <v>3.25339977159848E-4</v>
      </c>
      <c r="H1955">
        <f t="shared" si="326"/>
        <v>-5.2994144832898141E-3</v>
      </c>
      <c r="I1955">
        <f t="shared" si="327"/>
        <v>2.8083793865701846E-5</v>
      </c>
      <c r="J1955">
        <f t="shared" si="330"/>
        <v>6.1459513288133916E-5</v>
      </c>
      <c r="K1955">
        <f t="shared" si="328"/>
        <v>3.7011534905807002</v>
      </c>
      <c r="L1955">
        <f t="shared" si="329"/>
        <v>431.90573956427107</v>
      </c>
    </row>
    <row r="1956" spans="1:12" x14ac:dyDescent="0.25">
      <c r="A1956" s="1">
        <v>28795</v>
      </c>
      <c r="B1956">
        <v>114.650002</v>
      </c>
      <c r="C1956">
        <f t="shared" si="322"/>
        <v>1.8500029697918937E-4</v>
      </c>
      <c r="D1956">
        <f t="shared" si="323"/>
        <v>229.87438497349717</v>
      </c>
      <c r="E1956">
        <f t="shared" si="321"/>
        <v>-0.30211651365540027</v>
      </c>
      <c r="F1956">
        <f t="shared" si="324"/>
        <v>1.3581822187390458E-2</v>
      </c>
      <c r="G1956">
        <f t="shared" si="325"/>
        <v>3.25339977159848E-4</v>
      </c>
      <c r="H1956">
        <f t="shared" si="326"/>
        <v>1.3256482210230609E-2</v>
      </c>
      <c r="I1956">
        <f t="shared" si="327"/>
        <v>1.757343205901606E-4</v>
      </c>
      <c r="J1956">
        <f t="shared" si="330"/>
        <v>5.7156707181219969E-5</v>
      </c>
      <c r="K1956">
        <f t="shared" si="328"/>
        <v>2.4286156732097433</v>
      </c>
      <c r="L1956">
        <f t="shared" si="329"/>
        <v>432.2294112994789</v>
      </c>
    </row>
    <row r="1957" spans="1:12" x14ac:dyDescent="0.25">
      <c r="A1957" s="1">
        <v>28796</v>
      </c>
      <c r="B1957">
        <v>114.629997</v>
      </c>
      <c r="C1957">
        <f t="shared" si="322"/>
        <v>1.8500029697918937E-4</v>
      </c>
      <c r="D1957">
        <f t="shared" si="323"/>
        <v>229.97232747636858</v>
      </c>
      <c r="E1957">
        <f t="shared" si="321"/>
        <v>-0.30237729955226067</v>
      </c>
      <c r="F1957">
        <f t="shared" si="324"/>
        <v>-7.5785599881417198E-5</v>
      </c>
      <c r="G1957">
        <f t="shared" si="325"/>
        <v>3.25339977159848E-4</v>
      </c>
      <c r="H1957">
        <f t="shared" si="326"/>
        <v>-4.011255770412652E-4</v>
      </c>
      <c r="I1957">
        <f t="shared" si="327"/>
        <v>1.6090172855668799E-7</v>
      </c>
      <c r="J1957">
        <f t="shared" si="330"/>
        <v>7.1012541392470057E-5</v>
      </c>
      <c r="K1957">
        <f t="shared" si="328"/>
        <v>3.8562555847430642</v>
      </c>
      <c r="L1957">
        <f t="shared" si="329"/>
        <v>432.55332559546497</v>
      </c>
    </row>
    <row r="1958" spans="1:12" x14ac:dyDescent="0.25">
      <c r="A1958" s="1">
        <v>28797</v>
      </c>
      <c r="B1958">
        <v>115.489998</v>
      </c>
      <c r="C1958">
        <f t="shared" si="322"/>
        <v>1.8500029697918937E-4</v>
      </c>
      <c r="D1958">
        <f t="shared" si="323"/>
        <v>230.07031170956969</v>
      </c>
      <c r="E1958">
        <f t="shared" si="321"/>
        <v>-0.29931620706575846</v>
      </c>
      <c r="F1958">
        <f t="shared" si="324"/>
        <v>3.2460927834816466E-3</v>
      </c>
      <c r="G1958">
        <f t="shared" si="325"/>
        <v>3.25339977159848E-4</v>
      </c>
      <c r="H1958">
        <f t="shared" si="326"/>
        <v>2.9207528063217988E-3</v>
      </c>
      <c r="I1958">
        <f t="shared" si="327"/>
        <v>8.5307969556366628E-6</v>
      </c>
      <c r="J1958">
        <f t="shared" si="330"/>
        <v>6.2137498199497313E-5</v>
      </c>
      <c r="K1958">
        <f t="shared" si="328"/>
        <v>3.8554974087407907</v>
      </c>
      <c r="L1958">
        <f t="shared" si="329"/>
        <v>432.87748263400488</v>
      </c>
    </row>
    <row r="1959" spans="1:12" x14ac:dyDescent="0.25">
      <c r="A1959" s="1">
        <v>28800</v>
      </c>
      <c r="B1959">
        <v>115.08000199999999</v>
      </c>
      <c r="C1959">
        <f t="shared" si="322"/>
        <v>1.8500029697918937E-4</v>
      </c>
      <c r="D1959">
        <f t="shared" si="323"/>
        <v>230.16833769088049</v>
      </c>
      <c r="E1959">
        <f t="shared" si="321"/>
        <v>-0.30104572042231492</v>
      </c>
      <c r="F1959">
        <f t="shared" si="324"/>
        <v>-1.5445130595774792E-3</v>
      </c>
      <c r="G1959">
        <f t="shared" si="325"/>
        <v>3.25339977159848E-4</v>
      </c>
      <c r="H1959">
        <f t="shared" si="326"/>
        <v>-1.8698530367373273E-3</v>
      </c>
      <c r="I1959">
        <f t="shared" si="327"/>
        <v>3.4963503789958044E-6</v>
      </c>
      <c r="J1959">
        <f t="shared" si="330"/>
        <v>5.5415899676703258E-5</v>
      </c>
      <c r="K1959">
        <f t="shared" si="328"/>
        <v>3.9498370155283182</v>
      </c>
      <c r="L1959">
        <f t="shared" si="329"/>
        <v>433.20188259701081</v>
      </c>
    </row>
    <row r="1960" spans="1:12" x14ac:dyDescent="0.25">
      <c r="A1960" s="1">
        <v>28801</v>
      </c>
      <c r="B1960">
        <v>112.83000199999999</v>
      </c>
      <c r="C1960">
        <f t="shared" si="322"/>
        <v>1.8500029697918937E-4</v>
      </c>
      <c r="D1960">
        <f t="shared" si="323"/>
        <v>230.26640543808858</v>
      </c>
      <c r="E1960">
        <f t="shared" si="321"/>
        <v>-0.30980598564500905</v>
      </c>
      <c r="F1960">
        <f t="shared" si="324"/>
        <v>-8.5752649257146984E-3</v>
      </c>
      <c r="G1960">
        <f t="shared" si="325"/>
        <v>3.25339977159848E-4</v>
      </c>
      <c r="H1960">
        <f t="shared" si="326"/>
        <v>-8.9006049028745472E-3</v>
      </c>
      <c r="I1960">
        <f t="shared" si="327"/>
        <v>7.9220767637074434E-5</v>
      </c>
      <c r="J1960">
        <f t="shared" si="330"/>
        <v>4.8969645347949747E-5</v>
      </c>
      <c r="K1960">
        <f t="shared" si="328"/>
        <v>3.2343401692304252</v>
      </c>
      <c r="L1960">
        <f t="shared" si="329"/>
        <v>433.5265256665312</v>
      </c>
    </row>
    <row r="1961" spans="1:12" x14ac:dyDescent="0.25">
      <c r="A1961" s="1">
        <v>28802</v>
      </c>
      <c r="B1961">
        <v>112.989998</v>
      </c>
      <c r="C1961">
        <f t="shared" si="322"/>
        <v>1.8500029697918937E-4</v>
      </c>
      <c r="D1961">
        <f t="shared" si="323"/>
        <v>230.3645149689892</v>
      </c>
      <c r="E1961">
        <f t="shared" si="321"/>
        <v>-0.3093755808268206</v>
      </c>
      <c r="F1961">
        <f t="shared" si="324"/>
        <v>6.1540511516744445E-4</v>
      </c>
      <c r="G1961">
        <f t="shared" si="325"/>
        <v>3.25339977159848E-4</v>
      </c>
      <c r="H1961">
        <f t="shared" si="326"/>
        <v>2.9006513800759645E-4</v>
      </c>
      <c r="I1961">
        <f t="shared" si="327"/>
        <v>8.4137784287365979E-8</v>
      </c>
      <c r="J1961">
        <f t="shared" si="330"/>
        <v>5.2388412154591842E-5</v>
      </c>
      <c r="K1961">
        <f t="shared" si="328"/>
        <v>4.0086710143512665</v>
      </c>
      <c r="L1961">
        <f t="shared" si="329"/>
        <v>433.85141202475097</v>
      </c>
    </row>
    <row r="1962" spans="1:12" x14ac:dyDescent="0.25">
      <c r="A1962" s="1">
        <v>28803</v>
      </c>
      <c r="B1962">
        <v>113.879997</v>
      </c>
      <c r="C1962">
        <f t="shared" si="322"/>
        <v>1.8500029697918937E-4</v>
      </c>
      <c r="D1962">
        <f t="shared" si="323"/>
        <v>230.46266630138504</v>
      </c>
      <c r="E1962">
        <f t="shared" si="321"/>
        <v>-0.30615313504516584</v>
      </c>
      <c r="F1962">
        <f t="shared" si="324"/>
        <v>3.4074460786341909E-3</v>
      </c>
      <c r="G1962">
        <f t="shared" si="325"/>
        <v>3.25339977159848E-4</v>
      </c>
      <c r="H1962">
        <f t="shared" si="326"/>
        <v>3.0821061014743431E-3</v>
      </c>
      <c r="I1962">
        <f t="shared" si="327"/>
        <v>9.4993780207453741E-6</v>
      </c>
      <c r="J1962">
        <f t="shared" si="330"/>
        <v>4.5929748265896734E-5</v>
      </c>
      <c r="K1962">
        <f t="shared" si="328"/>
        <v>3.9718481960357077</v>
      </c>
      <c r="L1962">
        <f t="shared" si="329"/>
        <v>434.17654185399118</v>
      </c>
    </row>
    <row r="1963" spans="1:12" x14ac:dyDescent="0.25">
      <c r="A1963" s="1">
        <v>28804</v>
      </c>
      <c r="B1963">
        <v>114.839996</v>
      </c>
      <c r="C1963">
        <f t="shared" si="322"/>
        <v>1.8500029697918937E-4</v>
      </c>
      <c r="D1963">
        <f t="shared" si="323"/>
        <v>230.56085945308669</v>
      </c>
      <c r="E1963">
        <f t="shared" si="321"/>
        <v>-0.30269241367869082</v>
      </c>
      <c r="F1963">
        <f t="shared" si="324"/>
        <v>3.6457216634544487E-3</v>
      </c>
      <c r="G1963">
        <f t="shared" si="325"/>
        <v>3.25339977159848E-4</v>
      </c>
      <c r="H1963">
        <f t="shared" si="326"/>
        <v>3.3203816862946009E-3</v>
      </c>
      <c r="I1963">
        <f t="shared" si="327"/>
        <v>1.1024934542680577E-5</v>
      </c>
      <c r="J1963">
        <f t="shared" si="330"/>
        <v>4.1434423131123757E-5</v>
      </c>
      <c r="K1963">
        <f t="shared" si="328"/>
        <v>3.9937199767210894</v>
      </c>
      <c r="L1963">
        <f t="shared" si="329"/>
        <v>434.50191533671062</v>
      </c>
    </row>
    <row r="1964" spans="1:12" x14ac:dyDescent="0.25">
      <c r="A1964" s="1">
        <v>28807</v>
      </c>
      <c r="B1964">
        <v>113</v>
      </c>
      <c r="C1964">
        <f t="shared" si="322"/>
        <v>1.8500029697918937E-4</v>
      </c>
      <c r="D1964">
        <f t="shared" si="323"/>
        <v>230.65909444191166</v>
      </c>
      <c r="E1964">
        <f t="shared" si="321"/>
        <v>-0.30989213918977709</v>
      </c>
      <c r="F1964">
        <f t="shared" si="324"/>
        <v>-7.0147252141072869E-3</v>
      </c>
      <c r="G1964">
        <f t="shared" si="325"/>
        <v>3.25339977159848E-4</v>
      </c>
      <c r="H1964">
        <f t="shared" si="326"/>
        <v>-7.3400651912671347E-3</v>
      </c>
      <c r="I1964">
        <f t="shared" si="327"/>
        <v>5.3876557012051437E-5</v>
      </c>
      <c r="J1964">
        <f t="shared" si="330"/>
        <v>3.7706379298395726E-5</v>
      </c>
      <c r="K1964">
        <f t="shared" si="328"/>
        <v>3.4594797921231559</v>
      </c>
      <c r="L1964">
        <f t="shared" si="329"/>
        <v>434.82753265550343</v>
      </c>
    </row>
    <row r="1965" spans="1:12" x14ac:dyDescent="0.25">
      <c r="A1965" s="1">
        <v>28808</v>
      </c>
      <c r="B1965">
        <v>110.879997</v>
      </c>
      <c r="C1965">
        <f t="shared" si="322"/>
        <v>1.8500029697918937E-4</v>
      </c>
      <c r="D1965">
        <f t="shared" si="323"/>
        <v>230.75737128568571</v>
      </c>
      <c r="E1965">
        <f t="shared" si="321"/>
        <v>-0.31830237745283618</v>
      </c>
      <c r="F1965">
        <f t="shared" si="324"/>
        <v>-8.2252379660801012E-3</v>
      </c>
      <c r="G1965">
        <f t="shared" si="325"/>
        <v>3.25339977159848E-4</v>
      </c>
      <c r="H1965">
        <f t="shared" si="326"/>
        <v>-8.5505779432399499E-3</v>
      </c>
      <c r="I1965">
        <f t="shared" si="327"/>
        <v>7.3112383163421538E-5</v>
      </c>
      <c r="J1965">
        <f t="shared" si="330"/>
        <v>3.9571285561977179E-5</v>
      </c>
      <c r="K1965">
        <f t="shared" si="328"/>
        <v>3.2259588602478062</v>
      </c>
      <c r="L1965">
        <f t="shared" si="329"/>
        <v>435.15339399310199</v>
      </c>
    </row>
    <row r="1966" spans="1:12" x14ac:dyDescent="0.25">
      <c r="A1966" s="1">
        <v>28809</v>
      </c>
      <c r="B1966">
        <v>111.44000200000001</v>
      </c>
      <c r="C1966">
        <f t="shared" si="322"/>
        <v>1.8500029697918937E-4</v>
      </c>
      <c r="D1966">
        <f t="shared" si="323"/>
        <v>230.85569000224197</v>
      </c>
      <c r="E1966">
        <f t="shared" si="321"/>
        <v>-0.31629947205701825</v>
      </c>
      <c r="F1966">
        <f t="shared" si="324"/>
        <v>2.187905692797365E-3</v>
      </c>
      <c r="G1966">
        <f t="shared" si="325"/>
        <v>3.25339977159848E-4</v>
      </c>
      <c r="H1966">
        <f t="shared" si="326"/>
        <v>1.862565715637517E-3</v>
      </c>
      <c r="I1966">
        <f t="shared" si="327"/>
        <v>3.4691510450682958E-6</v>
      </c>
      <c r="J1966">
        <f t="shared" si="330"/>
        <v>4.3486005589638043E-5</v>
      </c>
      <c r="K1966">
        <f t="shared" si="328"/>
        <v>4.0627090260988981</v>
      </c>
      <c r="L1966">
        <f t="shared" si="329"/>
        <v>435.4794995323744</v>
      </c>
    </row>
    <row r="1967" spans="1:12" x14ac:dyDescent="0.25">
      <c r="A1967" s="1">
        <v>28810</v>
      </c>
      <c r="B1967">
        <v>112.209999</v>
      </c>
      <c r="C1967">
        <f t="shared" si="322"/>
        <v>1.8500029697918937E-4</v>
      </c>
      <c r="D1967">
        <f t="shared" si="323"/>
        <v>230.95405060942113</v>
      </c>
      <c r="E1967">
        <f t="shared" si="321"/>
        <v>-0.31349402506610469</v>
      </c>
      <c r="F1967">
        <f t="shared" si="324"/>
        <v>2.9904472878925503E-3</v>
      </c>
      <c r="G1967">
        <f t="shared" si="325"/>
        <v>3.25339977159848E-4</v>
      </c>
      <c r="H1967">
        <f t="shared" si="326"/>
        <v>2.6651073107327025E-3</v>
      </c>
      <c r="I1967">
        <f t="shared" si="327"/>
        <v>7.1027969777208974E-6</v>
      </c>
      <c r="J1967">
        <f t="shared" si="330"/>
        <v>3.859020891633262E-5</v>
      </c>
      <c r="K1967">
        <f t="shared" si="328"/>
        <v>4.0702889654530692</v>
      </c>
      <c r="L1967">
        <f t="shared" si="329"/>
        <v>435.80584945632643</v>
      </c>
    </row>
    <row r="1968" spans="1:12" x14ac:dyDescent="0.25">
      <c r="A1968" s="1">
        <v>28811</v>
      </c>
      <c r="B1968">
        <v>113.69000200000001</v>
      </c>
      <c r="C1968">
        <f t="shared" si="322"/>
        <v>1.8500029697918937E-4</v>
      </c>
      <c r="D1968">
        <f t="shared" si="323"/>
        <v>231.05245312507151</v>
      </c>
      <c r="E1968">
        <f t="shared" si="321"/>
        <v>-0.30798830973756086</v>
      </c>
      <c r="F1968">
        <f t="shared" si="324"/>
        <v>5.6907156255232572E-3</v>
      </c>
      <c r="G1968">
        <f t="shared" si="325"/>
        <v>3.25339977159848E-4</v>
      </c>
      <c r="H1968">
        <f t="shared" si="326"/>
        <v>5.3653756483634093E-3</v>
      </c>
      <c r="I1968">
        <f t="shared" si="327"/>
        <v>2.8787255848051076E-5</v>
      </c>
      <c r="J1968">
        <f t="shared" si="330"/>
        <v>3.4765109526977104E-5</v>
      </c>
      <c r="K1968">
        <f t="shared" si="328"/>
        <v>3.8004845044583169</v>
      </c>
      <c r="L1968">
        <f t="shared" si="329"/>
        <v>436.13244394810073</v>
      </c>
    </row>
    <row r="1969" spans="1:12" x14ac:dyDescent="0.25">
      <c r="A1969" s="1">
        <v>28814</v>
      </c>
      <c r="B1969">
        <v>114.510002</v>
      </c>
      <c r="C1969">
        <f t="shared" si="322"/>
        <v>1.8500029697918937E-4</v>
      </c>
      <c r="D1969">
        <f t="shared" si="323"/>
        <v>231.15089756704907</v>
      </c>
      <c r="E1969">
        <f t="shared" si="321"/>
        <v>-0.30505216190406381</v>
      </c>
      <c r="F1969">
        <f t="shared" si="324"/>
        <v>3.1211481304760369E-3</v>
      </c>
      <c r="G1969">
        <f t="shared" si="325"/>
        <v>3.25339977159848E-4</v>
      </c>
      <c r="H1969">
        <f t="shared" si="326"/>
        <v>2.7958081533161891E-3</v>
      </c>
      <c r="I1969">
        <f t="shared" si="327"/>
        <v>7.8165432301492785E-6</v>
      </c>
      <c r="J1969">
        <f t="shared" si="330"/>
        <v>3.4022715565001099E-5</v>
      </c>
      <c r="K1969">
        <f t="shared" si="328"/>
        <v>4.1104301242551466</v>
      </c>
      <c r="L1969">
        <f t="shared" si="329"/>
        <v>436.45928319097737</v>
      </c>
    </row>
    <row r="1970" spans="1:12" x14ac:dyDescent="0.25">
      <c r="A1970" s="1">
        <v>28815</v>
      </c>
      <c r="B1970">
        <v>114.55999799999999</v>
      </c>
      <c r="C1970">
        <f t="shared" si="322"/>
        <v>1.8500029697918937E-4</v>
      </c>
      <c r="D1970">
        <f t="shared" si="323"/>
        <v>231.24938395321735</v>
      </c>
      <c r="E1970">
        <f t="shared" si="321"/>
        <v>-0.30504758707324831</v>
      </c>
      <c r="F1970">
        <f t="shared" si="324"/>
        <v>1.8957512779493868E-4</v>
      </c>
      <c r="G1970">
        <f t="shared" si="325"/>
        <v>3.25339977159848E-4</v>
      </c>
      <c r="H1970">
        <f t="shared" si="326"/>
        <v>-1.3576484936490932E-4</v>
      </c>
      <c r="I1970">
        <f t="shared" si="327"/>
        <v>1.843209432307652E-8</v>
      </c>
      <c r="J1970">
        <f t="shared" si="330"/>
        <v>3.0877537827834862E-5</v>
      </c>
      <c r="K1970">
        <f t="shared" si="328"/>
        <v>4.2735037806446527</v>
      </c>
      <c r="L1970">
        <f t="shared" si="329"/>
        <v>436.7863673683737</v>
      </c>
    </row>
    <row r="1971" spans="1:12" x14ac:dyDescent="0.25">
      <c r="A1971" s="1">
        <v>28816</v>
      </c>
      <c r="B1971">
        <v>115.370003</v>
      </c>
      <c r="C1971">
        <f t="shared" si="322"/>
        <v>1.8500029697918937E-4</v>
      </c>
      <c r="D1971">
        <f t="shared" si="323"/>
        <v>231.34791230144768</v>
      </c>
      <c r="E1971">
        <f t="shared" si="321"/>
        <v>-0.30217268082879567</v>
      </c>
      <c r="F1971">
        <f t="shared" si="324"/>
        <v>3.059906541432067E-3</v>
      </c>
      <c r="G1971">
        <f t="shared" si="325"/>
        <v>3.25339977159848E-4</v>
      </c>
      <c r="H1971">
        <f t="shared" si="326"/>
        <v>2.7345665642722191E-3</v>
      </c>
      <c r="I1971">
        <f t="shared" si="327"/>
        <v>7.4778542944355685E-6</v>
      </c>
      <c r="J1971">
        <f t="shared" si="330"/>
        <v>2.7212528867224248E-5</v>
      </c>
      <c r="K1971">
        <f t="shared" si="328"/>
        <v>4.1995807331569575</v>
      </c>
      <c r="L1971">
        <f t="shared" si="329"/>
        <v>437.11369666384417</v>
      </c>
    </row>
    <row r="1972" spans="1:12" x14ac:dyDescent="0.25">
      <c r="A1972" s="1">
        <v>28818</v>
      </c>
      <c r="B1972">
        <v>116.16999800000001</v>
      </c>
      <c r="C1972">
        <f t="shared" si="322"/>
        <v>1.8500029697918937E-4</v>
      </c>
      <c r="D1972">
        <f t="shared" si="323"/>
        <v>231.4464826296184</v>
      </c>
      <c r="E1972">
        <f t="shared" si="321"/>
        <v>-0.29935660316875623</v>
      </c>
      <c r="F1972">
        <f t="shared" si="324"/>
        <v>3.0010779570184276E-3</v>
      </c>
      <c r="G1972">
        <f t="shared" si="325"/>
        <v>3.25339977159848E-4</v>
      </c>
      <c r="H1972">
        <f t="shared" si="326"/>
        <v>2.6757379798585798E-3</v>
      </c>
      <c r="I1972">
        <f t="shared" si="327"/>
        <v>7.1595737368576738E-6</v>
      </c>
      <c r="J1972">
        <f t="shared" si="330"/>
        <v>2.4913913497297479E-5</v>
      </c>
      <c r="K1972">
        <f t="shared" si="328"/>
        <v>4.237417281958388</v>
      </c>
      <c r="L1972">
        <f t="shared" si="329"/>
        <v>437.44127126108191</v>
      </c>
    </row>
    <row r="1973" spans="1:12" x14ac:dyDescent="0.25">
      <c r="A1973" s="1">
        <v>28821</v>
      </c>
      <c r="B1973">
        <v>115.970001</v>
      </c>
      <c r="C1973">
        <f t="shared" si="322"/>
        <v>1.8500029697918937E-4</v>
      </c>
      <c r="D1973">
        <f t="shared" si="323"/>
        <v>231.54509495561612</v>
      </c>
      <c r="E1973">
        <f t="shared" si="321"/>
        <v>-0.3002899244389523</v>
      </c>
      <c r="F1973">
        <f t="shared" si="324"/>
        <v>-7.4832097321664293E-4</v>
      </c>
      <c r="G1973">
        <f t="shared" si="325"/>
        <v>3.25339977159848E-4</v>
      </c>
      <c r="H1973">
        <f t="shared" si="326"/>
        <v>-1.073660950376491E-3</v>
      </c>
      <c r="I1973">
        <f t="shared" si="327"/>
        <v>1.1527478363633499E-6</v>
      </c>
      <c r="J1973">
        <f t="shared" si="330"/>
        <v>2.2876724761810536E-5</v>
      </c>
      <c r="K1973">
        <f t="shared" si="328"/>
        <v>4.3985619675587513</v>
      </c>
      <c r="L1973">
        <f t="shared" si="329"/>
        <v>437.76909134391661</v>
      </c>
    </row>
    <row r="1974" spans="1:12" x14ac:dyDescent="0.25">
      <c r="A1974" s="1">
        <v>28822</v>
      </c>
      <c r="B1974">
        <v>115.599998</v>
      </c>
      <c r="C1974">
        <f t="shared" si="322"/>
        <v>1.8500029697918937E-4</v>
      </c>
      <c r="D1974">
        <f t="shared" si="323"/>
        <v>231.64374929733503</v>
      </c>
      <c r="E1974">
        <f t="shared" si="321"/>
        <v>-0.30186275907222448</v>
      </c>
      <c r="F1974">
        <f t="shared" si="324"/>
        <v>-1.3878343362927481E-3</v>
      </c>
      <c r="G1974">
        <f t="shared" si="325"/>
        <v>3.25339977159848E-4</v>
      </c>
      <c r="H1974">
        <f t="shared" si="326"/>
        <v>-1.7131743134525962E-3</v>
      </c>
      <c r="I1974">
        <f t="shared" si="327"/>
        <v>2.9349662282737743E-6</v>
      </c>
      <c r="J1974">
        <f t="shared" si="330"/>
        <v>2.0388905744647986E-5</v>
      </c>
      <c r="K1974">
        <f t="shared" si="328"/>
        <v>4.4093466981945042</v>
      </c>
      <c r="L1974">
        <f t="shared" si="329"/>
        <v>438.09715709631564</v>
      </c>
    </row>
    <row r="1975" spans="1:12" x14ac:dyDescent="0.25">
      <c r="A1975" s="1">
        <v>28823</v>
      </c>
      <c r="B1975">
        <v>114.089996</v>
      </c>
      <c r="C1975">
        <f t="shared" si="322"/>
        <v>1.8500029697918937E-4</v>
      </c>
      <c r="D1975">
        <f t="shared" si="323"/>
        <v>231.74244567267635</v>
      </c>
      <c r="E1975">
        <f t="shared" si="321"/>
        <v>-0.30775802103510541</v>
      </c>
      <c r="F1975">
        <f t="shared" si="324"/>
        <v>-5.710261665901939E-3</v>
      </c>
      <c r="G1975">
        <f t="shared" si="325"/>
        <v>3.25339977159848E-4</v>
      </c>
      <c r="H1975">
        <f t="shared" si="326"/>
        <v>-6.0356016430617868E-3</v>
      </c>
      <c r="I1975">
        <f t="shared" si="327"/>
        <v>3.642848719373014E-5</v>
      </c>
      <c r="J1975">
        <f t="shared" si="330"/>
        <v>1.8437510000834105E-5</v>
      </c>
      <c r="K1975">
        <f t="shared" si="328"/>
        <v>3.5437325152331898</v>
      </c>
      <c r="L1975">
        <f t="shared" si="329"/>
        <v>438.4254687023855</v>
      </c>
    </row>
    <row r="1976" spans="1:12" x14ac:dyDescent="0.25">
      <c r="A1976" s="1">
        <v>28824</v>
      </c>
      <c r="B1976">
        <v>114.69000200000001</v>
      </c>
      <c r="C1976">
        <f t="shared" si="322"/>
        <v>1.8500029697918937E-4</v>
      </c>
      <c r="D1976">
        <f t="shared" si="323"/>
        <v>231.84118409954957</v>
      </c>
      <c r="E1976">
        <f t="shared" si="321"/>
        <v>-0.30566502592489453</v>
      </c>
      <c r="F1976">
        <f t="shared" si="324"/>
        <v>2.2779954071903141E-3</v>
      </c>
      <c r="G1976">
        <f t="shared" si="325"/>
        <v>3.25339977159848E-4</v>
      </c>
      <c r="H1976">
        <f t="shared" si="326"/>
        <v>1.9526554300304661E-3</v>
      </c>
      <c r="I1976">
        <f t="shared" si="327"/>
        <v>3.8128632284274645E-6</v>
      </c>
      <c r="J1976">
        <f t="shared" si="330"/>
        <v>2.0732302039533576E-5</v>
      </c>
      <c r="K1976">
        <f t="shared" si="328"/>
        <v>4.3810156095274753</v>
      </c>
      <c r="L1976">
        <f t="shared" si="329"/>
        <v>438.75402634636941</v>
      </c>
    </row>
    <row r="1977" spans="1:12" x14ac:dyDescent="0.25">
      <c r="A1977" s="1">
        <v>28825</v>
      </c>
      <c r="B1977">
        <v>116.19000200000001</v>
      </c>
      <c r="C1977">
        <f t="shared" si="322"/>
        <v>1.8500029697918937E-4</v>
      </c>
      <c r="D1977">
        <f t="shared" si="323"/>
        <v>231.93996459587171</v>
      </c>
      <c r="E1977">
        <f t="shared" si="321"/>
        <v>-0.30020682735259063</v>
      </c>
      <c r="F1977">
        <f t="shared" si="324"/>
        <v>5.6431988692833279E-3</v>
      </c>
      <c r="G1977">
        <f t="shared" si="325"/>
        <v>3.25339977159848E-4</v>
      </c>
      <c r="H1977">
        <f t="shared" si="326"/>
        <v>5.3178588921234801E-3</v>
      </c>
      <c r="I1977">
        <f t="shared" si="327"/>
        <v>2.8279623196536766E-5</v>
      </c>
      <c r="J1977">
        <f t="shared" si="330"/>
        <v>1.8840819120608198E-5</v>
      </c>
      <c r="K1977">
        <f t="shared" si="328"/>
        <v>3.7703157168639381</v>
      </c>
      <c r="L1977">
        <f t="shared" si="329"/>
        <v>439.08283021264901</v>
      </c>
    </row>
    <row r="1978" spans="1:12" x14ac:dyDescent="0.25">
      <c r="A1978" s="1">
        <v>28828</v>
      </c>
      <c r="B1978">
        <v>116.57</v>
      </c>
      <c r="C1978">
        <f t="shared" si="322"/>
        <v>1.8500029697918937E-4</v>
      </c>
      <c r="D1978">
        <f t="shared" si="323"/>
        <v>232.03878717956692</v>
      </c>
      <c r="E1978">
        <f t="shared" si="321"/>
        <v>-0.29897379036021166</v>
      </c>
      <c r="F1978">
        <f t="shared" si="324"/>
        <v>1.4180372893579651E-3</v>
      </c>
      <c r="G1978">
        <f t="shared" si="325"/>
        <v>3.25339977159848E-4</v>
      </c>
      <c r="H1978">
        <f t="shared" si="326"/>
        <v>1.0926973121981171E-3</v>
      </c>
      <c r="I1978">
        <f t="shared" si="327"/>
        <v>1.1939874160849894E-6</v>
      </c>
      <c r="J1978">
        <f t="shared" si="330"/>
        <v>2.0111834104494659E-5</v>
      </c>
      <c r="K1978">
        <f t="shared" si="328"/>
        <v>4.4584788412765191</v>
      </c>
      <c r="L1978">
        <f t="shared" si="329"/>
        <v>439.41188048574395</v>
      </c>
    </row>
    <row r="1979" spans="1:12" x14ac:dyDescent="0.25">
      <c r="A1979" s="1">
        <v>28829</v>
      </c>
      <c r="B1979">
        <v>117.66999800000001</v>
      </c>
      <c r="C1979">
        <f t="shared" si="322"/>
        <v>1.8500029697918937E-4</v>
      </c>
      <c r="D1979">
        <f t="shared" si="323"/>
        <v>232.13765186856756</v>
      </c>
      <c r="E1979">
        <f t="shared" si="321"/>
        <v>-0.29507984105572449</v>
      </c>
      <c r="F1979">
        <f t="shared" si="324"/>
        <v>4.0789496014665971E-3</v>
      </c>
      <c r="G1979">
        <f t="shared" si="325"/>
        <v>3.25339977159848E-4</v>
      </c>
      <c r="H1979">
        <f t="shared" si="326"/>
        <v>3.7536096243067493E-3</v>
      </c>
      <c r="I1979">
        <f t="shared" si="327"/>
        <v>1.4089585211688255E-5</v>
      </c>
      <c r="J1979">
        <f t="shared" si="330"/>
        <v>1.7989018169841981E-5</v>
      </c>
      <c r="K1979">
        <f t="shared" si="328"/>
        <v>4.1523197180133069</v>
      </c>
      <c r="L1979">
        <f t="shared" si="329"/>
        <v>439.74117735031302</v>
      </c>
    </row>
    <row r="1980" spans="1:12" x14ac:dyDescent="0.25">
      <c r="A1980" s="1">
        <v>28830</v>
      </c>
      <c r="B1980">
        <v>118.449997</v>
      </c>
      <c r="C1980">
        <f t="shared" si="322"/>
        <v>1.8500029697918937E-4</v>
      </c>
      <c r="D1980">
        <f t="shared" si="323"/>
        <v>232.2365586808134</v>
      </c>
      <c r="E1980">
        <f t="shared" si="321"/>
        <v>-0.29239553336551882</v>
      </c>
      <c r="F1980">
        <f t="shared" si="324"/>
        <v>2.869307987184655E-3</v>
      </c>
      <c r="G1980">
        <f t="shared" si="325"/>
        <v>3.25339977159848E-4</v>
      </c>
      <c r="H1980">
        <f t="shared" si="326"/>
        <v>2.5439680100248071E-3</v>
      </c>
      <c r="I1980">
        <f t="shared" si="327"/>
        <v>6.471773236029577E-6</v>
      </c>
      <c r="J1980">
        <f t="shared" si="330"/>
        <v>1.7679677262432576E-5</v>
      </c>
      <c r="K1980">
        <f t="shared" si="328"/>
        <v>4.3695802421747469</v>
      </c>
      <c r="L1980">
        <f t="shared" si="329"/>
        <v>440.07072099115243</v>
      </c>
    </row>
    <row r="1981" spans="1:12" x14ac:dyDescent="0.25">
      <c r="A1981" s="1">
        <v>28831</v>
      </c>
      <c r="B1981">
        <v>118.550003</v>
      </c>
      <c r="C1981">
        <f t="shared" si="322"/>
        <v>1.8500029697918937E-4</v>
      </c>
      <c r="D1981">
        <f t="shared" si="323"/>
        <v>232.33550763425188</v>
      </c>
      <c r="E1981">
        <f t="shared" si="321"/>
        <v>-0.29221401841747685</v>
      </c>
      <c r="F1981">
        <f t="shared" si="324"/>
        <v>3.6651524502095967E-4</v>
      </c>
      <c r="G1981">
        <f t="shared" si="325"/>
        <v>3.25339977159848E-4</v>
      </c>
      <c r="H1981">
        <f t="shared" si="326"/>
        <v>4.1175267861111667E-5</v>
      </c>
      <c r="I1981">
        <f t="shared" si="327"/>
        <v>1.6954026834342954E-9</v>
      </c>
      <c r="J1981">
        <f t="shared" si="330"/>
        <v>1.6502667210491713E-5</v>
      </c>
      <c r="K1981">
        <f t="shared" si="328"/>
        <v>4.5870043697603728</v>
      </c>
      <c r="L1981">
        <f t="shared" si="329"/>
        <v>440.40051159319728</v>
      </c>
    </row>
    <row r="1982" spans="1:12" x14ac:dyDescent="0.25">
      <c r="A1982" s="1">
        <v>28832</v>
      </c>
      <c r="B1982">
        <v>118.769997</v>
      </c>
      <c r="C1982">
        <f t="shared" si="322"/>
        <v>1.8500029697918937E-4</v>
      </c>
      <c r="D1982">
        <f t="shared" si="323"/>
        <v>232.43449874683813</v>
      </c>
      <c r="E1982">
        <f t="shared" si="321"/>
        <v>-0.29159384251675835</v>
      </c>
      <c r="F1982">
        <f t="shared" si="324"/>
        <v>8.0517619769793214E-4</v>
      </c>
      <c r="G1982">
        <f t="shared" si="325"/>
        <v>3.25339977159848E-4</v>
      </c>
      <c r="H1982">
        <f t="shared" si="326"/>
        <v>4.7983622053808414E-4</v>
      </c>
      <c r="I1982">
        <f t="shared" si="327"/>
        <v>2.3024279854027291E-7</v>
      </c>
      <c r="J1982">
        <f t="shared" si="330"/>
        <v>1.4707786449700715E-5</v>
      </c>
      <c r="K1982">
        <f t="shared" si="328"/>
        <v>4.6368009820852061</v>
      </c>
      <c r="L1982">
        <f t="shared" si="329"/>
        <v>440.73054934152111</v>
      </c>
    </row>
    <row r="1983" spans="1:12" x14ac:dyDescent="0.25">
      <c r="A1983" s="1">
        <v>28835</v>
      </c>
      <c r="B1983">
        <v>119.150002</v>
      </c>
      <c r="C1983">
        <f t="shared" si="322"/>
        <v>1.8500029697918937E-4</v>
      </c>
      <c r="D1983">
        <f t="shared" si="323"/>
        <v>232.53353203653481</v>
      </c>
      <c r="E1983">
        <f t="shared" si="321"/>
        <v>-0.29039153434344911</v>
      </c>
      <c r="F1983">
        <f t="shared" si="324"/>
        <v>1.3873084702882288E-3</v>
      </c>
      <c r="G1983">
        <f t="shared" si="325"/>
        <v>3.25339977159848E-4</v>
      </c>
      <c r="H1983">
        <f t="shared" si="326"/>
        <v>1.0619684931283807E-3</v>
      </c>
      <c r="I1983">
        <f t="shared" si="327"/>
        <v>1.1277770803973636E-6</v>
      </c>
      <c r="J1983">
        <f t="shared" si="330"/>
        <v>1.3173903697794992E-5</v>
      </c>
      <c r="K1983">
        <f t="shared" si="328"/>
        <v>4.6568943547833737</v>
      </c>
      <c r="L1983">
        <f t="shared" si="329"/>
        <v>441.06083442133627</v>
      </c>
    </row>
    <row r="1984" spans="1:12" x14ac:dyDescent="0.25">
      <c r="A1984" s="1">
        <v>28836</v>
      </c>
      <c r="B1984">
        <v>118.5</v>
      </c>
      <c r="C1984">
        <f t="shared" si="322"/>
        <v>1.8500029697918937E-4</v>
      </c>
      <c r="D1984">
        <f t="shared" si="323"/>
        <v>232.63260752131237</v>
      </c>
      <c r="E1984">
        <f t="shared" si="321"/>
        <v>-0.2929522382666585</v>
      </c>
      <c r="F1984">
        <f t="shared" si="324"/>
        <v>-2.3757036262299636E-3</v>
      </c>
      <c r="G1984">
        <f t="shared" si="325"/>
        <v>3.25339977159848E-4</v>
      </c>
      <c r="H1984">
        <f t="shared" si="326"/>
        <v>-2.7010436033898114E-3</v>
      </c>
      <c r="I1984">
        <f t="shared" si="327"/>
        <v>7.2956365474130164E-6</v>
      </c>
      <c r="J1984">
        <f t="shared" si="330"/>
        <v>1.1946763281939725E-5</v>
      </c>
      <c r="K1984">
        <f t="shared" si="328"/>
        <v>4.4432470904198569</v>
      </c>
      <c r="L1984">
        <f t="shared" si="329"/>
        <v>441.3913670179935</v>
      </c>
    </row>
    <row r="1985" spans="1:12" x14ac:dyDescent="0.25">
      <c r="A1985" s="1">
        <v>28837</v>
      </c>
      <c r="B1985">
        <v>118.129997</v>
      </c>
      <c r="C1985">
        <f t="shared" si="322"/>
        <v>1.8500029697918937E-4</v>
      </c>
      <c r="D1985">
        <f t="shared" si="323"/>
        <v>232.73172521914881</v>
      </c>
      <c r="E1985">
        <f t="shared" si="321"/>
        <v>-0.29449539597550611</v>
      </c>
      <c r="F1985">
        <f t="shared" si="324"/>
        <v>-1.3581574118686213E-3</v>
      </c>
      <c r="G1985">
        <f t="shared" si="325"/>
        <v>3.25339977159848E-4</v>
      </c>
      <c r="H1985">
        <f t="shared" si="326"/>
        <v>-1.6834973890284693E-3</v>
      </c>
      <c r="I1985">
        <f t="shared" si="327"/>
        <v>2.8341634588656733E-6</v>
      </c>
      <c r="J1985">
        <f t="shared" si="330"/>
        <v>1.1614579089321525E-5</v>
      </c>
      <c r="K1985">
        <f t="shared" si="328"/>
        <v>4.6406773071674738</v>
      </c>
      <c r="L1985">
        <f t="shared" si="329"/>
        <v>441.72214731698364</v>
      </c>
    </row>
    <row r="1986" spans="1:12" x14ac:dyDescent="0.25">
      <c r="A1986" s="1">
        <v>28838</v>
      </c>
      <c r="B1986">
        <v>118.150002</v>
      </c>
      <c r="C1986">
        <f t="shared" si="322"/>
        <v>1.8500029697918937E-4</v>
      </c>
      <c r="D1986">
        <f t="shared" si="323"/>
        <v>232.83088514802986</v>
      </c>
      <c r="E1986">
        <f t="shared" ref="E1986:E2049" si="331">LOG(B1986) - LOG(D1986)</f>
        <v>-0.29460685588677338</v>
      </c>
      <c r="F1986">
        <f t="shared" si="324"/>
        <v>7.3540385711723388E-5</v>
      </c>
      <c r="G1986">
        <f t="shared" si="325"/>
        <v>3.25339977159848E-4</v>
      </c>
      <c r="H1986">
        <f t="shared" si="326"/>
        <v>-2.5179959144812461E-4</v>
      </c>
      <c r="I1986">
        <f t="shared" si="327"/>
        <v>6.3403034253442468E-8</v>
      </c>
      <c r="J1986">
        <f t="shared" si="330"/>
        <v>1.0793900406506858E-5</v>
      </c>
      <c r="K1986">
        <f t="shared" si="328"/>
        <v>4.7963891626717388</v>
      </c>
      <c r="L1986">
        <f t="shared" si="329"/>
        <v>442.05317550393528</v>
      </c>
    </row>
    <row r="1987" spans="1:12" x14ac:dyDescent="0.25">
      <c r="A1987" s="1">
        <v>28839</v>
      </c>
      <c r="B1987">
        <v>117.410004</v>
      </c>
      <c r="C1987">
        <f t="shared" ref="C1987:C2050" si="332">P$5</f>
        <v>1.8500029697918937E-4</v>
      </c>
      <c r="D1987">
        <f t="shared" si="323"/>
        <v>232.9300873259489</v>
      </c>
      <c r="E1987">
        <f t="shared" si="331"/>
        <v>-0.29752048665604214</v>
      </c>
      <c r="F1987">
        <f t="shared" si="324"/>
        <v>-2.7286304722893284E-3</v>
      </c>
      <c r="G1987">
        <f t="shared" si="325"/>
        <v>3.25339977159848E-4</v>
      </c>
      <c r="H1987">
        <f t="shared" si="326"/>
        <v>-3.0539704494491763E-3</v>
      </c>
      <c r="I1987">
        <f t="shared" si="327"/>
        <v>9.3267355061088038E-6</v>
      </c>
      <c r="J1987">
        <f t="shared" si="330"/>
        <v>9.7498604027116218E-6</v>
      </c>
      <c r="K1987">
        <f t="shared" si="328"/>
        <v>4.3718892854849045</v>
      </c>
      <c r="L1987">
        <f t="shared" si="329"/>
        <v>442.38445176461659</v>
      </c>
    </row>
    <row r="1988" spans="1:12" x14ac:dyDescent="0.25">
      <c r="A1988" s="1">
        <v>28842</v>
      </c>
      <c r="B1988">
        <v>114.33000199999999</v>
      </c>
      <c r="C1988">
        <f t="shared" si="332"/>
        <v>1.8500029697918937E-4</v>
      </c>
      <c r="D1988">
        <f t="shared" ref="D1988:D2051" si="333">POWER(10,LOG(D1987)+$C1988)</f>
        <v>233.02933177090691</v>
      </c>
      <c r="E1988">
        <f t="shared" si="331"/>
        <v>-0.3092503787116585</v>
      </c>
      <c r="F1988">
        <f t="shared" ref="F1988:F2051" si="334">LOG(B1988)-LOG(B1987)</f>
        <v>-1.1544891758637377E-2</v>
      </c>
      <c r="G1988">
        <f t="shared" ref="G1988:G2051" si="335">S$4</f>
        <v>3.25339977159848E-4</v>
      </c>
      <c r="H1988">
        <f t="shared" ref="H1988:H2051" si="336">F1988-G1988</f>
        <v>-1.1870231735797225E-2</v>
      </c>
      <c r="I1988">
        <f t="shared" ref="I1988:I2051" si="337">H1988*H1988</f>
        <v>1.4090240146152761E-4</v>
      </c>
      <c r="J1988">
        <f t="shared" si="330"/>
        <v>9.9458755109428919E-6</v>
      </c>
      <c r="K1988">
        <f t="shared" ref="K1988:K2051" si="338">-0.5*LN(2*PI()*J1988)-I1988/2/J1988</f>
        <v>-2.2432211587071649</v>
      </c>
      <c r="L1988">
        <f t="shared" ref="L1988:L2051" si="339">POWER(10,LOG(L1987)+$G1988)</f>
        <v>442.71597628493487</v>
      </c>
    </row>
    <row r="1989" spans="1:12" x14ac:dyDescent="0.25">
      <c r="A1989" s="1">
        <v>28843</v>
      </c>
      <c r="B1989">
        <v>114.730003</v>
      </c>
      <c r="C1989">
        <f t="shared" si="332"/>
        <v>1.8500029697918937E-4</v>
      </c>
      <c r="D1989">
        <f t="shared" si="333"/>
        <v>233.12861850091264</v>
      </c>
      <c r="E1989">
        <f t="shared" si="331"/>
        <v>-0.30791858515683801</v>
      </c>
      <c r="F1989">
        <f t="shared" si="334"/>
        <v>1.5167938517999247E-3</v>
      </c>
      <c r="G1989">
        <f t="shared" si="335"/>
        <v>3.25339977159848E-4</v>
      </c>
      <c r="H1989">
        <f t="shared" si="336"/>
        <v>1.1914538746400766E-3</v>
      </c>
      <c r="I1989">
        <f t="shared" si="337"/>
        <v>1.4195623353948514E-6</v>
      </c>
      <c r="J1989">
        <f t="shared" ref="J1989:J2052" si="340">S$7+S$5*I1988+S$6*J1988</f>
        <v>2.5798682990212691E-5</v>
      </c>
      <c r="K1989">
        <f t="shared" si="338"/>
        <v>4.3361427215203685</v>
      </c>
      <c r="L1989">
        <f t="shared" si="339"/>
        <v>443.04774925093648</v>
      </c>
    </row>
    <row r="1990" spans="1:12" x14ac:dyDescent="0.25">
      <c r="A1990" s="1">
        <v>28844</v>
      </c>
      <c r="B1990">
        <v>115.300003</v>
      </c>
      <c r="C1990">
        <f t="shared" si="332"/>
        <v>1.8500029697918937E-4</v>
      </c>
      <c r="D1990">
        <f t="shared" si="333"/>
        <v>233.22794753398247</v>
      </c>
      <c r="E1990">
        <f t="shared" si="331"/>
        <v>-0.30595127180001391</v>
      </c>
      <c r="F1990">
        <f t="shared" si="334"/>
        <v>2.152313653803084E-3</v>
      </c>
      <c r="G1990">
        <f t="shared" si="335"/>
        <v>3.25339977159848E-4</v>
      </c>
      <c r="H1990">
        <f t="shared" si="336"/>
        <v>1.826973676643236E-3</v>
      </c>
      <c r="I1990">
        <f t="shared" si="337"/>
        <v>3.3378328151473034E-6</v>
      </c>
      <c r="J1990">
        <f t="shared" si="340"/>
        <v>2.2962121604094214E-5</v>
      </c>
      <c r="K1990">
        <f t="shared" si="338"/>
        <v>4.3492124792281954</v>
      </c>
      <c r="L1990">
        <f t="shared" si="339"/>
        <v>443.37977084880828</v>
      </c>
    </row>
    <row r="1991" spans="1:12" x14ac:dyDescent="0.25">
      <c r="A1991" s="1">
        <v>28845</v>
      </c>
      <c r="B1991">
        <v>115.849998</v>
      </c>
      <c r="C1991">
        <f t="shared" si="332"/>
        <v>1.8500029697918937E-4</v>
      </c>
      <c r="D1991">
        <f t="shared" si="333"/>
        <v>233.32731888814041</v>
      </c>
      <c r="E1991">
        <f t="shared" si="331"/>
        <v>-0.30406956006317154</v>
      </c>
      <c r="F1991">
        <f t="shared" si="334"/>
        <v>2.0667120338213607E-3</v>
      </c>
      <c r="G1991">
        <f t="shared" si="335"/>
        <v>3.25339977159848E-4</v>
      </c>
      <c r="H1991">
        <f t="shared" si="336"/>
        <v>1.7413720566615126E-3</v>
      </c>
      <c r="I1991">
        <f t="shared" si="337"/>
        <v>3.0323766397215463E-6</v>
      </c>
      <c r="J1991">
        <f t="shared" si="340"/>
        <v>2.0723618097812731E-5</v>
      </c>
      <c r="K1991">
        <f t="shared" si="338"/>
        <v>4.4000173989375568</v>
      </c>
      <c r="L1991">
        <f t="shared" si="339"/>
        <v>443.7120412648755</v>
      </c>
    </row>
    <row r="1992" spans="1:12" x14ac:dyDescent="0.25">
      <c r="A1992" s="1">
        <v>28846</v>
      </c>
      <c r="B1992">
        <v>116.93</v>
      </c>
      <c r="C1992">
        <f t="shared" si="332"/>
        <v>1.8500029697918937E-4</v>
      </c>
      <c r="D1992">
        <f t="shared" si="333"/>
        <v>233.42673258141824</v>
      </c>
      <c r="E1992">
        <f t="shared" si="331"/>
        <v>-0.30022464130709281</v>
      </c>
      <c r="F1992">
        <f t="shared" si="334"/>
        <v>4.0299190530581619E-3</v>
      </c>
      <c r="G1992">
        <f t="shared" si="335"/>
        <v>3.25339977159848E-4</v>
      </c>
      <c r="H1992">
        <f t="shared" si="336"/>
        <v>3.7045790758983141E-3</v>
      </c>
      <c r="I1992">
        <f t="shared" si="337"/>
        <v>1.3723906129583607E-5</v>
      </c>
      <c r="J1992">
        <f t="shared" si="340"/>
        <v>1.8740241028548049E-5</v>
      </c>
      <c r="K1992">
        <f t="shared" si="338"/>
        <v>4.1573187673009286</v>
      </c>
      <c r="L1992">
        <f t="shared" si="339"/>
        <v>444.04456068560336</v>
      </c>
    </row>
    <row r="1993" spans="1:12" x14ac:dyDescent="0.25">
      <c r="A1993" s="1">
        <v>28850</v>
      </c>
      <c r="B1993">
        <v>117.68</v>
      </c>
      <c r="C1993">
        <f t="shared" si="332"/>
        <v>1.8500029697918937E-4</v>
      </c>
      <c r="D1993">
        <f t="shared" si="333"/>
        <v>233.52618863185535</v>
      </c>
      <c r="E1993">
        <f t="shared" si="331"/>
        <v>-0.29763293156611992</v>
      </c>
      <c r="F1993">
        <f t="shared" si="334"/>
        <v>2.7767100379518794E-3</v>
      </c>
      <c r="G1993">
        <f t="shared" si="335"/>
        <v>3.25339977159848E-4</v>
      </c>
      <c r="H1993">
        <f t="shared" si="336"/>
        <v>2.4513700607920316E-3</v>
      </c>
      <c r="I1993">
        <f t="shared" si="337"/>
        <v>6.0092151749475285E-6</v>
      </c>
      <c r="J1993">
        <f t="shared" si="340"/>
        <v>1.8289479217180668E-5</v>
      </c>
      <c r="K1993">
        <f t="shared" si="338"/>
        <v>4.3713730986712944</v>
      </c>
      <c r="L1993">
        <f t="shared" si="339"/>
        <v>444.37732929759693</v>
      </c>
    </row>
    <row r="1994" spans="1:12" x14ac:dyDescent="0.25">
      <c r="A1994" s="1">
        <v>28851</v>
      </c>
      <c r="B1994">
        <v>117.33000199999999</v>
      </c>
      <c r="C1994">
        <f t="shared" si="332"/>
        <v>1.8500029697918937E-4</v>
      </c>
      <c r="D1994">
        <f t="shared" si="333"/>
        <v>233.62568705749882</v>
      </c>
      <c r="E1994">
        <f t="shared" si="331"/>
        <v>-0.29911151350782283</v>
      </c>
      <c r="F1994">
        <f t="shared" si="334"/>
        <v>-1.2935816447234849E-3</v>
      </c>
      <c r="G1994">
        <f t="shared" si="335"/>
        <v>3.25339977159848E-4</v>
      </c>
      <c r="H1994">
        <f t="shared" si="336"/>
        <v>-1.618921621883333E-3</v>
      </c>
      <c r="I1994">
        <f t="shared" si="337"/>
        <v>2.6209072178013614E-6</v>
      </c>
      <c r="J1994">
        <f t="shared" si="340"/>
        <v>1.6977919457573182E-5</v>
      </c>
      <c r="K1994">
        <f t="shared" si="338"/>
        <v>4.4956741640403477</v>
      </c>
      <c r="L1994">
        <f t="shared" si="339"/>
        <v>444.7103472876006</v>
      </c>
    </row>
    <row r="1995" spans="1:12" x14ac:dyDescent="0.25">
      <c r="A1995" s="1">
        <v>28852</v>
      </c>
      <c r="B1995">
        <v>117.300003</v>
      </c>
      <c r="C1995">
        <f t="shared" si="332"/>
        <v>1.8500029697918937E-4</v>
      </c>
      <c r="D1995">
        <f t="shared" si="333"/>
        <v>233.72522787640349</v>
      </c>
      <c r="E1995">
        <f t="shared" si="331"/>
        <v>-0.299407568656747</v>
      </c>
      <c r="F1995">
        <f t="shared" si="334"/>
        <v>-1.1105485194518039E-4</v>
      </c>
      <c r="G1995">
        <f t="shared" si="335"/>
        <v>3.25339977159848E-4</v>
      </c>
      <c r="H1995">
        <f t="shared" si="336"/>
        <v>-4.3639482910502839E-4</v>
      </c>
      <c r="I1995">
        <f t="shared" si="337"/>
        <v>1.9044044686960694E-7</v>
      </c>
      <c r="J1995">
        <f t="shared" si="340"/>
        <v>1.5433324044012441E-5</v>
      </c>
      <c r="K1995">
        <f t="shared" si="338"/>
        <v>4.6143824299054224</v>
      </c>
      <c r="L1995">
        <f t="shared" si="339"/>
        <v>445.04361484250001</v>
      </c>
    </row>
    <row r="1996" spans="1:12" x14ac:dyDescent="0.25">
      <c r="A1996" s="1">
        <v>28853</v>
      </c>
      <c r="B1996">
        <v>117.980003</v>
      </c>
      <c r="C1996">
        <f t="shared" si="332"/>
        <v>1.8500029697918937E-4</v>
      </c>
      <c r="D1996">
        <f t="shared" si="333"/>
        <v>233.82481110663181</v>
      </c>
      <c r="E1996">
        <f t="shared" si="331"/>
        <v>-0.29708218930014541</v>
      </c>
      <c r="F1996">
        <f t="shared" si="334"/>
        <v>2.5103796535805856E-3</v>
      </c>
      <c r="G1996">
        <f t="shared" si="335"/>
        <v>3.25339977159848E-4</v>
      </c>
      <c r="H1996">
        <f t="shared" si="336"/>
        <v>2.1850396764207377E-3</v>
      </c>
      <c r="I1996">
        <f t="shared" si="337"/>
        <v>4.7743983875328419E-6</v>
      </c>
      <c r="J1996">
        <f t="shared" si="340"/>
        <v>1.3800206323643978E-5</v>
      </c>
      <c r="K1996">
        <f t="shared" si="338"/>
        <v>4.5034921116985887</v>
      </c>
      <c r="L1996">
        <f t="shared" si="339"/>
        <v>445.37713214931961</v>
      </c>
    </row>
    <row r="1997" spans="1:12" x14ac:dyDescent="0.25">
      <c r="A1997" s="1">
        <v>28857</v>
      </c>
      <c r="B1997">
        <v>117.839996</v>
      </c>
      <c r="C1997">
        <f t="shared" si="332"/>
        <v>1.8500029697918937E-4</v>
      </c>
      <c r="D1997">
        <f t="shared" si="333"/>
        <v>233.92443676625396</v>
      </c>
      <c r="E1997">
        <f t="shared" si="331"/>
        <v>-0.29778287338077192</v>
      </c>
      <c r="F1997">
        <f t="shared" si="334"/>
        <v>-5.1568378364708067E-4</v>
      </c>
      <c r="G1997">
        <f t="shared" si="335"/>
        <v>3.25339977159848E-4</v>
      </c>
      <c r="H1997">
        <f t="shared" si="336"/>
        <v>-8.4102376080692873E-4</v>
      </c>
      <c r="I1997">
        <f t="shared" si="337"/>
        <v>7.0732096624183004E-7</v>
      </c>
      <c r="J1997">
        <f t="shared" si="340"/>
        <v>1.2926134593371778E-5</v>
      </c>
      <c r="K1997">
        <f t="shared" si="338"/>
        <v>4.6818310346279786</v>
      </c>
      <c r="L1997">
        <f t="shared" si="339"/>
        <v>445.71089939522432</v>
      </c>
    </row>
    <row r="1998" spans="1:12" x14ac:dyDescent="0.25">
      <c r="A1998" s="1">
        <v>28858</v>
      </c>
      <c r="B1998">
        <v>119.110001</v>
      </c>
      <c r="C1998">
        <f t="shared" si="332"/>
        <v>1.8500029697918937E-4</v>
      </c>
      <c r="D1998">
        <f t="shared" si="333"/>
        <v>234.02410487334782</v>
      </c>
      <c r="E1998">
        <f t="shared" si="331"/>
        <v>-0.29331236448029108</v>
      </c>
      <c r="F1998">
        <f t="shared" si="334"/>
        <v>4.6555091974598284E-3</v>
      </c>
      <c r="G1998">
        <f t="shared" si="335"/>
        <v>3.25339977159848E-4</v>
      </c>
      <c r="H1998">
        <f t="shared" si="336"/>
        <v>4.3301692202999805E-3</v>
      </c>
      <c r="I1998">
        <f t="shared" si="337"/>
        <v>1.8750365476433343E-5</v>
      </c>
      <c r="J1998">
        <f t="shared" si="340"/>
        <v>1.1681149010072887E-5</v>
      </c>
      <c r="K1998">
        <f t="shared" si="338"/>
        <v>3.9572377716251781</v>
      </c>
      <c r="L1998">
        <f t="shared" si="339"/>
        <v>446.04491676751945</v>
      </c>
    </row>
    <row r="1999" spans="1:12" x14ac:dyDescent="0.25">
      <c r="A1999" s="1">
        <v>28859</v>
      </c>
      <c r="B1999">
        <v>120.660004</v>
      </c>
      <c r="C1999">
        <f t="shared" si="332"/>
        <v>1.8500029697918937E-4</v>
      </c>
      <c r="D1999">
        <f t="shared" si="333"/>
        <v>234.12381544599899</v>
      </c>
      <c r="E1999">
        <f t="shared" si="331"/>
        <v>-0.2878822576897857</v>
      </c>
      <c r="F1999">
        <f t="shared" si="334"/>
        <v>5.6151070874848052E-3</v>
      </c>
      <c r="G1999">
        <f t="shared" si="335"/>
        <v>3.25339977159848E-4</v>
      </c>
      <c r="H1999">
        <f t="shared" si="336"/>
        <v>5.2897671103249574E-3</v>
      </c>
      <c r="I1999">
        <f t="shared" si="337"/>
        <v>2.798163608147565E-5</v>
      </c>
      <c r="J1999">
        <f t="shared" si="340"/>
        <v>1.2748830512863665E-5</v>
      </c>
      <c r="K1999">
        <f t="shared" si="338"/>
        <v>3.6186772520459352</v>
      </c>
      <c r="L1999">
        <f t="shared" si="339"/>
        <v>446.37918445365023</v>
      </c>
    </row>
    <row r="2000" spans="1:12" x14ac:dyDescent="0.25">
      <c r="A2000" s="1">
        <v>28860</v>
      </c>
      <c r="B2000">
        <v>122.050003</v>
      </c>
      <c r="C2000">
        <f t="shared" si="332"/>
        <v>1.8500029697918937E-4</v>
      </c>
      <c r="D2000">
        <f t="shared" si="333"/>
        <v>234.22356850230071</v>
      </c>
      <c r="E2000">
        <f t="shared" si="331"/>
        <v>-0.28309279893624284</v>
      </c>
      <c r="F2000">
        <f t="shared" si="334"/>
        <v>4.9744590505218511E-3</v>
      </c>
      <c r="G2000">
        <f t="shared" si="335"/>
        <v>3.25339977159848E-4</v>
      </c>
      <c r="H2000">
        <f t="shared" si="336"/>
        <v>4.6491190733620033E-3</v>
      </c>
      <c r="I2000">
        <f t="shared" si="337"/>
        <v>2.1614308158298372E-5</v>
      </c>
      <c r="J2000">
        <f t="shared" si="340"/>
        <v>1.4777723942155546E-5</v>
      </c>
      <c r="K2000">
        <f t="shared" si="338"/>
        <v>3.9109424493706131</v>
      </c>
      <c r="L2000">
        <f t="shared" si="339"/>
        <v>446.71370264120355</v>
      </c>
    </row>
    <row r="2001" spans="1:12" x14ac:dyDescent="0.25">
      <c r="A2001" s="1">
        <v>28863</v>
      </c>
      <c r="B2001">
        <v>121.91999800000001</v>
      </c>
      <c r="C2001">
        <f t="shared" si="332"/>
        <v>1.8500029697918937E-4</v>
      </c>
      <c r="D2001">
        <f t="shared" si="333"/>
        <v>234.32336406035404</v>
      </c>
      <c r="E2001">
        <f t="shared" si="331"/>
        <v>-0.28374064679015509</v>
      </c>
      <c r="F2001">
        <f t="shared" si="334"/>
        <v>-4.6284755693282165E-4</v>
      </c>
      <c r="G2001">
        <f t="shared" si="335"/>
        <v>3.25339977159848E-4</v>
      </c>
      <c r="H2001">
        <f t="shared" si="336"/>
        <v>-7.881875340926697E-4</v>
      </c>
      <c r="I2001">
        <f t="shared" si="337"/>
        <v>6.2123958889908334E-7</v>
      </c>
      <c r="J2001">
        <f t="shared" si="340"/>
        <v>1.5783469821505743E-5</v>
      </c>
      <c r="K2001">
        <f t="shared" si="338"/>
        <v>4.5896550862842496</v>
      </c>
      <c r="L2001">
        <f t="shared" si="339"/>
        <v>447.04847151790568</v>
      </c>
    </row>
    <row r="2002" spans="1:12" x14ac:dyDescent="0.25">
      <c r="A2002" s="1">
        <v>28864</v>
      </c>
      <c r="B2002">
        <v>122.660004</v>
      </c>
      <c r="C2002">
        <f t="shared" si="332"/>
        <v>1.8500029697918937E-4</v>
      </c>
      <c r="D2002">
        <f t="shared" si="333"/>
        <v>234.42320213826784</v>
      </c>
      <c r="E2002">
        <f t="shared" si="331"/>
        <v>-0.28129761944438636</v>
      </c>
      <c r="F2002">
        <f t="shared" si="334"/>
        <v>2.6280276427481652E-3</v>
      </c>
      <c r="G2002">
        <f t="shared" si="335"/>
        <v>3.25339977159848E-4</v>
      </c>
      <c r="H2002">
        <f t="shared" si="336"/>
        <v>2.3026876655883174E-3</v>
      </c>
      <c r="I2002">
        <f t="shared" si="337"/>
        <v>5.3023704852525749E-6</v>
      </c>
      <c r="J2002">
        <f t="shared" si="340"/>
        <v>1.4156096929997228E-5</v>
      </c>
      <c r="K2002">
        <f t="shared" si="338"/>
        <v>4.4764618221090382</v>
      </c>
      <c r="L2002">
        <f t="shared" si="339"/>
        <v>447.38349127162365</v>
      </c>
    </row>
    <row r="2003" spans="1:12" x14ac:dyDescent="0.25">
      <c r="A2003" s="1">
        <v>28865</v>
      </c>
      <c r="B2003">
        <v>122.279999</v>
      </c>
      <c r="C2003">
        <f t="shared" si="332"/>
        <v>1.8500029697918937E-4</v>
      </c>
      <c r="D2003">
        <f t="shared" si="333"/>
        <v>234.52308275415811</v>
      </c>
      <c r="E2003">
        <f t="shared" si="331"/>
        <v>-0.28283016775297387</v>
      </c>
      <c r="F2003">
        <f t="shared" si="334"/>
        <v>-1.3475480116085237E-3</v>
      </c>
      <c r="G2003">
        <f t="shared" si="335"/>
        <v>3.25339977159848E-4</v>
      </c>
      <c r="H2003">
        <f t="shared" si="336"/>
        <v>-1.6728879887683717E-3</v>
      </c>
      <c r="I2003">
        <f t="shared" si="337"/>
        <v>2.7985542229654879E-6</v>
      </c>
      <c r="J2003">
        <f t="shared" si="340"/>
        <v>1.3298603755491588E-5</v>
      </c>
      <c r="K2003">
        <f t="shared" si="338"/>
        <v>4.5897673698763164</v>
      </c>
      <c r="L2003">
        <f t="shared" si="339"/>
        <v>447.71876209036634</v>
      </c>
    </row>
    <row r="2004" spans="1:12" x14ac:dyDescent="0.25">
      <c r="A2004" s="1">
        <v>28866</v>
      </c>
      <c r="B2004">
        <v>122.760002</v>
      </c>
      <c r="C2004">
        <f t="shared" si="332"/>
        <v>1.8500029697918937E-4</v>
      </c>
      <c r="D2004">
        <f t="shared" si="333"/>
        <v>234.62300592614926</v>
      </c>
      <c r="E2004">
        <f t="shared" si="331"/>
        <v>-0.28131370771707509</v>
      </c>
      <c r="F2004">
        <f t="shared" si="334"/>
        <v>1.701460332878213E-3</v>
      </c>
      <c r="G2004">
        <f t="shared" si="335"/>
        <v>3.25339977159848E-4</v>
      </c>
      <c r="H2004">
        <f t="shared" si="336"/>
        <v>1.3761203557183649E-3</v>
      </c>
      <c r="I2004">
        <f t="shared" si="337"/>
        <v>1.8937072334224391E-6</v>
      </c>
      <c r="J2004">
        <f t="shared" si="340"/>
        <v>1.2254360528715319E-5</v>
      </c>
      <c r="K2004">
        <f t="shared" si="338"/>
        <v>4.6586091593565735</v>
      </c>
      <c r="L2004">
        <f t="shared" si="339"/>
        <v>448.05428416228239</v>
      </c>
    </row>
    <row r="2005" spans="1:12" x14ac:dyDescent="0.25">
      <c r="A2005" s="1">
        <v>28867</v>
      </c>
      <c r="B2005">
        <v>123.739998</v>
      </c>
      <c r="C2005">
        <f t="shared" si="332"/>
        <v>1.8500029697918937E-4</v>
      </c>
      <c r="D2005">
        <f t="shared" si="333"/>
        <v>234.72297167237332</v>
      </c>
      <c r="E2005">
        <f t="shared" si="331"/>
        <v>-0.27804549018483016</v>
      </c>
      <c r="F2005">
        <f t="shared" si="334"/>
        <v>3.4532178292243643E-3</v>
      </c>
      <c r="G2005">
        <f t="shared" si="335"/>
        <v>3.25339977159848E-4</v>
      </c>
      <c r="H2005">
        <f t="shared" si="336"/>
        <v>3.1278778520645164E-3</v>
      </c>
      <c r="I2005">
        <f t="shared" si="337"/>
        <v>9.7836198574357325E-6</v>
      </c>
      <c r="J2005">
        <f t="shared" si="340"/>
        <v>1.1238267718258471E-5</v>
      </c>
      <c r="K2005">
        <f t="shared" si="338"/>
        <v>4.3438728972746059</v>
      </c>
      <c r="L2005">
        <f t="shared" si="339"/>
        <v>448.39005767566186</v>
      </c>
    </row>
    <row r="2006" spans="1:12" x14ac:dyDescent="0.25">
      <c r="A2006" s="1">
        <v>28870</v>
      </c>
      <c r="B2006">
        <v>124.470001</v>
      </c>
      <c r="C2006">
        <f t="shared" si="332"/>
        <v>1.8500029697918937E-4</v>
      </c>
      <c r="D2006">
        <f t="shared" si="333"/>
        <v>234.82298001096947</v>
      </c>
      <c r="E2006">
        <f t="shared" si="331"/>
        <v>-0.27567590210853821</v>
      </c>
      <c r="F2006">
        <f t="shared" si="334"/>
        <v>2.5545883732709385E-3</v>
      </c>
      <c r="G2006">
        <f t="shared" si="335"/>
        <v>3.25339977159848E-4</v>
      </c>
      <c r="H2006">
        <f t="shared" si="336"/>
        <v>2.2292483961110906E-3</v>
      </c>
      <c r="I2006">
        <f t="shared" si="337"/>
        <v>4.9695484115638698E-6</v>
      </c>
      <c r="J2006">
        <f t="shared" si="340"/>
        <v>1.1294894293492152E-5</v>
      </c>
      <c r="K2006">
        <f t="shared" si="338"/>
        <v>4.5566504285197587</v>
      </c>
      <c r="L2006">
        <f t="shared" si="339"/>
        <v>448.72608281893594</v>
      </c>
    </row>
    <row r="2007" spans="1:12" x14ac:dyDescent="0.25">
      <c r="A2007" s="1">
        <v>28871</v>
      </c>
      <c r="B2007">
        <v>123.739998</v>
      </c>
      <c r="C2007">
        <f t="shared" si="332"/>
        <v>1.8500029697918937E-4</v>
      </c>
      <c r="D2007">
        <f t="shared" si="333"/>
        <v>234.92303096008521</v>
      </c>
      <c r="E2007">
        <f t="shared" si="331"/>
        <v>-0.27841549077878858</v>
      </c>
      <c r="F2007">
        <f t="shared" si="334"/>
        <v>-2.5545883732709385E-3</v>
      </c>
      <c r="G2007">
        <f t="shared" si="335"/>
        <v>3.25339977159848E-4</v>
      </c>
      <c r="H2007">
        <f t="shared" si="336"/>
        <v>-2.8799283504307863E-3</v>
      </c>
      <c r="I2007">
        <f t="shared" si="337"/>
        <v>8.293987303614989E-6</v>
      </c>
      <c r="J2007">
        <f t="shared" si="340"/>
        <v>1.0770363582794336E-5</v>
      </c>
      <c r="K2007">
        <f t="shared" si="338"/>
        <v>4.4153801411280122</v>
      </c>
      <c r="L2007">
        <f t="shared" si="339"/>
        <v>449.0623597806769</v>
      </c>
    </row>
    <row r="2008" spans="1:12" x14ac:dyDescent="0.25">
      <c r="A2008" s="1">
        <v>28872</v>
      </c>
      <c r="B2008">
        <v>123.589996</v>
      </c>
      <c r="C2008">
        <f t="shared" si="332"/>
        <v>1.8500029697918937E-4</v>
      </c>
      <c r="D2008">
        <f t="shared" si="333"/>
        <v>235.02312453787587</v>
      </c>
      <c r="E2008">
        <f t="shared" si="331"/>
        <v>-0.27912727755894551</v>
      </c>
      <c r="F2008">
        <f t="shared" si="334"/>
        <v>-5.2678648317749932E-4</v>
      </c>
      <c r="G2008">
        <f t="shared" si="335"/>
        <v>3.25339977159848E-4</v>
      </c>
      <c r="H2008">
        <f t="shared" si="336"/>
        <v>-8.5212646033734738E-4</v>
      </c>
      <c r="I2008">
        <f t="shared" si="337"/>
        <v>7.2611950440705687E-7</v>
      </c>
      <c r="J2008">
        <f t="shared" si="340"/>
        <v>1.0710380804002169E-5</v>
      </c>
      <c r="K2008">
        <f t="shared" si="338"/>
        <v>4.7693120946445688</v>
      </c>
      <c r="L2008">
        <f t="shared" si="339"/>
        <v>449.39888874959814</v>
      </c>
    </row>
    <row r="2009" spans="1:12" x14ac:dyDescent="0.25">
      <c r="A2009" s="1">
        <v>28873</v>
      </c>
      <c r="B2009">
        <v>124.30999799999999</v>
      </c>
      <c r="C2009">
        <f t="shared" si="332"/>
        <v>1.8500029697918937E-4</v>
      </c>
      <c r="D2009">
        <f t="shared" si="333"/>
        <v>235.12326076250375</v>
      </c>
      <c r="E2009">
        <f t="shared" si="331"/>
        <v>-0.27678953657008787</v>
      </c>
      <c r="F2009">
        <f t="shared" si="334"/>
        <v>2.5227412858366272E-3</v>
      </c>
      <c r="G2009">
        <f t="shared" si="335"/>
        <v>3.25339977159848E-4</v>
      </c>
      <c r="H2009">
        <f t="shared" si="336"/>
        <v>2.1974013086767793E-3</v>
      </c>
      <c r="I2009">
        <f t="shared" si="337"/>
        <v>4.8285725113744222E-6</v>
      </c>
      <c r="J2009">
        <f t="shared" si="340"/>
        <v>9.756206297910342E-6</v>
      </c>
      <c r="K2009">
        <f t="shared" si="338"/>
        <v>4.602403349722775</v>
      </c>
      <c r="L2009">
        <f t="shared" si="339"/>
        <v>449.73566991455544</v>
      </c>
    </row>
    <row r="2010" spans="1:12" x14ac:dyDescent="0.25">
      <c r="A2010" s="1">
        <v>28874</v>
      </c>
      <c r="B2010">
        <v>124.650002</v>
      </c>
      <c r="C2010">
        <f t="shared" si="332"/>
        <v>1.8500029697918937E-4</v>
      </c>
      <c r="D2010">
        <f t="shared" si="333"/>
        <v>235.2234396521396</v>
      </c>
      <c r="E2010">
        <f t="shared" si="331"/>
        <v>-0.27578830652622566</v>
      </c>
      <c r="F2010">
        <f t="shared" si="334"/>
        <v>1.186230340841643E-3</v>
      </c>
      <c r="G2010">
        <f t="shared" si="335"/>
        <v>3.25339977159848E-4</v>
      </c>
      <c r="H2010">
        <f t="shared" si="336"/>
        <v>8.6089036368179497E-4</v>
      </c>
      <c r="I2010">
        <f t="shared" si="337"/>
        <v>7.4113221828017316E-7</v>
      </c>
      <c r="J2010">
        <f t="shared" si="340"/>
        <v>9.4152651544219807E-6</v>
      </c>
      <c r="K2010">
        <f t="shared" si="338"/>
        <v>4.8282925724729244</v>
      </c>
      <c r="L2010">
        <f t="shared" si="339"/>
        <v>450.0727034645451</v>
      </c>
    </row>
    <row r="2011" spans="1:12" x14ac:dyDescent="0.25">
      <c r="A2011" s="1">
        <v>28877</v>
      </c>
      <c r="B2011">
        <v>124.660004</v>
      </c>
      <c r="C2011">
        <f t="shared" si="332"/>
        <v>1.8500029697918937E-4</v>
      </c>
      <c r="D2011">
        <f t="shared" si="333"/>
        <v>235.32366122496191</v>
      </c>
      <c r="E2011">
        <f t="shared" si="331"/>
        <v>-0.27593846013991286</v>
      </c>
      <c r="F2011">
        <f t="shared" si="334"/>
        <v>3.4846683292233394E-5</v>
      </c>
      <c r="G2011">
        <f t="shared" si="335"/>
        <v>3.25339977159848E-4</v>
      </c>
      <c r="H2011">
        <f t="shared" si="336"/>
        <v>-2.9049329386761461E-4</v>
      </c>
      <c r="I2011">
        <f t="shared" si="337"/>
        <v>8.4386353782056304E-8</v>
      </c>
      <c r="J2011">
        <f t="shared" si="340"/>
        <v>8.6315504378739976E-6</v>
      </c>
      <c r="K2011">
        <f t="shared" si="338"/>
        <v>4.9062164228622782</v>
      </c>
      <c r="L2011">
        <f t="shared" si="339"/>
        <v>450.40998958870534</v>
      </c>
    </row>
    <row r="2012" spans="1:12" x14ac:dyDescent="0.25">
      <c r="A2012" s="1">
        <v>28878</v>
      </c>
      <c r="B2012">
        <v>125.459999</v>
      </c>
      <c r="C2012">
        <f t="shared" si="332"/>
        <v>1.8500029697918937E-4</v>
      </c>
      <c r="D2012">
        <f t="shared" si="333"/>
        <v>235.42392549915624</v>
      </c>
      <c r="E2012">
        <f t="shared" si="331"/>
        <v>-0.27334531718850075</v>
      </c>
      <c r="F2012">
        <f t="shared" si="334"/>
        <v>2.7781432483910962E-3</v>
      </c>
      <c r="G2012">
        <f t="shared" si="335"/>
        <v>3.25339977159848E-4</v>
      </c>
      <c r="H2012">
        <f t="shared" si="336"/>
        <v>2.4528032712312483E-3</v>
      </c>
      <c r="I2012">
        <f t="shared" si="337"/>
        <v>6.0162438873627128E-6</v>
      </c>
      <c r="J2012">
        <f t="shared" si="340"/>
        <v>7.8716268220984712E-6</v>
      </c>
      <c r="K2012">
        <f t="shared" si="338"/>
        <v>4.575036941400076</v>
      </c>
      <c r="L2012">
        <f t="shared" si="339"/>
        <v>450.74752847631618</v>
      </c>
    </row>
    <row r="2013" spans="1:12" x14ac:dyDescent="0.25">
      <c r="A2013" s="1">
        <v>28879</v>
      </c>
      <c r="B2013">
        <v>125.339996</v>
      </c>
      <c r="C2013">
        <f t="shared" si="332"/>
        <v>1.8500029697918937E-4</v>
      </c>
      <c r="D2013">
        <f t="shared" si="333"/>
        <v>235.52423249291661</v>
      </c>
      <c r="E2013">
        <f t="shared" si="331"/>
        <v>-0.27394592072095136</v>
      </c>
      <c r="F2013">
        <f t="shared" si="334"/>
        <v>-4.1560323547118472E-4</v>
      </c>
      <c r="G2013">
        <f t="shared" si="335"/>
        <v>3.25339977159848E-4</v>
      </c>
      <c r="H2013">
        <f t="shared" si="336"/>
        <v>-7.4094321263103277E-4</v>
      </c>
      <c r="I2013">
        <f t="shared" si="337"/>
        <v>5.489968443439958E-7</v>
      </c>
      <c r="J2013">
        <f t="shared" si="340"/>
        <v>7.9176823256781504E-6</v>
      </c>
      <c r="K2013">
        <f t="shared" si="338"/>
        <v>4.9195984450162573</v>
      </c>
      <c r="L2013">
        <f t="shared" si="339"/>
        <v>451.08532031679908</v>
      </c>
    </row>
    <row r="2014" spans="1:12" x14ac:dyDescent="0.25">
      <c r="A2014" s="1">
        <v>28880</v>
      </c>
      <c r="B2014">
        <v>126.41999800000001</v>
      </c>
      <c r="C2014">
        <f t="shared" si="332"/>
        <v>1.8500029697918937E-4</v>
      </c>
      <c r="D2014">
        <f t="shared" si="333"/>
        <v>235.62458222444448</v>
      </c>
      <c r="E2014">
        <f t="shared" si="331"/>
        <v>-0.27040481840107455</v>
      </c>
      <c r="F2014">
        <f t="shared" si="334"/>
        <v>3.7261026168557976E-3</v>
      </c>
      <c r="G2014">
        <f t="shared" si="335"/>
        <v>3.25339977159848E-4</v>
      </c>
      <c r="H2014">
        <f t="shared" si="336"/>
        <v>3.4007626396959497E-3</v>
      </c>
      <c r="I2014">
        <f t="shared" si="337"/>
        <v>1.1565186531551764E-5</v>
      </c>
      <c r="J2014">
        <f t="shared" si="340"/>
        <v>7.3061061848473063E-6</v>
      </c>
      <c r="K2014">
        <f t="shared" si="338"/>
        <v>4.2029874901502842</v>
      </c>
      <c r="L2014">
        <f t="shared" si="339"/>
        <v>451.42336529971868</v>
      </c>
    </row>
    <row r="2015" spans="1:12" x14ac:dyDescent="0.25">
      <c r="A2015" s="1">
        <v>28881</v>
      </c>
      <c r="B2015">
        <v>127.040001</v>
      </c>
      <c r="C2015">
        <f t="shared" si="332"/>
        <v>1.8500029697918937E-4</v>
      </c>
      <c r="D2015">
        <f t="shared" si="333"/>
        <v>235.72497471194916</v>
      </c>
      <c r="E2015">
        <f t="shared" si="331"/>
        <v>-0.26846510931755097</v>
      </c>
      <c r="F2015">
        <f t="shared" si="334"/>
        <v>2.1247093805030204E-3</v>
      </c>
      <c r="G2015">
        <f t="shared" si="335"/>
        <v>3.25339977159848E-4</v>
      </c>
      <c r="H2015">
        <f t="shared" si="336"/>
        <v>1.7993694033431723E-3</v>
      </c>
      <c r="I2015">
        <f t="shared" si="337"/>
        <v>3.237730249687564E-6</v>
      </c>
      <c r="J2015">
        <f t="shared" si="340"/>
        <v>8.0871834840948093E-6</v>
      </c>
      <c r="K2015">
        <f t="shared" si="338"/>
        <v>4.7434998558477464</v>
      </c>
      <c r="L2015">
        <f t="shared" si="339"/>
        <v>451.76166361478039</v>
      </c>
    </row>
    <row r="2016" spans="1:12" x14ac:dyDescent="0.25">
      <c r="A2016" s="1">
        <v>28884</v>
      </c>
      <c r="B2016">
        <v>126.769997</v>
      </c>
      <c r="C2016">
        <f t="shared" si="332"/>
        <v>1.8500029697918937E-4</v>
      </c>
      <c r="D2016">
        <f t="shared" si="333"/>
        <v>235.82540997364785</v>
      </c>
      <c r="E2016">
        <f t="shared" si="331"/>
        <v>-0.26957411806533882</v>
      </c>
      <c r="F2016">
        <f t="shared" si="334"/>
        <v>-9.2400845080842231E-4</v>
      </c>
      <c r="G2016">
        <f t="shared" si="335"/>
        <v>3.25339977159848E-4</v>
      </c>
      <c r="H2016">
        <f t="shared" si="336"/>
        <v>-1.2493484279682704E-3</v>
      </c>
      <c r="I2016">
        <f t="shared" si="337"/>
        <v>1.5608714944667885E-6</v>
      </c>
      <c r="J2016">
        <f t="shared" si="340"/>
        <v>7.7739986150145073E-6</v>
      </c>
      <c r="K2016">
        <f t="shared" si="338"/>
        <v>4.8630339007252994</v>
      </c>
      <c r="L2016">
        <f t="shared" si="339"/>
        <v>452.10021545183224</v>
      </c>
    </row>
    <row r="2017" spans="1:12" x14ac:dyDescent="0.25">
      <c r="A2017" s="1">
        <v>28885</v>
      </c>
      <c r="B2017">
        <v>126.510002</v>
      </c>
      <c r="C2017">
        <f t="shared" si="332"/>
        <v>1.8500029697918937E-4</v>
      </c>
      <c r="D2017">
        <f t="shared" si="333"/>
        <v>235.92588802776493</v>
      </c>
      <c r="E2017">
        <f t="shared" si="331"/>
        <v>-0.27065073581279631</v>
      </c>
      <c r="F2017">
        <f t="shared" si="334"/>
        <v>-8.9161745047849905E-4</v>
      </c>
      <c r="G2017">
        <f t="shared" si="335"/>
        <v>3.25339977159848E-4</v>
      </c>
      <c r="H2017">
        <f t="shared" si="336"/>
        <v>-1.2169574276383471E-3</v>
      </c>
      <c r="I2017">
        <f t="shared" si="337"/>
        <v>1.4809853806841428E-6</v>
      </c>
      <c r="J2017">
        <f t="shared" si="340"/>
        <v>7.3017391713557646E-6</v>
      </c>
      <c r="K2017">
        <f t="shared" si="338"/>
        <v>4.8933472706690191</v>
      </c>
      <c r="L2017">
        <f t="shared" si="339"/>
        <v>452.43902100086416</v>
      </c>
    </row>
    <row r="2018" spans="1:12" x14ac:dyDescent="0.25">
      <c r="A2018" s="1">
        <v>28886</v>
      </c>
      <c r="B2018">
        <v>125.82</v>
      </c>
      <c r="C2018">
        <f t="shared" si="332"/>
        <v>1.8500029697918937E-4</v>
      </c>
      <c r="D2018">
        <f t="shared" si="333"/>
        <v>236.02640889253317</v>
      </c>
      <c r="E2018">
        <f t="shared" si="331"/>
        <v>-0.27321091786108731</v>
      </c>
      <c r="F2018">
        <f t="shared" si="334"/>
        <v>-2.3751817513115725E-3</v>
      </c>
      <c r="G2018">
        <f t="shared" si="335"/>
        <v>3.25339977159848E-4</v>
      </c>
      <c r="H2018">
        <f t="shared" si="336"/>
        <v>-2.7005217284714203E-3</v>
      </c>
      <c r="I2018">
        <f t="shared" si="337"/>
        <v>7.292817605946268E-6</v>
      </c>
      <c r="J2018">
        <f t="shared" si="340"/>
        <v>6.8814633075460594E-6</v>
      </c>
      <c r="K2018">
        <f t="shared" si="338"/>
        <v>4.4945125086136368</v>
      </c>
      <c r="L2018">
        <f t="shared" si="339"/>
        <v>452.77808045200959</v>
      </c>
    </row>
    <row r="2019" spans="1:12" x14ac:dyDescent="0.25">
      <c r="A2019" s="1">
        <v>28887</v>
      </c>
      <c r="B2019">
        <v>125.760002</v>
      </c>
      <c r="C2019">
        <f t="shared" si="332"/>
        <v>1.8500029697918937E-4</v>
      </c>
      <c r="D2019">
        <f t="shared" si="333"/>
        <v>236.12697258619309</v>
      </c>
      <c r="E2019">
        <f t="shared" si="331"/>
        <v>-0.27360306340500262</v>
      </c>
      <c r="F2019">
        <f t="shared" si="334"/>
        <v>-2.0714524693588032E-4</v>
      </c>
      <c r="G2019">
        <f t="shared" si="335"/>
        <v>3.25339977159848E-4</v>
      </c>
      <c r="H2019">
        <f t="shared" si="336"/>
        <v>-5.3248522409572838E-4</v>
      </c>
      <c r="I2019">
        <f t="shared" si="337"/>
        <v>2.8354051388027806E-7</v>
      </c>
      <c r="J2019">
        <f t="shared" si="340"/>
        <v>7.2086266110322956E-6</v>
      </c>
      <c r="K2019">
        <f t="shared" si="338"/>
        <v>4.9815107712187379</v>
      </c>
      <c r="L2019">
        <f t="shared" si="339"/>
        <v>453.11739399554335</v>
      </c>
    </row>
    <row r="2020" spans="1:12" x14ac:dyDescent="0.25">
      <c r="A2020" s="1">
        <v>28888</v>
      </c>
      <c r="B2020">
        <v>125.82</v>
      </c>
      <c r="C2020">
        <f t="shared" si="332"/>
        <v>1.8500029697918937E-4</v>
      </c>
      <c r="D2020">
        <f t="shared" si="333"/>
        <v>236.22757912699234</v>
      </c>
      <c r="E2020">
        <f t="shared" si="331"/>
        <v>-0.27358091845504573</v>
      </c>
      <c r="F2020">
        <f t="shared" si="334"/>
        <v>2.0714524693588032E-4</v>
      </c>
      <c r="G2020">
        <f t="shared" si="335"/>
        <v>3.25339977159848E-4</v>
      </c>
      <c r="H2020">
        <f t="shared" si="336"/>
        <v>-1.1819473022396768E-4</v>
      </c>
      <c r="I2020">
        <f t="shared" si="337"/>
        <v>1.3969994252716499E-8</v>
      </c>
      <c r="J2020">
        <f t="shared" si="340"/>
        <v>6.6577555499907334E-6</v>
      </c>
      <c r="K2020">
        <f t="shared" si="338"/>
        <v>5.0398763822174022</v>
      </c>
      <c r="L2020">
        <f t="shared" si="339"/>
        <v>453.45696182188283</v>
      </c>
    </row>
    <row r="2021" spans="1:12" x14ac:dyDescent="0.25">
      <c r="A2021" s="1">
        <v>28891</v>
      </c>
      <c r="B2021">
        <v>124.339996</v>
      </c>
      <c r="C2021">
        <f t="shared" si="332"/>
        <v>1.8500029697918937E-4</v>
      </c>
      <c r="D2021">
        <f t="shared" si="333"/>
        <v>236.32822853318706</v>
      </c>
      <c r="E2021">
        <f t="shared" si="331"/>
        <v>-0.27890475054006725</v>
      </c>
      <c r="F2021">
        <f t="shared" si="334"/>
        <v>-5.1388317880420864E-3</v>
      </c>
      <c r="G2021">
        <f t="shared" si="335"/>
        <v>3.25339977159848E-4</v>
      </c>
      <c r="H2021">
        <f t="shared" si="336"/>
        <v>-5.4641717652019342E-3</v>
      </c>
      <c r="I2021">
        <f t="shared" si="337"/>
        <v>2.9857173079630024E-5</v>
      </c>
      <c r="J2021">
        <f t="shared" si="340"/>
        <v>6.1464978966166149E-6</v>
      </c>
      <c r="K2021">
        <f t="shared" si="338"/>
        <v>2.6520799922882055</v>
      </c>
      <c r="L2021">
        <f t="shared" si="339"/>
        <v>453.79678412158916</v>
      </c>
    </row>
    <row r="2022" spans="1:12" x14ac:dyDescent="0.25">
      <c r="A2022" s="1">
        <v>28892</v>
      </c>
      <c r="B2022">
        <v>124.30999799999999</v>
      </c>
      <c r="C2022">
        <f t="shared" si="332"/>
        <v>1.8500029697918937E-4</v>
      </c>
      <c r="D2022">
        <f t="shared" si="333"/>
        <v>236.42892082304104</v>
      </c>
      <c r="E2022">
        <f t="shared" si="331"/>
        <v>-0.27919454043081871</v>
      </c>
      <c r="F2022">
        <f t="shared" si="334"/>
        <v>-1.0478959377202557E-4</v>
      </c>
      <c r="G2022">
        <f t="shared" si="335"/>
        <v>3.25339977159848E-4</v>
      </c>
      <c r="H2022">
        <f t="shared" si="336"/>
        <v>-4.3012957093187357E-4</v>
      </c>
      <c r="I2022">
        <f t="shared" si="337"/>
        <v>1.8501144779003766E-7</v>
      </c>
      <c r="J2022">
        <f t="shared" si="340"/>
        <v>9.2587941552883328E-6</v>
      </c>
      <c r="K2022">
        <f t="shared" si="338"/>
        <v>4.8660387160468508</v>
      </c>
      <c r="L2022">
        <f t="shared" si="339"/>
        <v>454.13686108536535</v>
      </c>
    </row>
    <row r="2023" spans="1:12" x14ac:dyDescent="0.25">
      <c r="A2023" s="1">
        <v>28893</v>
      </c>
      <c r="B2023">
        <v>122.800003</v>
      </c>
      <c r="C2023">
        <f t="shared" si="332"/>
        <v>1.8500029697918937E-4</v>
      </c>
      <c r="D2023">
        <f t="shared" si="333"/>
        <v>236.52965601482532</v>
      </c>
      <c r="E2023">
        <f t="shared" si="331"/>
        <v>-0.28468722278002234</v>
      </c>
      <c r="F2023">
        <f t="shared" si="334"/>
        <v>-5.3076820522246493E-3</v>
      </c>
      <c r="G2023">
        <f t="shared" si="335"/>
        <v>3.25339977159848E-4</v>
      </c>
      <c r="H2023">
        <f t="shared" si="336"/>
        <v>-5.6330220293844971E-3</v>
      </c>
      <c r="I2023">
        <f t="shared" si="337"/>
        <v>3.1730937183531039E-5</v>
      </c>
      <c r="J2023">
        <f t="shared" si="340"/>
        <v>8.4291743063073691E-6</v>
      </c>
      <c r="K2023">
        <f t="shared" si="338"/>
        <v>3.0407582348735378</v>
      </c>
      <c r="L2023">
        <f t="shared" si="339"/>
        <v>454.47719290405752</v>
      </c>
    </row>
    <row r="2024" spans="1:12" x14ac:dyDescent="0.25">
      <c r="A2024" s="1">
        <v>28894</v>
      </c>
      <c r="B2024">
        <v>123.410004</v>
      </c>
      <c r="C2024">
        <f t="shared" si="332"/>
        <v>1.8500029697918937E-4</v>
      </c>
      <c r="D2024">
        <f t="shared" si="333"/>
        <v>236.6304341268193</v>
      </c>
      <c r="E2024">
        <f t="shared" si="331"/>
        <v>-0.28272023410189551</v>
      </c>
      <c r="F2024">
        <f t="shared" si="334"/>
        <v>2.1519889751062671E-3</v>
      </c>
      <c r="G2024">
        <f t="shared" si="335"/>
        <v>3.25339977159848E-4</v>
      </c>
      <c r="H2024">
        <f t="shared" si="336"/>
        <v>1.826648997946419E-3</v>
      </c>
      <c r="I2024">
        <f t="shared" si="337"/>
        <v>3.3366465616986567E-6</v>
      </c>
      <c r="J2024">
        <f t="shared" si="340"/>
        <v>1.146751567373295E-5</v>
      </c>
      <c r="K2024">
        <f t="shared" si="338"/>
        <v>4.6235750509771902</v>
      </c>
      <c r="L2024">
        <f t="shared" si="339"/>
        <v>454.81777976865487</v>
      </c>
    </row>
    <row r="2025" spans="1:12" x14ac:dyDescent="0.25">
      <c r="A2025" s="1">
        <v>28895</v>
      </c>
      <c r="B2025">
        <v>123.760002</v>
      </c>
      <c r="C2025">
        <f t="shared" si="332"/>
        <v>1.8500029697918937E-4</v>
      </c>
      <c r="D2025">
        <f t="shared" si="333"/>
        <v>236.73125517731</v>
      </c>
      <c r="E2025">
        <f t="shared" si="331"/>
        <v>-0.28167529307928474</v>
      </c>
      <c r="F2025">
        <f t="shared" si="334"/>
        <v>1.2299413195897557E-3</v>
      </c>
      <c r="G2025">
        <f t="shared" si="335"/>
        <v>3.25339977159848E-4</v>
      </c>
      <c r="H2025">
        <f t="shared" si="336"/>
        <v>9.0460134242990767E-4</v>
      </c>
      <c r="I2025">
        <f t="shared" si="337"/>
        <v>8.1830358872599105E-7</v>
      </c>
      <c r="J2025">
        <f t="shared" si="340"/>
        <v>1.0725880176938292E-5</v>
      </c>
      <c r="K2025">
        <f t="shared" si="338"/>
        <v>4.7643407602841128</v>
      </c>
      <c r="L2025">
        <f t="shared" si="339"/>
        <v>455.15862187028972</v>
      </c>
    </row>
    <row r="2026" spans="1:12" x14ac:dyDescent="0.25">
      <c r="A2026" s="1">
        <v>28898</v>
      </c>
      <c r="B2026">
        <v>124.050003</v>
      </c>
      <c r="C2026">
        <f t="shared" si="332"/>
        <v>1.8500029697918937E-4</v>
      </c>
      <c r="D2026">
        <f t="shared" si="333"/>
        <v>236.83211918459222</v>
      </c>
      <c r="E2026">
        <f t="shared" si="331"/>
        <v>-0.28084382197479174</v>
      </c>
      <c r="F2026">
        <f t="shared" si="334"/>
        <v>1.0164714014724296E-3</v>
      </c>
      <c r="G2026">
        <f t="shared" si="335"/>
        <v>3.25339977159848E-4</v>
      </c>
      <c r="H2026">
        <f t="shared" si="336"/>
        <v>6.9113142431258159E-4</v>
      </c>
      <c r="I2026">
        <f t="shared" si="337"/>
        <v>4.7766264567233771E-7</v>
      </c>
      <c r="J2026">
        <f t="shared" si="340"/>
        <v>9.7806743900958111E-6</v>
      </c>
      <c r="K2026">
        <f t="shared" si="338"/>
        <v>4.8241938300801248</v>
      </c>
      <c r="L2026">
        <f t="shared" si="339"/>
        <v>455.49971940023727</v>
      </c>
    </row>
    <row r="2027" spans="1:12" x14ac:dyDescent="0.25">
      <c r="A2027" s="1">
        <v>28899</v>
      </c>
      <c r="B2027">
        <v>124.889999</v>
      </c>
      <c r="C2027">
        <f t="shared" si="332"/>
        <v>1.8500029697918937E-4</v>
      </c>
      <c r="D2027">
        <f t="shared" si="333"/>
        <v>236.93302616696872</v>
      </c>
      <c r="E2027">
        <f t="shared" si="331"/>
        <v>-0.27809793925386472</v>
      </c>
      <c r="F2027">
        <f t="shared" si="334"/>
        <v>2.9308830179064493E-3</v>
      </c>
      <c r="G2027">
        <f t="shared" si="335"/>
        <v>3.25339977159848E-4</v>
      </c>
      <c r="H2027">
        <f t="shared" si="336"/>
        <v>2.6055430407466015E-3</v>
      </c>
      <c r="I2027">
        <f t="shared" si="337"/>
        <v>6.7888545371830464E-6</v>
      </c>
      <c r="J2027">
        <f t="shared" si="340"/>
        <v>8.9179677313230795E-6</v>
      </c>
      <c r="K2027">
        <f t="shared" si="338"/>
        <v>4.5141548087342089</v>
      </c>
      <c r="L2027">
        <f t="shared" si="339"/>
        <v>455.84107254991721</v>
      </c>
    </row>
    <row r="2028" spans="1:12" x14ac:dyDescent="0.25">
      <c r="A2028" s="1">
        <v>28900</v>
      </c>
      <c r="B2028">
        <v>124.610001</v>
      </c>
      <c r="C2028">
        <f t="shared" si="332"/>
        <v>1.8500029697918937E-4</v>
      </c>
      <c r="D2028">
        <f t="shared" si="333"/>
        <v>237.03397614274948</v>
      </c>
      <c r="E2028">
        <f t="shared" si="331"/>
        <v>-0.2792577021752356</v>
      </c>
      <c r="F2028">
        <f t="shared" si="334"/>
        <v>-9.7476262439188943E-4</v>
      </c>
      <c r="G2028">
        <f t="shared" si="335"/>
        <v>3.25339977159848E-4</v>
      </c>
      <c r="H2028">
        <f t="shared" si="336"/>
        <v>-1.3001026015517375E-3</v>
      </c>
      <c r="I2028">
        <f t="shared" si="337"/>
        <v>1.6902667745615959E-6</v>
      </c>
      <c r="J2028">
        <f t="shared" si="340"/>
        <v>8.919838559849377E-6</v>
      </c>
      <c r="K2028">
        <f t="shared" si="338"/>
        <v>4.7999302116582445</v>
      </c>
      <c r="L2028">
        <f t="shared" si="339"/>
        <v>456.18268151089148</v>
      </c>
    </row>
    <row r="2029" spans="1:12" x14ac:dyDescent="0.25">
      <c r="A2029" s="1">
        <v>28901</v>
      </c>
      <c r="B2029">
        <v>124.93</v>
      </c>
      <c r="C2029">
        <f t="shared" si="332"/>
        <v>1.8500029697918937E-4</v>
      </c>
      <c r="D2029">
        <f t="shared" si="333"/>
        <v>237.1349691302529</v>
      </c>
      <c r="E2029">
        <f t="shared" si="331"/>
        <v>-0.27832886200146456</v>
      </c>
      <c r="F2029">
        <f t="shared" si="334"/>
        <v>1.1138404707504712E-3</v>
      </c>
      <c r="G2029">
        <f t="shared" si="335"/>
        <v>3.25339977159848E-4</v>
      </c>
      <c r="H2029">
        <f t="shared" si="336"/>
        <v>7.8850049359062316E-4</v>
      </c>
      <c r="I2029">
        <f t="shared" si="337"/>
        <v>6.2173302839265639E-7</v>
      </c>
      <c r="J2029">
        <f t="shared" si="340"/>
        <v>8.3137721579314208E-6</v>
      </c>
      <c r="K2029">
        <f t="shared" si="338"/>
        <v>4.8924682749634734</v>
      </c>
      <c r="L2029">
        <f t="shared" si="339"/>
        <v>456.52454647486564</v>
      </c>
    </row>
    <row r="2030" spans="1:12" x14ac:dyDescent="0.25">
      <c r="A2030" s="1">
        <v>28902</v>
      </c>
      <c r="B2030">
        <v>125.57</v>
      </c>
      <c r="C2030">
        <f t="shared" si="332"/>
        <v>1.8500029697918937E-4</v>
      </c>
      <c r="D2030">
        <f t="shared" si="333"/>
        <v>237.2360051478052</v>
      </c>
      <c r="E2030">
        <f t="shared" si="331"/>
        <v>-0.27629470802150458</v>
      </c>
      <c r="F2030">
        <f t="shared" si="334"/>
        <v>2.2191542769394168E-3</v>
      </c>
      <c r="G2030">
        <f t="shared" si="335"/>
        <v>3.25339977159848E-4</v>
      </c>
      <c r="H2030">
        <f t="shared" si="336"/>
        <v>1.8938142997795687E-3</v>
      </c>
      <c r="I2030">
        <f t="shared" si="337"/>
        <v>3.5865326020495783E-6</v>
      </c>
      <c r="J2030">
        <f t="shared" si="340"/>
        <v>7.6592802586660439E-6</v>
      </c>
      <c r="K2030">
        <f t="shared" si="338"/>
        <v>4.7367278653378051</v>
      </c>
      <c r="L2030">
        <f t="shared" si="339"/>
        <v>456.86666763369004</v>
      </c>
    </row>
    <row r="2031" spans="1:12" x14ac:dyDescent="0.25">
      <c r="A2031" s="1">
        <v>28906</v>
      </c>
      <c r="B2031">
        <v>125.83000199999999</v>
      </c>
      <c r="C2031">
        <f t="shared" si="332"/>
        <v>1.8500029697918937E-4</v>
      </c>
      <c r="D2031">
        <f t="shared" si="333"/>
        <v>237.33708421373973</v>
      </c>
      <c r="E2031">
        <f t="shared" si="331"/>
        <v>-0.27558139906435075</v>
      </c>
      <c r="F2031">
        <f t="shared" si="334"/>
        <v>8.9830925413281193E-4</v>
      </c>
      <c r="G2031">
        <f t="shared" si="335"/>
        <v>3.25339977159848E-4</v>
      </c>
      <c r="H2031">
        <f t="shared" si="336"/>
        <v>5.7296927697296387E-4</v>
      </c>
      <c r="I2031">
        <f t="shared" si="337"/>
        <v>3.2829379235492097E-7</v>
      </c>
      <c r="J2031">
        <f t="shared" si="340"/>
        <v>7.4433969829319235E-6</v>
      </c>
      <c r="K2031">
        <f t="shared" si="338"/>
        <v>4.9631003956275714</v>
      </c>
      <c r="L2031">
        <f t="shared" si="339"/>
        <v>457.2090451793577</v>
      </c>
    </row>
    <row r="2032" spans="1:12" x14ac:dyDescent="0.25">
      <c r="A2032" s="1">
        <v>28907</v>
      </c>
      <c r="B2032">
        <v>125.760002</v>
      </c>
      <c r="C2032">
        <f t="shared" si="332"/>
        <v>1.8500029697918937E-4</v>
      </c>
      <c r="D2032">
        <f t="shared" si="333"/>
        <v>237.43820634639829</v>
      </c>
      <c r="E2032">
        <f t="shared" si="331"/>
        <v>-0.27600806726573301</v>
      </c>
      <c r="F2032">
        <f t="shared" si="334"/>
        <v>-2.4166790440283137E-4</v>
      </c>
      <c r="G2032">
        <f t="shared" si="335"/>
        <v>3.25339977159848E-4</v>
      </c>
      <c r="H2032">
        <f t="shared" si="336"/>
        <v>-5.6700788156267942E-4</v>
      </c>
      <c r="I2032">
        <f t="shared" si="337"/>
        <v>3.214979377541975E-7</v>
      </c>
      <c r="J2032">
        <f t="shared" si="340"/>
        <v>6.8672844916327464E-6</v>
      </c>
      <c r="K2032">
        <f t="shared" si="338"/>
        <v>5.0020244290891762</v>
      </c>
      <c r="L2032">
        <f t="shared" si="339"/>
        <v>457.55167930400575</v>
      </c>
    </row>
    <row r="2033" spans="1:12" x14ac:dyDescent="0.25">
      <c r="A2033" s="1">
        <v>28908</v>
      </c>
      <c r="B2033">
        <v>125.449997</v>
      </c>
      <c r="C2033">
        <f t="shared" si="332"/>
        <v>1.8500029697918937E-4</v>
      </c>
      <c r="D2033">
        <f t="shared" si="333"/>
        <v>237.53937156413056</v>
      </c>
      <c r="E2033">
        <f t="shared" si="331"/>
        <v>-0.27726494789981393</v>
      </c>
      <c r="F2033">
        <f t="shared" si="334"/>
        <v>-1.0718803371014829E-3</v>
      </c>
      <c r="G2033">
        <f t="shared" si="335"/>
        <v>3.25339977159848E-4</v>
      </c>
      <c r="H2033">
        <f t="shared" si="336"/>
        <v>-1.3972203142613309E-3</v>
      </c>
      <c r="I2033">
        <f t="shared" si="337"/>
        <v>1.9522246065845326E-6</v>
      </c>
      <c r="J2033">
        <f t="shared" si="340"/>
        <v>6.3653924930152185E-6</v>
      </c>
      <c r="K2033">
        <f t="shared" si="338"/>
        <v>4.9100320404219646</v>
      </c>
      <c r="L2033">
        <f t="shared" si="339"/>
        <v>457.89457019991545</v>
      </c>
    </row>
    <row r="2034" spans="1:12" x14ac:dyDescent="0.25">
      <c r="A2034" s="1">
        <v>28909</v>
      </c>
      <c r="B2034">
        <v>125.040001</v>
      </c>
      <c r="C2034">
        <f t="shared" si="332"/>
        <v>1.8500029697918937E-4</v>
      </c>
      <c r="D2034">
        <f t="shared" si="333"/>
        <v>237.64057988529336</v>
      </c>
      <c r="E2034">
        <f t="shared" si="331"/>
        <v>-0.27887163497736811</v>
      </c>
      <c r="F2034">
        <f t="shared" si="334"/>
        <v>-1.4216867805751932E-3</v>
      </c>
      <c r="G2034">
        <f t="shared" si="335"/>
        <v>3.25339977159848E-4</v>
      </c>
      <c r="H2034">
        <f t="shared" si="336"/>
        <v>-1.7470267577350412E-3</v>
      </c>
      <c r="I2034">
        <f t="shared" si="337"/>
        <v>3.0521024922422105E-6</v>
      </c>
      <c r="J2034">
        <f t="shared" si="340"/>
        <v>6.1232288517763309E-6</v>
      </c>
      <c r="K2034">
        <f t="shared" si="338"/>
        <v>4.8335486809768708</v>
      </c>
      <c r="L2034">
        <f t="shared" si="339"/>
        <v>458.23771805951213</v>
      </c>
    </row>
    <row r="2035" spans="1:12" x14ac:dyDescent="0.25">
      <c r="A2035" s="1">
        <v>28912</v>
      </c>
      <c r="B2035">
        <v>124.900002</v>
      </c>
      <c r="C2035">
        <f t="shared" si="332"/>
        <v>1.8500029697918937E-4</v>
      </c>
      <c r="D2035">
        <f t="shared" si="333"/>
        <v>237.74183132825192</v>
      </c>
      <c r="E2035">
        <f t="shared" si="331"/>
        <v>-0.27954315843031186</v>
      </c>
      <c r="F2035">
        <f t="shared" si="334"/>
        <v>-4.865231559643135E-4</v>
      </c>
      <c r="G2035">
        <f t="shared" si="335"/>
        <v>3.25339977159848E-4</v>
      </c>
      <c r="H2035">
        <f t="shared" si="336"/>
        <v>-8.1186313312416156E-4</v>
      </c>
      <c r="I2035">
        <f t="shared" si="337"/>
        <v>6.591217469261801E-7</v>
      </c>
      <c r="J2035">
        <f t="shared" si="340"/>
        <v>6.0436965051524572E-6</v>
      </c>
      <c r="K2035">
        <f t="shared" si="338"/>
        <v>5.0347791451956416</v>
      </c>
      <c r="L2035">
        <f t="shared" si="339"/>
        <v>458.58112307536493</v>
      </c>
    </row>
    <row r="2036" spans="1:12" x14ac:dyDescent="0.25">
      <c r="A2036" s="1">
        <v>28913</v>
      </c>
      <c r="B2036">
        <v>122.639999</v>
      </c>
      <c r="C2036">
        <f t="shared" si="332"/>
        <v>1.8500029697918937E-4</v>
      </c>
      <c r="D2036">
        <f t="shared" si="333"/>
        <v>237.84312591137919</v>
      </c>
      <c r="E2036">
        <f t="shared" si="331"/>
        <v>-0.28765846575059673</v>
      </c>
      <c r="F2036">
        <f t="shared" si="334"/>
        <v>-7.9303070233058826E-3</v>
      </c>
      <c r="G2036">
        <f t="shared" si="335"/>
        <v>3.25339977159848E-4</v>
      </c>
      <c r="H2036">
        <f t="shared" si="336"/>
        <v>-8.2556470004657313E-3</v>
      </c>
      <c r="I2036">
        <f t="shared" si="337"/>
        <v>6.8155707396298819E-5</v>
      </c>
      <c r="J2036">
        <f t="shared" si="340"/>
        <v>5.6893060731030231E-6</v>
      </c>
      <c r="K2036">
        <f t="shared" si="338"/>
        <v>-0.87028586559330279</v>
      </c>
      <c r="L2036">
        <f t="shared" si="339"/>
        <v>458.92478544018843</v>
      </c>
    </row>
    <row r="2037" spans="1:12" x14ac:dyDescent="0.25">
      <c r="A2037" s="1">
        <v>28914</v>
      </c>
      <c r="B2037">
        <v>122.55999799999999</v>
      </c>
      <c r="C2037">
        <f t="shared" si="332"/>
        <v>1.8500029697918937E-4</v>
      </c>
      <c r="D2037">
        <f t="shared" si="333"/>
        <v>237.94446365305583</v>
      </c>
      <c r="E2037">
        <f t="shared" si="331"/>
        <v>-0.28812685915120273</v>
      </c>
      <c r="F2037">
        <f t="shared" si="334"/>
        <v>-2.8339310362701653E-4</v>
      </c>
      <c r="G2037">
        <f t="shared" si="335"/>
        <v>3.25339977159848E-4</v>
      </c>
      <c r="H2037">
        <f t="shared" si="336"/>
        <v>-6.0873308078686458E-4</v>
      </c>
      <c r="I2037">
        <f t="shared" si="337"/>
        <v>3.7055596364426742E-7</v>
      </c>
      <c r="J2037">
        <f t="shared" si="340"/>
        <v>1.3425894101507456E-5</v>
      </c>
      <c r="K2037">
        <f t="shared" si="338"/>
        <v>4.6764240789098954</v>
      </c>
      <c r="L2037">
        <f t="shared" si="339"/>
        <v>459.26870534684059</v>
      </c>
    </row>
    <row r="2038" spans="1:12" x14ac:dyDescent="0.25">
      <c r="A2038" s="1">
        <v>28915</v>
      </c>
      <c r="B2038">
        <v>123.33000199999999</v>
      </c>
      <c r="C2038">
        <f t="shared" si="332"/>
        <v>1.8500029697918937E-4</v>
      </c>
      <c r="D2038">
        <f t="shared" si="333"/>
        <v>238.04584457167044</v>
      </c>
      <c r="E2038">
        <f t="shared" si="331"/>
        <v>-0.28559186610684417</v>
      </c>
      <c r="F2038">
        <f t="shared" si="334"/>
        <v>2.7199933413379895E-3</v>
      </c>
      <c r="G2038">
        <f t="shared" si="335"/>
        <v>3.25339977159848E-4</v>
      </c>
      <c r="H2038">
        <f t="shared" si="336"/>
        <v>2.3946533641781417E-3</v>
      </c>
      <c r="I2038">
        <f t="shared" si="337"/>
        <v>5.7343647345696914E-6</v>
      </c>
      <c r="J2038">
        <f t="shared" si="340"/>
        <v>1.2075683378129405E-5</v>
      </c>
      <c r="K2038">
        <f t="shared" si="338"/>
        <v>4.5057854719526409</v>
      </c>
      <c r="L2038">
        <f t="shared" si="339"/>
        <v>459.61288298832409</v>
      </c>
    </row>
    <row r="2039" spans="1:12" x14ac:dyDescent="0.25">
      <c r="A2039" s="1">
        <v>28916</v>
      </c>
      <c r="B2039">
        <v>123.66999800000001</v>
      </c>
      <c r="C2039">
        <f t="shared" si="332"/>
        <v>1.8500029697918937E-4</v>
      </c>
      <c r="D2039">
        <f t="shared" si="333"/>
        <v>238.14726868561937</v>
      </c>
      <c r="E2039">
        <f t="shared" si="331"/>
        <v>-0.28458125118173205</v>
      </c>
      <c r="F2039">
        <f t="shared" si="334"/>
        <v>1.1956152220911065E-3</v>
      </c>
      <c r="G2039">
        <f t="shared" si="335"/>
        <v>3.25339977159848E-4</v>
      </c>
      <c r="H2039">
        <f t="shared" si="336"/>
        <v>8.7027524493125843E-4</v>
      </c>
      <c r="I2039">
        <f t="shared" si="337"/>
        <v>7.5737900194016189E-7</v>
      </c>
      <c r="J2039">
        <f t="shared" si="340"/>
        <v>1.1540623356308892E-5</v>
      </c>
      <c r="K2039">
        <f t="shared" si="338"/>
        <v>4.7330664985878546</v>
      </c>
      <c r="L2039">
        <f t="shared" si="339"/>
        <v>459.95731855778638</v>
      </c>
    </row>
    <row r="2040" spans="1:12" x14ac:dyDescent="0.25">
      <c r="A2040" s="1">
        <v>28919</v>
      </c>
      <c r="B2040">
        <v>124.720001</v>
      </c>
      <c r="C2040">
        <f t="shared" si="332"/>
        <v>1.8500029697918937E-4</v>
      </c>
      <c r="D2040">
        <f t="shared" si="333"/>
        <v>238.24873601330683</v>
      </c>
      <c r="E2040">
        <f t="shared" si="331"/>
        <v>-0.28109449958067723</v>
      </c>
      <c r="F2040">
        <f t="shared" si="334"/>
        <v>3.6717518980342589E-3</v>
      </c>
      <c r="G2040">
        <f t="shared" si="335"/>
        <v>3.25339977159848E-4</v>
      </c>
      <c r="H2040">
        <f t="shared" si="336"/>
        <v>3.3464119208744111E-3</v>
      </c>
      <c r="I2040">
        <f t="shared" si="337"/>
        <v>1.1198472744170365E-5</v>
      </c>
      <c r="J2040">
        <f t="shared" si="340"/>
        <v>1.0482047308914477E-5</v>
      </c>
      <c r="K2040">
        <f t="shared" si="338"/>
        <v>4.2798108121014611</v>
      </c>
      <c r="L2040">
        <f t="shared" si="339"/>
        <v>460.30201224851925</v>
      </c>
    </row>
    <row r="2041" spans="1:12" x14ac:dyDescent="0.25">
      <c r="A2041" s="1">
        <v>28920</v>
      </c>
      <c r="B2041">
        <v>124.43</v>
      </c>
      <c r="C2041">
        <f t="shared" si="332"/>
        <v>1.8500029697918937E-4</v>
      </c>
      <c r="D2041">
        <f t="shared" si="333"/>
        <v>238.35024657314491</v>
      </c>
      <c r="E2041">
        <f t="shared" si="331"/>
        <v>-0.282290504416435</v>
      </c>
      <c r="F2041">
        <f t="shared" si="334"/>
        <v>-1.0110045387787814E-3</v>
      </c>
      <c r="G2041">
        <f t="shared" si="335"/>
        <v>3.25339977159848E-4</v>
      </c>
      <c r="H2041">
        <f t="shared" si="336"/>
        <v>-1.3363445159386294E-3</v>
      </c>
      <c r="I2041">
        <f t="shared" si="337"/>
        <v>1.7858166652792497E-6</v>
      </c>
      <c r="J2041">
        <f t="shared" si="340"/>
        <v>1.0805795214215022E-5</v>
      </c>
      <c r="K2041">
        <f t="shared" si="338"/>
        <v>4.7161430962685378</v>
      </c>
      <c r="L2041">
        <f t="shared" si="339"/>
        <v>460.6469642539605</v>
      </c>
    </row>
    <row r="2042" spans="1:12" x14ac:dyDescent="0.25">
      <c r="A2042" s="1">
        <v>28921</v>
      </c>
      <c r="B2042">
        <v>125.610001</v>
      </c>
      <c r="C2042">
        <f t="shared" si="332"/>
        <v>1.8500029697918937E-4</v>
      </c>
      <c r="D2042">
        <f t="shared" si="333"/>
        <v>238.45180038355355</v>
      </c>
      <c r="E2042">
        <f t="shared" si="331"/>
        <v>-0.2783763867692004</v>
      </c>
      <c r="F2042">
        <f t="shared" si="334"/>
        <v>4.0991179442140258E-3</v>
      </c>
      <c r="G2042">
        <f t="shared" si="335"/>
        <v>3.25339977159848E-4</v>
      </c>
      <c r="H2042">
        <f t="shared" si="336"/>
        <v>3.7737779670541779E-3</v>
      </c>
      <c r="I2042">
        <f t="shared" si="337"/>
        <v>1.4241400144623565E-5</v>
      </c>
      <c r="J2042">
        <f t="shared" si="340"/>
        <v>9.9654981646372833E-6</v>
      </c>
      <c r="K2042">
        <f t="shared" si="338"/>
        <v>4.1247169887450337</v>
      </c>
      <c r="L2042">
        <f t="shared" si="339"/>
        <v>460.99217476769178</v>
      </c>
    </row>
    <row r="2043" spans="1:12" x14ac:dyDescent="0.25">
      <c r="A2043" s="1">
        <v>28922</v>
      </c>
      <c r="B2043">
        <v>127.050003</v>
      </c>
      <c r="C2043">
        <f t="shared" si="332"/>
        <v>1.8500029697918937E-4</v>
      </c>
      <c r="D2043">
        <f t="shared" si="333"/>
        <v>238.55339746296065</v>
      </c>
      <c r="E2043">
        <f t="shared" si="331"/>
        <v>-0.27361092649328089</v>
      </c>
      <c r="F2043">
        <f t="shared" si="334"/>
        <v>4.9504605728989404E-3</v>
      </c>
      <c r="G2043">
        <f t="shared" si="335"/>
        <v>3.25339977159848E-4</v>
      </c>
      <c r="H2043">
        <f t="shared" si="336"/>
        <v>4.6251205957390925E-3</v>
      </c>
      <c r="I2043">
        <f t="shared" si="337"/>
        <v>2.1391740525129937E-5</v>
      </c>
      <c r="J2043">
        <f t="shared" si="340"/>
        <v>1.0719201553012099E-5</v>
      </c>
      <c r="K2043">
        <f t="shared" si="338"/>
        <v>3.8049749988049988</v>
      </c>
      <c r="L2043">
        <f t="shared" si="339"/>
        <v>461.33764398344005</v>
      </c>
    </row>
    <row r="2044" spans="1:12" x14ac:dyDescent="0.25">
      <c r="A2044" s="1">
        <v>28923</v>
      </c>
      <c r="B2044">
        <v>127.25</v>
      </c>
      <c r="C2044">
        <f t="shared" si="332"/>
        <v>1.8500029697918937E-4</v>
      </c>
      <c r="D2044">
        <f t="shared" si="333"/>
        <v>238.65503782980142</v>
      </c>
      <c r="E2044">
        <f t="shared" si="331"/>
        <v>-0.27311281542273891</v>
      </c>
      <c r="F2044">
        <f t="shared" si="334"/>
        <v>6.8311136752097212E-4</v>
      </c>
      <c r="G2044">
        <f t="shared" si="335"/>
        <v>3.25339977159848E-4</v>
      </c>
      <c r="H2044">
        <f t="shared" si="336"/>
        <v>3.5777139036112412E-4</v>
      </c>
      <c r="I2044">
        <f t="shared" si="337"/>
        <v>1.2800036776093185E-7</v>
      </c>
      <c r="J2044">
        <f t="shared" si="340"/>
        <v>1.2226984886036923E-5</v>
      </c>
      <c r="K2044">
        <f t="shared" si="338"/>
        <v>4.7317597142505097</v>
      </c>
      <c r="L2044">
        <f t="shared" si="339"/>
        <v>461.68337209507757</v>
      </c>
    </row>
    <row r="2045" spans="1:12" x14ac:dyDescent="0.25">
      <c r="A2045" s="1">
        <v>28926</v>
      </c>
      <c r="B2045">
        <v>127.19000200000001</v>
      </c>
      <c r="C2045">
        <f t="shared" si="332"/>
        <v>1.8500029697918937E-4</v>
      </c>
      <c r="D2045">
        <f t="shared" si="333"/>
        <v>238.75672150251953</v>
      </c>
      <c r="E2045">
        <f t="shared" si="331"/>
        <v>-0.27350263257715701</v>
      </c>
      <c r="F2045">
        <f t="shared" si="334"/>
        <v>-2.0481685743867217E-4</v>
      </c>
      <c r="G2045">
        <f t="shared" si="335"/>
        <v>3.25339977159848E-4</v>
      </c>
      <c r="H2045">
        <f t="shared" si="336"/>
        <v>-5.3015683459852023E-4</v>
      </c>
      <c r="I2045">
        <f t="shared" si="337"/>
        <v>2.8106626927152274E-7</v>
      </c>
      <c r="J2045">
        <f t="shared" si="340"/>
        <v>1.1004005220156084E-5</v>
      </c>
      <c r="K2045">
        <f t="shared" si="338"/>
        <v>4.7769159976336049</v>
      </c>
      <c r="L2045">
        <f t="shared" si="339"/>
        <v>462.02935929662146</v>
      </c>
    </row>
    <row r="2046" spans="1:12" x14ac:dyDescent="0.25">
      <c r="A2046" s="1">
        <v>28927</v>
      </c>
      <c r="B2046">
        <v>127.69000200000001</v>
      </c>
      <c r="C2046">
        <f t="shared" si="332"/>
        <v>1.8500029697918937E-4</v>
      </c>
      <c r="D2046">
        <f t="shared" si="333"/>
        <v>238.85844849956655</v>
      </c>
      <c r="E2046">
        <f t="shared" si="331"/>
        <v>-0.27198371325632875</v>
      </c>
      <c r="F2046">
        <f t="shared" si="334"/>
        <v>1.7039196178076921E-3</v>
      </c>
      <c r="G2046">
        <f t="shared" si="335"/>
        <v>3.25339977159848E-4</v>
      </c>
      <c r="H2046">
        <f t="shared" si="336"/>
        <v>1.378579640647844E-3</v>
      </c>
      <c r="I2046">
        <f t="shared" si="337"/>
        <v>1.9004818256087387E-6</v>
      </c>
      <c r="J2046">
        <f t="shared" si="340"/>
        <v>9.9585450223840935E-6</v>
      </c>
      <c r="K2046">
        <f t="shared" si="338"/>
        <v>4.7441816031203476</v>
      </c>
      <c r="L2046">
        <f t="shared" si="339"/>
        <v>462.37560578223548</v>
      </c>
    </row>
    <row r="2047" spans="1:12" x14ac:dyDescent="0.25">
      <c r="A2047" s="1">
        <v>28928</v>
      </c>
      <c r="B2047">
        <v>127.589996</v>
      </c>
      <c r="C2047">
        <f t="shared" si="332"/>
        <v>1.8500029697918937E-4</v>
      </c>
      <c r="D2047">
        <f t="shared" si="333"/>
        <v>238.96021883940116</v>
      </c>
      <c r="E2047">
        <f t="shared" si="331"/>
        <v>-0.27250898350410147</v>
      </c>
      <c r="F2047">
        <f t="shared" si="334"/>
        <v>-3.4026995079372568E-4</v>
      </c>
      <c r="G2047">
        <f t="shared" si="335"/>
        <v>3.25339977159848E-4</v>
      </c>
      <c r="H2047">
        <f t="shared" si="336"/>
        <v>-6.6560992795357374E-4</v>
      </c>
      <c r="I2047">
        <f t="shared" si="337"/>
        <v>4.430365761903616E-7</v>
      </c>
      <c r="J2047">
        <f t="shared" si="340"/>
        <v>9.2422570748819429E-6</v>
      </c>
      <c r="K2047">
        <f t="shared" si="338"/>
        <v>4.8529556957878652</v>
      </c>
      <c r="L2047">
        <f t="shared" si="339"/>
        <v>462.72211174622726</v>
      </c>
    </row>
    <row r="2048" spans="1:12" x14ac:dyDescent="0.25">
      <c r="A2048" s="1">
        <v>28929</v>
      </c>
      <c r="B2048">
        <v>127.849998</v>
      </c>
      <c r="C2048">
        <f t="shared" si="332"/>
        <v>1.8500029697918937E-4</v>
      </c>
      <c r="D2048">
        <f t="shared" si="333"/>
        <v>239.06203254049072</v>
      </c>
      <c r="E2048">
        <f t="shared" si="331"/>
        <v>-0.27180988205091117</v>
      </c>
      <c r="F2048">
        <f t="shared" si="334"/>
        <v>8.8410175016973014E-4</v>
      </c>
      <c r="G2048">
        <f t="shared" si="335"/>
        <v>3.25339977159848E-4</v>
      </c>
      <c r="H2048">
        <f t="shared" si="336"/>
        <v>5.5876177300988208E-4</v>
      </c>
      <c r="I2048">
        <f t="shared" si="337"/>
        <v>3.1221471897714698E-7</v>
      </c>
      <c r="J2048">
        <f t="shared" si="340"/>
        <v>8.4455446021363228E-6</v>
      </c>
      <c r="K2048">
        <f t="shared" si="338"/>
        <v>4.9035132379232795</v>
      </c>
      <c r="L2048">
        <f t="shared" si="339"/>
        <v>463.06887738305159</v>
      </c>
    </row>
    <row r="2049" spans="1:12" x14ac:dyDescent="0.25">
      <c r="A2049" s="1">
        <v>28930</v>
      </c>
      <c r="B2049">
        <v>128.550003</v>
      </c>
      <c r="C2049">
        <f t="shared" si="332"/>
        <v>1.8500029697918937E-4</v>
      </c>
      <c r="D2049">
        <f t="shared" si="333"/>
        <v>239.16388962131029</v>
      </c>
      <c r="E2049">
        <f t="shared" si="331"/>
        <v>-0.26962351680232555</v>
      </c>
      <c r="F2049">
        <f t="shared" si="334"/>
        <v>2.3713655455650517E-3</v>
      </c>
      <c r="G2049">
        <f t="shared" si="335"/>
        <v>3.25339977159848E-4</v>
      </c>
      <c r="H2049">
        <f t="shared" si="336"/>
        <v>2.0460255684052039E-3</v>
      </c>
      <c r="I2049">
        <f t="shared" si="337"/>
        <v>4.1862206265678381E-6</v>
      </c>
      <c r="J2049">
        <f t="shared" si="340"/>
        <v>7.7370001542537009E-6</v>
      </c>
      <c r="K2049">
        <f t="shared" si="338"/>
        <v>4.6952771867878953</v>
      </c>
      <c r="L2049">
        <f t="shared" si="339"/>
        <v>463.41590288730788</v>
      </c>
    </row>
    <row r="2050" spans="1:12" x14ac:dyDescent="0.25">
      <c r="A2050" s="1">
        <v>28933</v>
      </c>
      <c r="B2050">
        <v>129.13999899999999</v>
      </c>
      <c r="C2050">
        <f t="shared" si="332"/>
        <v>1.8500029697918937E-4</v>
      </c>
      <c r="D2050">
        <f t="shared" si="333"/>
        <v>239.26579010034226</v>
      </c>
      <c r="E2050">
        <f t="shared" ref="E2050:E2113" si="341">LOG(B2050) - LOG(D2050)</f>
        <v>-0.26781982950656413</v>
      </c>
      <c r="F2050">
        <f t="shared" si="334"/>
        <v>1.9886875927404013E-3</v>
      </c>
      <c r="G2050">
        <f t="shared" si="335"/>
        <v>3.25339977159848E-4</v>
      </c>
      <c r="H2050">
        <f t="shared" si="336"/>
        <v>1.6633476155805532E-3</v>
      </c>
      <c r="I2050">
        <f t="shared" si="337"/>
        <v>2.7667252902575117E-6</v>
      </c>
      <c r="J2050">
        <f t="shared" si="340"/>
        <v>7.582470945673529E-6</v>
      </c>
      <c r="K2050">
        <f t="shared" si="338"/>
        <v>4.793454986071036</v>
      </c>
      <c r="L2050">
        <f t="shared" si="339"/>
        <v>463.76318845374169</v>
      </c>
    </row>
    <row r="2051" spans="1:12" x14ac:dyDescent="0.25">
      <c r="A2051" s="1">
        <v>28934</v>
      </c>
      <c r="B2051">
        <v>128.78999300000001</v>
      </c>
      <c r="C2051">
        <f t="shared" ref="C2051:C2114" si="342">P$5</f>
        <v>1.8500029697918937E-4</v>
      </c>
      <c r="D2051">
        <f t="shared" si="333"/>
        <v>239.36773399607748</v>
      </c>
      <c r="E2051">
        <f t="shared" si="341"/>
        <v>-0.26918348891608312</v>
      </c>
      <c r="F2051">
        <f t="shared" si="334"/>
        <v>-1.1786591125395596E-3</v>
      </c>
      <c r="G2051">
        <f t="shared" si="335"/>
        <v>3.25339977159848E-4</v>
      </c>
      <c r="H2051">
        <f t="shared" si="336"/>
        <v>-1.5039990896994076E-3</v>
      </c>
      <c r="I2051">
        <f t="shared" si="337"/>
        <v>2.2620132618166467E-6</v>
      </c>
      <c r="J2051">
        <f t="shared" si="340"/>
        <v>7.2788793007274139E-6</v>
      </c>
      <c r="K2051">
        <f t="shared" si="338"/>
        <v>4.8409463181619596</v>
      </c>
      <c r="L2051">
        <f t="shared" si="339"/>
        <v>464.1107342772446</v>
      </c>
    </row>
    <row r="2052" spans="1:12" x14ac:dyDescent="0.25">
      <c r="A2052" s="1">
        <v>28935</v>
      </c>
      <c r="B2052">
        <v>129.44000199999999</v>
      </c>
      <c r="C2052">
        <f t="shared" si="342"/>
        <v>1.8500029697918937E-4</v>
      </c>
      <c r="D2052">
        <f t="shared" ref="D2052:D2115" si="343">POWER(10,LOG(D2051)+$C2052)</f>
        <v>239.4697213270145</v>
      </c>
      <c r="E2052">
        <f t="shared" si="341"/>
        <v>-0.26718209782881264</v>
      </c>
      <c r="F2052">
        <f t="shared" ref="F2052:F2115" si="344">LOG(B2052)-LOG(B2051)</f>
        <v>2.1863913842494753E-3</v>
      </c>
      <c r="G2052">
        <f t="shared" ref="G2052:G2115" si="345">S$4</f>
        <v>3.25339977159848E-4</v>
      </c>
      <c r="H2052">
        <f t="shared" ref="H2052:H2115" si="346">F2052-G2052</f>
        <v>1.8610514070896273E-3</v>
      </c>
      <c r="I2052">
        <f t="shared" ref="I2052:I2115" si="347">H2052*H2052</f>
        <v>3.4635123398302815E-6</v>
      </c>
      <c r="J2052">
        <f t="shared" si="340"/>
        <v>6.9546702373289055E-6</v>
      </c>
      <c r="K2052">
        <f t="shared" ref="K2052:K2115" si="348">-0.5*LN(2*PI()*J2052)-I2052/2/J2052</f>
        <v>4.7701038172554036</v>
      </c>
      <c r="L2052">
        <f t="shared" ref="L2052:L2115" si="349">POWER(10,LOG(L2051)+$G2052)</f>
        <v>464.45854055285417</v>
      </c>
    </row>
    <row r="2053" spans="1:12" x14ac:dyDescent="0.25">
      <c r="A2053" s="1">
        <v>28936</v>
      </c>
      <c r="B2053">
        <v>130.08000200000001</v>
      </c>
      <c r="C2053">
        <f t="shared" si="342"/>
        <v>1.8500029697918937E-4</v>
      </c>
      <c r="D2053">
        <f t="shared" si="343"/>
        <v>239.57175211165975</v>
      </c>
      <c r="E2053">
        <f t="shared" si="341"/>
        <v>-0.26522507417701124</v>
      </c>
      <c r="F2053">
        <f t="shared" si="344"/>
        <v>2.1420239487808246E-3</v>
      </c>
      <c r="G2053">
        <f t="shared" si="345"/>
        <v>3.25339977159848E-4</v>
      </c>
      <c r="H2053">
        <f t="shared" si="346"/>
        <v>1.8166839716209765E-3</v>
      </c>
      <c r="I2053">
        <f t="shared" si="347"/>
        <v>3.3003406527445649E-6</v>
      </c>
      <c r="J2053">
        <f t="shared" ref="J2053:J2116" si="350">S$7+S$5*I2052+S$6*J2052</f>
        <v>6.81588980967991E-6</v>
      </c>
      <c r="K2053">
        <f t="shared" si="348"/>
        <v>4.7870820663095746</v>
      </c>
      <c r="L2053">
        <f t="shared" si="349"/>
        <v>464.80660747575416</v>
      </c>
    </row>
    <row r="2054" spans="1:12" x14ac:dyDescent="0.25">
      <c r="A2054" s="1">
        <v>28937</v>
      </c>
      <c r="B2054">
        <v>130.58000200000001</v>
      </c>
      <c r="C2054">
        <f t="shared" si="342"/>
        <v>1.8500029697918937E-4</v>
      </c>
      <c r="D2054">
        <f t="shared" si="343"/>
        <v>239.67382636852773</v>
      </c>
      <c r="E2054">
        <f t="shared" si="341"/>
        <v>-0.26374393848110733</v>
      </c>
      <c r="F2054">
        <f t="shared" si="344"/>
        <v>1.6661359928833441E-3</v>
      </c>
      <c r="G2054">
        <f t="shared" si="345"/>
        <v>3.25339977159848E-4</v>
      </c>
      <c r="H2054">
        <f t="shared" si="346"/>
        <v>1.3407960157234961E-3</v>
      </c>
      <c r="I2054">
        <f t="shared" si="347"/>
        <v>1.7977339557800015E-6</v>
      </c>
      <c r="J2054">
        <f t="shared" si="350"/>
        <v>6.6757353580884294E-6</v>
      </c>
      <c r="K2054">
        <f t="shared" si="348"/>
        <v>4.9049301776408818</v>
      </c>
      <c r="L2054">
        <f t="shared" si="349"/>
        <v>465.15493524127425</v>
      </c>
    </row>
    <row r="2055" spans="1:12" x14ac:dyDescent="0.25">
      <c r="A2055" s="1">
        <v>28940</v>
      </c>
      <c r="B2055">
        <v>130.11000100000001</v>
      </c>
      <c r="C2055">
        <f t="shared" si="342"/>
        <v>1.8500029697918937E-4</v>
      </c>
      <c r="D2055">
        <f t="shared" si="343"/>
        <v>239.77594411614024</v>
      </c>
      <c r="E2055">
        <f t="shared" si="341"/>
        <v>-0.26549492949198017</v>
      </c>
      <c r="F2055">
        <f t="shared" si="344"/>
        <v>-1.56599071389385E-3</v>
      </c>
      <c r="G2055">
        <f t="shared" si="345"/>
        <v>3.25339977159848E-4</v>
      </c>
      <c r="H2055">
        <f t="shared" si="346"/>
        <v>-1.8913306910536981E-3</v>
      </c>
      <c r="I2055">
        <f t="shared" si="347"/>
        <v>3.577131782921659E-6</v>
      </c>
      <c r="J2055">
        <f t="shared" si="350"/>
        <v>6.3747404344664264E-6</v>
      </c>
      <c r="K2055">
        <f t="shared" si="348"/>
        <v>4.7820742794621411</v>
      </c>
      <c r="L2055">
        <f t="shared" si="349"/>
        <v>465.50352404489166</v>
      </c>
    </row>
    <row r="2056" spans="1:12" x14ac:dyDescent="0.25">
      <c r="A2056" s="1">
        <v>28941</v>
      </c>
      <c r="B2056">
        <v>130.779999</v>
      </c>
      <c r="C2056">
        <f t="shared" si="342"/>
        <v>1.8500029697918937E-4</v>
      </c>
      <c r="D2056">
        <f t="shared" si="343"/>
        <v>239.87810537302755</v>
      </c>
      <c r="E2056">
        <f t="shared" si="341"/>
        <v>-0.26344928028934289</v>
      </c>
      <c r="F2056">
        <f t="shared" si="344"/>
        <v>2.2306494996162662E-3</v>
      </c>
      <c r="G2056">
        <f t="shared" si="345"/>
        <v>3.25339977159848E-4</v>
      </c>
      <c r="H2056">
        <f t="shared" si="346"/>
        <v>1.9053095224564182E-3</v>
      </c>
      <c r="I2056">
        <f t="shared" si="347"/>
        <v>3.6302043763631042E-6</v>
      </c>
      <c r="J2056">
        <f t="shared" si="350"/>
        <v>6.3250297819836568E-6</v>
      </c>
      <c r="K2056">
        <f t="shared" si="348"/>
        <v>4.7795880474330499</v>
      </c>
      <c r="L2056">
        <f t="shared" si="349"/>
        <v>465.85237408222878</v>
      </c>
    </row>
    <row r="2057" spans="1:12" x14ac:dyDescent="0.25">
      <c r="A2057" s="1">
        <v>28942</v>
      </c>
      <c r="B2057">
        <v>130.86999499999999</v>
      </c>
      <c r="C2057">
        <f t="shared" si="342"/>
        <v>1.8500029697918937E-4</v>
      </c>
      <c r="D2057">
        <f t="shared" si="343"/>
        <v>239.98031015772767</v>
      </c>
      <c r="E2057">
        <f t="shared" si="341"/>
        <v>-0.26333552447219288</v>
      </c>
      <c r="F2057">
        <f t="shared" si="344"/>
        <v>2.9875611412943925E-4</v>
      </c>
      <c r="G2057">
        <f t="shared" si="345"/>
        <v>3.25339977159848E-4</v>
      </c>
      <c r="H2057">
        <f t="shared" si="346"/>
        <v>-2.6583863030408747E-5</v>
      </c>
      <c r="I2057">
        <f t="shared" si="347"/>
        <v>7.0670177361953296E-10</v>
      </c>
      <c r="J2057">
        <f t="shared" si="350"/>
        <v>6.2881188855236559E-6</v>
      </c>
      <c r="K2057">
        <f t="shared" si="348"/>
        <v>5.0694295715209252</v>
      </c>
      <c r="L2057">
        <f t="shared" si="349"/>
        <v>466.20148554905484</v>
      </c>
    </row>
    <row r="2058" spans="1:12" x14ac:dyDescent="0.25">
      <c r="A2058" s="1">
        <v>28943</v>
      </c>
      <c r="B2058">
        <v>131.28999300000001</v>
      </c>
      <c r="C2058">
        <f t="shared" si="342"/>
        <v>1.8500029697918937E-4</v>
      </c>
      <c r="D2058">
        <f t="shared" si="343"/>
        <v>240.08255848878647</v>
      </c>
      <c r="E2058">
        <f t="shared" si="341"/>
        <v>-0.26212898541753304</v>
      </c>
      <c r="F2058">
        <f t="shared" si="344"/>
        <v>1.3915393516388264E-3</v>
      </c>
      <c r="G2058">
        <f t="shared" si="345"/>
        <v>3.25339977159848E-4</v>
      </c>
      <c r="H2058">
        <f t="shared" si="346"/>
        <v>1.0661993744789783E-3</v>
      </c>
      <c r="I2058">
        <f t="shared" si="347"/>
        <v>1.1367811061393646E-6</v>
      </c>
      <c r="J2058">
        <f t="shared" si="350"/>
        <v>5.8234203318576202E-6</v>
      </c>
      <c r="K2058">
        <f t="shared" si="348"/>
        <v>5.0102686118539639</v>
      </c>
      <c r="L2058">
        <f t="shared" si="349"/>
        <v>466.55085864128677</v>
      </c>
    </row>
    <row r="2059" spans="1:12" x14ac:dyDescent="0.25">
      <c r="A2059" s="1">
        <v>28944</v>
      </c>
      <c r="B2059">
        <v>131.759995</v>
      </c>
      <c r="C2059">
        <f t="shared" si="342"/>
        <v>1.8500029697918937E-4</v>
      </c>
      <c r="D2059">
        <f t="shared" si="343"/>
        <v>240.18485038475774</v>
      </c>
      <c r="E2059">
        <f t="shared" si="341"/>
        <v>-0.26076204120503954</v>
      </c>
      <c r="F2059">
        <f t="shared" si="344"/>
        <v>1.5519445094729356E-3</v>
      </c>
      <c r="G2059">
        <f t="shared" si="345"/>
        <v>3.25339977159848E-4</v>
      </c>
      <c r="H2059">
        <f t="shared" si="346"/>
        <v>1.2266045323130876E-3</v>
      </c>
      <c r="I2059">
        <f t="shared" si="347"/>
        <v>1.5045586786910082E-6</v>
      </c>
      <c r="J2059">
        <f t="shared" si="350"/>
        <v>5.5546493016978901E-6</v>
      </c>
      <c r="K2059">
        <f t="shared" si="348"/>
        <v>4.9960667276497395</v>
      </c>
      <c r="L2059">
        <f t="shared" si="349"/>
        <v>466.90049355498718</v>
      </c>
    </row>
    <row r="2060" spans="1:12" x14ac:dyDescent="0.25">
      <c r="A2060" s="1">
        <v>28947</v>
      </c>
      <c r="B2060">
        <v>131.36000100000001</v>
      </c>
      <c r="C2060">
        <f t="shared" si="342"/>
        <v>1.8500029697918937E-4</v>
      </c>
      <c r="D2060">
        <f t="shared" si="343"/>
        <v>240.28718586420317</v>
      </c>
      <c r="E2060">
        <f t="shared" si="341"/>
        <v>-0.26226746810169788</v>
      </c>
      <c r="F2060">
        <f t="shared" si="344"/>
        <v>-1.3204265996793474E-3</v>
      </c>
      <c r="G2060">
        <f t="shared" si="345"/>
        <v>3.25339977159848E-4</v>
      </c>
      <c r="H2060">
        <f t="shared" si="346"/>
        <v>-1.6457665768391954E-3</v>
      </c>
      <c r="I2060">
        <f t="shared" si="347"/>
        <v>2.7085476254410033E-6</v>
      </c>
      <c r="J2060">
        <f t="shared" si="350"/>
        <v>5.3647167834750534E-6</v>
      </c>
      <c r="K2060">
        <f t="shared" si="348"/>
        <v>4.8964540756954493</v>
      </c>
      <c r="L2060">
        <f t="shared" si="349"/>
        <v>467.25039048636614</v>
      </c>
    </row>
    <row r="2061" spans="1:12" x14ac:dyDescent="0.25">
      <c r="A2061" s="1">
        <v>28948</v>
      </c>
      <c r="B2061">
        <v>132.33000200000001</v>
      </c>
      <c r="C2061">
        <f t="shared" si="342"/>
        <v>1.8500029697918937E-4</v>
      </c>
      <c r="D2061">
        <f t="shared" si="343"/>
        <v>240.38956494569231</v>
      </c>
      <c r="E2061">
        <f t="shared" si="341"/>
        <v>-0.25925729241830275</v>
      </c>
      <c r="F2061">
        <f t="shared" si="344"/>
        <v>3.1951759803745539E-3</v>
      </c>
      <c r="G2061">
        <f t="shared" si="345"/>
        <v>3.25339977159848E-4</v>
      </c>
      <c r="H2061">
        <f t="shared" si="346"/>
        <v>2.869836003214706E-3</v>
      </c>
      <c r="I2061">
        <f t="shared" si="347"/>
        <v>8.2359586853473584E-6</v>
      </c>
      <c r="J2061">
        <f t="shared" si="350"/>
        <v>5.343022049392799E-6</v>
      </c>
      <c r="K2061">
        <f t="shared" si="348"/>
        <v>4.3802000273418509</v>
      </c>
      <c r="L2061">
        <f t="shared" si="349"/>
        <v>467.60054963178061</v>
      </c>
    </row>
    <row r="2062" spans="1:12" x14ac:dyDescent="0.25">
      <c r="A2062" s="1">
        <v>28949</v>
      </c>
      <c r="B2062">
        <v>132.75</v>
      </c>
      <c r="C2062">
        <f t="shared" si="342"/>
        <v>1.8500029697918937E-4</v>
      </c>
      <c r="D2062">
        <f t="shared" si="343"/>
        <v>240.49198764780292</v>
      </c>
      <c r="E2062">
        <f t="shared" si="341"/>
        <v>-0.25806608202365533</v>
      </c>
      <c r="F2062">
        <f t="shared" si="344"/>
        <v>1.3762106916268557E-3</v>
      </c>
      <c r="G2062">
        <f t="shared" si="345"/>
        <v>3.25339977159848E-4</v>
      </c>
      <c r="H2062">
        <f t="shared" si="346"/>
        <v>1.0508707144670077E-3</v>
      </c>
      <c r="I2062">
        <f t="shared" si="347"/>
        <v>1.1043292585243992E-6</v>
      </c>
      <c r="J2062">
        <f t="shared" si="350"/>
        <v>5.9829571804608548E-6</v>
      </c>
      <c r="K2062">
        <f t="shared" si="348"/>
        <v>5.0020696830222109</v>
      </c>
      <c r="L2062">
        <f t="shared" si="349"/>
        <v>467.95097118773469</v>
      </c>
    </row>
    <row r="2063" spans="1:12" x14ac:dyDescent="0.25">
      <c r="A2063" s="1">
        <v>28950</v>
      </c>
      <c r="B2063">
        <v>133.36999499999999</v>
      </c>
      <c r="C2063">
        <f t="shared" si="342"/>
        <v>1.8500029697918937E-4</v>
      </c>
      <c r="D2063">
        <f t="shared" si="343"/>
        <v>240.59445398912001</v>
      </c>
      <c r="E2063">
        <f t="shared" si="341"/>
        <v>-0.25622747718363348</v>
      </c>
      <c r="F2063">
        <f t="shared" si="344"/>
        <v>2.023605137000839E-3</v>
      </c>
      <c r="G2063">
        <f t="shared" si="345"/>
        <v>3.25339977159848E-4</v>
      </c>
      <c r="H2063">
        <f t="shared" si="346"/>
        <v>1.6982651598409909E-3</v>
      </c>
      <c r="I2063">
        <f t="shared" si="347"/>
        <v>2.8841045531297463E-6</v>
      </c>
      <c r="J2063">
        <f t="shared" si="350"/>
        <v>5.6895408478750138E-6</v>
      </c>
      <c r="K2063">
        <f t="shared" si="348"/>
        <v>4.8660452655705893</v>
      </c>
      <c r="L2063">
        <f t="shared" si="349"/>
        <v>468.3016553508798</v>
      </c>
    </row>
    <row r="2064" spans="1:12" x14ac:dyDescent="0.25">
      <c r="A2064" s="1">
        <v>28951</v>
      </c>
      <c r="B2064">
        <v>133.75</v>
      </c>
      <c r="C2064">
        <f t="shared" si="342"/>
        <v>1.8500029697918937E-4</v>
      </c>
      <c r="D2064">
        <f t="shared" si="343"/>
        <v>240.69696398823712</v>
      </c>
      <c r="E2064">
        <f t="shared" si="341"/>
        <v>-0.25517682167785427</v>
      </c>
      <c r="F2064">
        <f t="shared" si="344"/>
        <v>1.2356558027586395E-3</v>
      </c>
      <c r="G2064">
        <f t="shared" si="345"/>
        <v>3.25339977159848E-4</v>
      </c>
      <c r="H2064">
        <f t="shared" si="346"/>
        <v>9.1031582559879145E-4</v>
      </c>
      <c r="I2064">
        <f t="shared" si="347"/>
        <v>8.2867490233560929E-7</v>
      </c>
      <c r="J2064">
        <f t="shared" si="350"/>
        <v>5.6464667722529692E-6</v>
      </c>
      <c r="K2064">
        <f t="shared" si="348"/>
        <v>5.0499217957178697</v>
      </c>
      <c r="L2064">
        <f t="shared" si="349"/>
        <v>468.65260231801437</v>
      </c>
    </row>
    <row r="2065" spans="1:12" x14ac:dyDescent="0.25">
      <c r="A2065" s="1">
        <v>28954</v>
      </c>
      <c r="B2065">
        <v>133.740005</v>
      </c>
      <c r="C2065">
        <f t="shared" si="342"/>
        <v>1.8500029697918937E-4</v>
      </c>
      <c r="D2065">
        <f t="shared" si="343"/>
        <v>240.79951766375572</v>
      </c>
      <c r="E2065">
        <f t="shared" si="341"/>
        <v>-0.25539427756769673</v>
      </c>
      <c r="F2065">
        <f t="shared" si="344"/>
        <v>-3.2455592863023242E-5</v>
      </c>
      <c r="G2065">
        <f t="shared" si="345"/>
        <v>3.25339977159848E-4</v>
      </c>
      <c r="H2065">
        <f t="shared" si="346"/>
        <v>-3.5779557002287124E-4</v>
      </c>
      <c r="I2065">
        <f t="shared" si="347"/>
        <v>1.2801766992799137E-7</v>
      </c>
      <c r="J2065">
        <f t="shared" si="350"/>
        <v>5.3640186837936901E-6</v>
      </c>
      <c r="K2065">
        <f t="shared" si="348"/>
        <v>5.1370270214773566</v>
      </c>
      <c r="L2065">
        <f t="shared" si="349"/>
        <v>469.00381228608552</v>
      </c>
    </row>
    <row r="2066" spans="1:12" x14ac:dyDescent="0.25">
      <c r="A2066" s="1">
        <v>28955</v>
      </c>
      <c r="B2066">
        <v>134.220001</v>
      </c>
      <c r="C2066">
        <f t="shared" si="342"/>
        <v>1.8500029697918937E-4</v>
      </c>
      <c r="D2066">
        <f t="shared" si="343"/>
        <v>240.90211503428458</v>
      </c>
      <c r="E2066">
        <f t="shared" si="341"/>
        <v>-0.25402337524911411</v>
      </c>
      <c r="F2066">
        <f t="shared" si="344"/>
        <v>1.5559026155615996E-3</v>
      </c>
      <c r="G2066">
        <f t="shared" si="345"/>
        <v>3.25339977159848E-4</v>
      </c>
      <c r="H2066">
        <f t="shared" si="346"/>
        <v>1.2305626384017515E-3</v>
      </c>
      <c r="I2066">
        <f t="shared" si="347"/>
        <v>1.5142844070302799E-6</v>
      </c>
      <c r="J2066">
        <f t="shared" si="350"/>
        <v>5.0348450922886724E-6</v>
      </c>
      <c r="K2066">
        <f t="shared" si="348"/>
        <v>5.0302449293541187</v>
      </c>
      <c r="L2066">
        <f t="shared" si="349"/>
        <v>469.35528545218659</v>
      </c>
    </row>
    <row r="2067" spans="1:12" x14ac:dyDescent="0.25">
      <c r="A2067" s="1">
        <v>28956</v>
      </c>
      <c r="B2067">
        <v>133.570007</v>
      </c>
      <c r="C2067">
        <f t="shared" si="342"/>
        <v>1.8500029697918937E-4</v>
      </c>
      <c r="D2067">
        <f t="shared" si="343"/>
        <v>241.00475611844104</v>
      </c>
      <c r="E2067">
        <f t="shared" si="341"/>
        <v>-0.25631666452934443</v>
      </c>
      <c r="F2067">
        <f t="shared" si="344"/>
        <v>-2.1082889832508833E-3</v>
      </c>
      <c r="G2067">
        <f t="shared" si="345"/>
        <v>3.25339977159848E-4</v>
      </c>
      <c r="H2067">
        <f t="shared" si="346"/>
        <v>-2.4336289604107312E-3</v>
      </c>
      <c r="I2067">
        <f t="shared" si="347"/>
        <v>5.922549916949816E-6</v>
      </c>
      <c r="J2067">
        <f t="shared" si="350"/>
        <v>4.913768896120715E-6</v>
      </c>
      <c r="K2067">
        <f t="shared" si="348"/>
        <v>4.5901477250892135</v>
      </c>
      <c r="L2067">
        <f t="shared" si="349"/>
        <v>469.7070220135592</v>
      </c>
    </row>
    <row r="2068" spans="1:12" x14ac:dyDescent="0.25">
      <c r="A2068" s="1">
        <v>28957</v>
      </c>
      <c r="B2068">
        <v>133.53999300000001</v>
      </c>
      <c r="C2068">
        <f t="shared" si="342"/>
        <v>1.8500029697918937E-4</v>
      </c>
      <c r="D2068">
        <f t="shared" si="343"/>
        <v>241.10744093485033</v>
      </c>
      <c r="E2068">
        <f t="shared" si="341"/>
        <v>-0.25659926442674852</v>
      </c>
      <c r="F2068">
        <f t="shared" si="344"/>
        <v>-9.7599600424658206E-5</v>
      </c>
      <c r="G2068">
        <f t="shared" si="345"/>
        <v>3.25339977159848E-4</v>
      </c>
      <c r="H2068">
        <f t="shared" si="346"/>
        <v>-4.2293957758450621E-4</v>
      </c>
      <c r="I2068">
        <f t="shared" si="347"/>
        <v>1.7887788628736054E-7</v>
      </c>
      <c r="J2068">
        <f t="shared" si="350"/>
        <v>5.3338761900460389E-6</v>
      </c>
      <c r="K2068">
        <f t="shared" si="348"/>
        <v>5.1350095436764596</v>
      </c>
      <c r="L2068">
        <f t="shared" si="349"/>
        <v>470.05902216759233</v>
      </c>
    </row>
    <row r="2069" spans="1:12" x14ac:dyDescent="0.25">
      <c r="A2069" s="1">
        <v>28961</v>
      </c>
      <c r="B2069">
        <v>132.479996</v>
      </c>
      <c r="C2069">
        <f t="shared" si="342"/>
        <v>1.8500029697918937E-4</v>
      </c>
      <c r="D2069">
        <f t="shared" si="343"/>
        <v>241.21016950214505</v>
      </c>
      <c r="E2069">
        <f t="shared" si="341"/>
        <v>-0.26024530752796782</v>
      </c>
      <c r="F2069">
        <f t="shared" si="344"/>
        <v>-3.4610428042403107E-3</v>
      </c>
      <c r="G2069">
        <f t="shared" si="345"/>
        <v>3.25339977159848E-4</v>
      </c>
      <c r="H2069">
        <f t="shared" si="346"/>
        <v>-3.7863827814001586E-3</v>
      </c>
      <c r="I2069">
        <f t="shared" si="347"/>
        <v>1.4336694567283601E-5</v>
      </c>
      <c r="J2069">
        <f t="shared" si="350"/>
        <v>5.0146901892724671E-6</v>
      </c>
      <c r="K2069">
        <f t="shared" si="348"/>
        <v>3.7531613035617841</v>
      </c>
      <c r="L2069">
        <f t="shared" si="349"/>
        <v>470.41128611182404</v>
      </c>
    </row>
    <row r="2070" spans="1:12" x14ac:dyDescent="0.25">
      <c r="A2070" s="1">
        <v>28962</v>
      </c>
      <c r="B2070">
        <v>132.259995</v>
      </c>
      <c r="C2070">
        <f t="shared" si="342"/>
        <v>1.8500029697918937E-4</v>
      </c>
      <c r="D2070">
        <f t="shared" si="343"/>
        <v>241.31294183896634</v>
      </c>
      <c r="E2070">
        <f t="shared" si="341"/>
        <v>-0.26115211220324319</v>
      </c>
      <c r="F2070">
        <f t="shared" si="344"/>
        <v>-7.2180437829594268E-4</v>
      </c>
      <c r="G2070">
        <f t="shared" si="345"/>
        <v>3.25339977159848E-4</v>
      </c>
      <c r="H2070">
        <f t="shared" si="346"/>
        <v>-1.0471443554557907E-3</v>
      </c>
      <c r="I2070">
        <f t="shared" si="347"/>
        <v>1.0965113011629234E-6</v>
      </c>
      <c r="J2070">
        <f t="shared" si="350"/>
        <v>6.4245241100501465E-6</v>
      </c>
      <c r="K2070">
        <f t="shared" si="348"/>
        <v>4.9734175263772045</v>
      </c>
      <c r="L2070">
        <f t="shared" si="349"/>
        <v>470.76381404393936</v>
      </c>
    </row>
    <row r="2071" spans="1:12" x14ac:dyDescent="0.25">
      <c r="A2071" s="1">
        <v>28963</v>
      </c>
      <c r="B2071">
        <v>132.91000399999999</v>
      </c>
      <c r="C2071">
        <f t="shared" si="342"/>
        <v>1.8500029697918937E-4</v>
      </c>
      <c r="D2071">
        <f t="shared" si="343"/>
        <v>241.41575796396305</v>
      </c>
      <c r="E2071">
        <f t="shared" si="341"/>
        <v>-0.25920794337569308</v>
      </c>
      <c r="F2071">
        <f t="shared" si="344"/>
        <v>2.1291691245290956E-3</v>
      </c>
      <c r="G2071">
        <f t="shared" si="345"/>
        <v>3.25339977159848E-4</v>
      </c>
      <c r="H2071">
        <f t="shared" si="346"/>
        <v>1.8038291473692475E-3</v>
      </c>
      <c r="I2071">
        <f t="shared" si="347"/>
        <v>3.2537995928988666E-6</v>
      </c>
      <c r="J2071">
        <f t="shared" si="350"/>
        <v>6.0726681360552061E-6</v>
      </c>
      <c r="K2071">
        <f t="shared" si="348"/>
        <v>4.8190124409929123</v>
      </c>
      <c r="L2071">
        <f t="shared" si="349"/>
        <v>471.1166061617717</v>
      </c>
    </row>
    <row r="2072" spans="1:12" x14ac:dyDescent="0.25">
      <c r="A2072" s="1">
        <v>28964</v>
      </c>
      <c r="B2072">
        <v>133.179993</v>
      </c>
      <c r="C2072">
        <f t="shared" si="342"/>
        <v>1.8500029697918937E-4</v>
      </c>
      <c r="D2072">
        <f t="shared" si="343"/>
        <v>241.51861789579198</v>
      </c>
      <c r="E2072">
        <f t="shared" si="341"/>
        <v>-0.25851162701714037</v>
      </c>
      <c r="F2072">
        <f t="shared" si="344"/>
        <v>8.8131665553214944E-4</v>
      </c>
      <c r="G2072">
        <f t="shared" si="345"/>
        <v>3.25339977159848E-4</v>
      </c>
      <c r="H2072">
        <f t="shared" si="346"/>
        <v>5.5597667837230138E-4</v>
      </c>
      <c r="I2072">
        <f t="shared" si="347"/>
        <v>3.0911006689389745E-7</v>
      </c>
      <c r="J2072">
        <f t="shared" si="350"/>
        <v>6.0237606023625579E-6</v>
      </c>
      <c r="K2072">
        <f t="shared" si="348"/>
        <v>5.065303305540235</v>
      </c>
      <c r="L2072">
        <f t="shared" si="349"/>
        <v>471.46966266330276</v>
      </c>
    </row>
    <row r="2073" spans="1:12" x14ac:dyDescent="0.25">
      <c r="A2073" s="1">
        <v>28965</v>
      </c>
      <c r="B2073">
        <v>133.66999799999999</v>
      </c>
      <c r="C2073">
        <f t="shared" si="342"/>
        <v>1.8500029697918937E-4</v>
      </c>
      <c r="D2073">
        <f t="shared" si="343"/>
        <v>241.62152165311812</v>
      </c>
      <c r="E2073">
        <f t="shared" si="341"/>
        <v>-0.2571016734901308</v>
      </c>
      <c r="F2073">
        <f t="shared" si="344"/>
        <v>1.5949538239889982E-3</v>
      </c>
      <c r="G2073">
        <f t="shared" si="345"/>
        <v>3.25339977159848E-4</v>
      </c>
      <c r="H2073">
        <f t="shared" si="346"/>
        <v>1.2696138468291502E-3</v>
      </c>
      <c r="I2073">
        <f t="shared" si="347"/>
        <v>1.6119193200603127E-6</v>
      </c>
      <c r="J2073">
        <f t="shared" si="350"/>
        <v>5.630249133747616E-6</v>
      </c>
      <c r="K2073">
        <f t="shared" si="348"/>
        <v>4.9815917651782664</v>
      </c>
      <c r="L2073">
        <f t="shared" si="349"/>
        <v>471.82298374666232</v>
      </c>
    </row>
    <row r="2074" spans="1:12" x14ac:dyDescent="0.25">
      <c r="A2074" s="1">
        <v>28968</v>
      </c>
      <c r="B2074">
        <v>133.86999499999999</v>
      </c>
      <c r="C2074">
        <f t="shared" si="342"/>
        <v>1.8500029697918937E-4</v>
      </c>
      <c r="D2074">
        <f t="shared" si="343"/>
        <v>241.72446925461375</v>
      </c>
      <c r="E2074">
        <f t="shared" si="341"/>
        <v>-0.25663736817337757</v>
      </c>
      <c r="F2074">
        <f t="shared" si="344"/>
        <v>6.4930561373222062E-4</v>
      </c>
      <c r="G2074">
        <f t="shared" si="345"/>
        <v>3.25339977159848E-4</v>
      </c>
      <c r="H2074">
        <f t="shared" si="346"/>
        <v>3.2396563657237262E-4</v>
      </c>
      <c r="I2074">
        <f t="shared" si="347"/>
        <v>1.0495373367974262E-7</v>
      </c>
      <c r="J2074">
        <f t="shared" si="350"/>
        <v>5.443266975083056E-6</v>
      </c>
      <c r="K2074">
        <f t="shared" si="348"/>
        <v>5.1319863388398019</v>
      </c>
      <c r="L2074">
        <f t="shared" si="349"/>
        <v>472.17656961012977</v>
      </c>
    </row>
    <row r="2075" spans="1:12" x14ac:dyDescent="0.25">
      <c r="A2075" s="1">
        <v>28969</v>
      </c>
      <c r="B2075">
        <v>134.28999300000001</v>
      </c>
      <c r="C2075">
        <f t="shared" si="342"/>
        <v>1.8500029697918937E-4</v>
      </c>
      <c r="D2075">
        <f t="shared" si="343"/>
        <v>241.8274607189598</v>
      </c>
      <c r="E2075">
        <f t="shared" si="341"/>
        <v>-0.25546196444946778</v>
      </c>
      <c r="F2075">
        <f t="shared" si="344"/>
        <v>1.3604040208892165E-3</v>
      </c>
      <c r="G2075">
        <f t="shared" si="345"/>
        <v>3.25339977159848E-4</v>
      </c>
      <c r="H2075">
        <f t="shared" si="346"/>
        <v>1.0350640437293685E-3</v>
      </c>
      <c r="I2075">
        <f t="shared" si="347"/>
        <v>1.0713575746213919E-6</v>
      </c>
      <c r="J2075">
        <f t="shared" si="350"/>
        <v>5.101023459124095E-6</v>
      </c>
      <c r="K2075">
        <f t="shared" si="348"/>
        <v>5.0690821645368809</v>
      </c>
      <c r="L2075">
        <f t="shared" si="349"/>
        <v>472.53042045213186</v>
      </c>
    </row>
    <row r="2076" spans="1:12" x14ac:dyDescent="0.25">
      <c r="A2076" s="1">
        <v>28970</v>
      </c>
      <c r="B2076">
        <v>134.779999</v>
      </c>
      <c r="C2076">
        <f t="shared" si="342"/>
        <v>1.8500029697918937E-4</v>
      </c>
      <c r="D2076">
        <f t="shared" si="343"/>
        <v>241.93049606484504</v>
      </c>
      <c r="E2076">
        <f t="shared" si="341"/>
        <v>-0.25406516712143512</v>
      </c>
      <c r="F2076">
        <f t="shared" si="344"/>
        <v>1.5817976250120935E-3</v>
      </c>
      <c r="G2076">
        <f t="shared" si="345"/>
        <v>3.25339977159848E-4</v>
      </c>
      <c r="H2076">
        <f t="shared" si="346"/>
        <v>1.2564576478522455E-3</v>
      </c>
      <c r="I2076">
        <f t="shared" si="347"/>
        <v>1.5786858208463973E-6</v>
      </c>
      <c r="J2076">
        <f t="shared" si="350"/>
        <v>4.918536636373228E-6</v>
      </c>
      <c r="K2076">
        <f t="shared" si="348"/>
        <v>5.0318279347579464</v>
      </c>
      <c r="L2076">
        <f t="shared" si="349"/>
        <v>472.88453647124447</v>
      </c>
    </row>
    <row r="2077" spans="1:12" x14ac:dyDescent="0.25">
      <c r="A2077" s="1">
        <v>28971</v>
      </c>
      <c r="B2077">
        <v>134.64999399999999</v>
      </c>
      <c r="C2077">
        <f t="shared" si="342"/>
        <v>1.8500029697918937E-4</v>
      </c>
      <c r="D2077">
        <f t="shared" si="343"/>
        <v>242.03357531096569</v>
      </c>
      <c r="E2077">
        <f t="shared" si="341"/>
        <v>-0.25466927783647098</v>
      </c>
      <c r="F2077">
        <f t="shared" si="344"/>
        <v>-4.1911041805686722E-4</v>
      </c>
      <c r="G2077">
        <f t="shared" si="345"/>
        <v>3.25339977159848E-4</v>
      </c>
      <c r="H2077">
        <f t="shared" si="346"/>
        <v>-7.4445039521671527E-4</v>
      </c>
      <c r="I2077">
        <f t="shared" si="347"/>
        <v>5.5420639093832353E-7</v>
      </c>
      <c r="J2077">
        <f t="shared" si="350"/>
        <v>4.8202838819238263E-6</v>
      </c>
      <c r="K2077">
        <f t="shared" si="348"/>
        <v>5.1449134305515027</v>
      </c>
      <c r="L2077">
        <f t="shared" si="349"/>
        <v>473.23891786619185</v>
      </c>
    </row>
    <row r="2078" spans="1:12" x14ac:dyDescent="0.25">
      <c r="A2078" s="1">
        <v>28972</v>
      </c>
      <c r="B2078">
        <v>134.36999499999999</v>
      </c>
      <c r="C2078">
        <f t="shared" si="342"/>
        <v>1.8500029697918937E-4</v>
      </c>
      <c r="D2078">
        <f t="shared" si="343"/>
        <v>242.13669847602651</v>
      </c>
      <c r="E2078">
        <f t="shared" si="341"/>
        <v>-0.25575831552487616</v>
      </c>
      <c r="F2078">
        <f t="shared" si="344"/>
        <v>-9.0403739142574935E-4</v>
      </c>
      <c r="G2078">
        <f t="shared" si="345"/>
        <v>3.25339977159848E-4</v>
      </c>
      <c r="H2078">
        <f t="shared" si="346"/>
        <v>-1.2293773685855974E-3</v>
      </c>
      <c r="I2078">
        <f t="shared" si="347"/>
        <v>1.5113687143904477E-6</v>
      </c>
      <c r="J2078">
        <f t="shared" si="350"/>
        <v>4.6127208773954451E-6</v>
      </c>
      <c r="K2078">
        <f t="shared" si="348"/>
        <v>5.0605816364322846</v>
      </c>
      <c r="L2078">
        <f t="shared" si="349"/>
        <v>473.59356483584855</v>
      </c>
    </row>
    <row r="2079" spans="1:12" x14ac:dyDescent="0.25">
      <c r="A2079" s="1">
        <v>28975</v>
      </c>
      <c r="B2079">
        <v>133.820007</v>
      </c>
      <c r="C2079">
        <f t="shared" si="342"/>
        <v>1.8500029697918937E-4</v>
      </c>
      <c r="D2079">
        <f t="shared" si="343"/>
        <v>242.23986557874022</v>
      </c>
      <c r="E2079">
        <f t="shared" si="341"/>
        <v>-0.25772456856485659</v>
      </c>
      <c r="F2079">
        <f t="shared" si="344"/>
        <v>-1.781252743001005E-3</v>
      </c>
      <c r="G2079">
        <f t="shared" si="345"/>
        <v>3.25339977159848E-4</v>
      </c>
      <c r="H2079">
        <f t="shared" si="346"/>
        <v>-2.1065927201608528E-3</v>
      </c>
      <c r="I2079">
        <f t="shared" si="347"/>
        <v>4.437732888634701E-6</v>
      </c>
      <c r="J2079">
        <f t="shared" si="350"/>
        <v>4.5462728559889477E-6</v>
      </c>
      <c r="K2079">
        <f t="shared" si="348"/>
        <v>4.7436001207717755</v>
      </c>
      <c r="L2079">
        <f t="shared" si="349"/>
        <v>473.94847757923668</v>
      </c>
    </row>
    <row r="2080" spans="1:12" x14ac:dyDescent="0.25">
      <c r="A2080" s="1">
        <v>28976</v>
      </c>
      <c r="B2080">
        <v>133.78999300000001</v>
      </c>
      <c r="C2080">
        <f t="shared" si="342"/>
        <v>1.8500029697918937E-4</v>
      </c>
      <c r="D2080">
        <f t="shared" si="343"/>
        <v>242.34307663782693</v>
      </c>
      <c r="E2080">
        <f t="shared" si="341"/>
        <v>-0.25800698610808581</v>
      </c>
      <c r="F2080">
        <f t="shared" si="344"/>
        <v>-9.741724625023096E-5</v>
      </c>
      <c r="G2080">
        <f t="shared" si="345"/>
        <v>3.25339977159848E-4</v>
      </c>
      <c r="H2080">
        <f t="shared" si="346"/>
        <v>-4.2275722341007896E-4</v>
      </c>
      <c r="I2080">
        <f t="shared" si="347"/>
        <v>1.7872366994539941E-7</v>
      </c>
      <c r="J2080">
        <f t="shared" si="350"/>
        <v>4.8372680213186066E-6</v>
      </c>
      <c r="K2080">
        <f t="shared" si="348"/>
        <v>5.1821680776669972</v>
      </c>
      <c r="L2080">
        <f t="shared" si="349"/>
        <v>474.30365629552813</v>
      </c>
    </row>
    <row r="2081" spans="1:12" x14ac:dyDescent="0.25">
      <c r="A2081" s="1">
        <v>28977</v>
      </c>
      <c r="B2081">
        <v>133.990005</v>
      </c>
      <c r="C2081">
        <f t="shared" si="342"/>
        <v>1.8500029697918937E-4</v>
      </c>
      <c r="D2081">
        <f t="shared" si="343"/>
        <v>242.4463316720153</v>
      </c>
      <c r="E2081">
        <f t="shared" si="341"/>
        <v>-0.25754321409408609</v>
      </c>
      <c r="F2081">
        <f t="shared" si="344"/>
        <v>6.48772310979151E-4</v>
      </c>
      <c r="G2081">
        <f t="shared" si="345"/>
        <v>3.25339977159848E-4</v>
      </c>
      <c r="H2081">
        <f t="shared" si="346"/>
        <v>3.23432333819303E-4</v>
      </c>
      <c r="I2081">
        <f t="shared" si="347"/>
        <v>1.0460847455980105E-7</v>
      </c>
      <c r="J2081">
        <f t="shared" si="350"/>
        <v>4.5827398104243986E-6</v>
      </c>
      <c r="K2081">
        <f t="shared" si="348"/>
        <v>5.2162549186361113</v>
      </c>
      <c r="L2081">
        <f t="shared" si="349"/>
        <v>474.65910118404389</v>
      </c>
    </row>
    <row r="2082" spans="1:12" x14ac:dyDescent="0.25">
      <c r="A2082" s="1">
        <v>28978</v>
      </c>
      <c r="B2082">
        <v>134.199997</v>
      </c>
      <c r="C2082">
        <f t="shared" si="342"/>
        <v>1.8500029697918937E-4</v>
      </c>
      <c r="D2082">
        <f t="shared" si="343"/>
        <v>242.5496307000418</v>
      </c>
      <c r="E2082">
        <f t="shared" si="341"/>
        <v>-0.25704811159229424</v>
      </c>
      <c r="F2082">
        <f t="shared" si="344"/>
        <v>6.8010279877084301E-4</v>
      </c>
      <c r="G2082">
        <f t="shared" si="345"/>
        <v>3.25339977159848E-4</v>
      </c>
      <c r="H2082">
        <f t="shared" si="346"/>
        <v>3.5476282161099501E-4</v>
      </c>
      <c r="I2082">
        <f t="shared" si="347"/>
        <v>1.2585665959739468E-7</v>
      </c>
      <c r="J2082">
        <f t="shared" si="350"/>
        <v>4.3525266020722587E-6</v>
      </c>
      <c r="K2082">
        <f t="shared" si="348"/>
        <v>5.2389806083366262</v>
      </c>
      <c r="L2082">
        <f t="shared" si="349"/>
        <v>475.01481244425406</v>
      </c>
    </row>
    <row r="2083" spans="1:12" x14ac:dyDescent="0.25">
      <c r="A2083" s="1">
        <v>28979</v>
      </c>
      <c r="B2083">
        <v>133.720001</v>
      </c>
      <c r="C2083">
        <f t="shared" si="342"/>
        <v>1.8500029697918937E-4</v>
      </c>
      <c r="D2083">
        <f t="shared" si="343"/>
        <v>242.65297374065088</v>
      </c>
      <c r="E2083">
        <f t="shared" si="341"/>
        <v>-0.25878924684540561</v>
      </c>
      <c r="F2083">
        <f t="shared" si="344"/>
        <v>-1.5561349561319382E-3</v>
      </c>
      <c r="G2083">
        <f t="shared" si="345"/>
        <v>3.25339977159848E-4</v>
      </c>
      <c r="H2083">
        <f t="shared" si="346"/>
        <v>-1.8814749332917863E-3</v>
      </c>
      <c r="I2083">
        <f t="shared" si="347"/>
        <v>3.5399479246053316E-6</v>
      </c>
      <c r="J2083">
        <f t="shared" si="350"/>
        <v>4.1548279406643582E-6</v>
      </c>
      <c r="K2083">
        <f t="shared" si="348"/>
        <v>4.8506770830448707</v>
      </c>
      <c r="L2083">
        <f t="shared" si="349"/>
        <v>475.37079027577931</v>
      </c>
    </row>
    <row r="2084" spans="1:12" x14ac:dyDescent="0.25">
      <c r="A2084" s="1">
        <v>28982</v>
      </c>
      <c r="B2084">
        <v>130.60000600000001</v>
      </c>
      <c r="C2084">
        <f t="shared" si="342"/>
        <v>1.8500029697918937E-4</v>
      </c>
      <c r="D2084">
        <f t="shared" si="343"/>
        <v>242.75636081259515</v>
      </c>
      <c r="E2084">
        <f t="shared" si="341"/>
        <v>-0.26922742141937794</v>
      </c>
      <c r="F2084">
        <f t="shared" si="344"/>
        <v>-1.0253174276992905E-2</v>
      </c>
      <c r="G2084">
        <f t="shared" si="345"/>
        <v>3.25339977159848E-4</v>
      </c>
      <c r="H2084">
        <f t="shared" si="346"/>
        <v>-1.0578514254152753E-2</v>
      </c>
      <c r="I2084">
        <f t="shared" si="347"/>
        <v>1.1190496382531298E-4</v>
      </c>
      <c r="J2084">
        <f t="shared" si="350"/>
        <v>4.3897975137130049E-6</v>
      </c>
      <c r="K2084">
        <f t="shared" si="348"/>
        <v>-7.4968527796240583</v>
      </c>
      <c r="L2084">
        <f t="shared" si="349"/>
        <v>475.72703487838845</v>
      </c>
    </row>
    <row r="2085" spans="1:12" x14ac:dyDescent="0.25">
      <c r="A2085" s="1">
        <v>28983</v>
      </c>
      <c r="B2085">
        <v>129.60000600000001</v>
      </c>
      <c r="C2085">
        <f t="shared" si="342"/>
        <v>1.8500029697918937E-4</v>
      </c>
      <c r="D2085">
        <f t="shared" si="343"/>
        <v>242.85979193463464</v>
      </c>
      <c r="E2085">
        <f t="shared" si="341"/>
        <v>-0.27275059696688464</v>
      </c>
      <c r="F2085">
        <f t="shared" si="344"/>
        <v>-3.3381752505277085E-3</v>
      </c>
      <c r="G2085">
        <f t="shared" si="345"/>
        <v>3.25339977159848E-4</v>
      </c>
      <c r="H2085">
        <f t="shared" si="346"/>
        <v>-3.6635152276875563E-3</v>
      </c>
      <c r="I2085">
        <f t="shared" si="347"/>
        <v>1.3421343823498607E-5</v>
      </c>
      <c r="J2085">
        <f t="shared" si="350"/>
        <v>1.7510041105103537E-5</v>
      </c>
      <c r="K2085">
        <f t="shared" si="348"/>
        <v>4.1741824310028539</v>
      </c>
      <c r="L2085">
        <f t="shared" si="349"/>
        <v>476.08354645200137</v>
      </c>
    </row>
    <row r="2086" spans="1:12" x14ac:dyDescent="0.25">
      <c r="A2086" s="1">
        <v>28984</v>
      </c>
      <c r="B2086">
        <v>130.33999600000001</v>
      </c>
      <c r="C2086">
        <f t="shared" si="342"/>
        <v>1.8500029697918937E-4</v>
      </c>
      <c r="D2086">
        <f t="shared" si="343"/>
        <v>242.96326712553793</v>
      </c>
      <c r="E2086">
        <f t="shared" si="341"/>
        <v>-0.27046291557313307</v>
      </c>
      <c r="F2086">
        <f t="shared" si="344"/>
        <v>2.4726816907310045E-3</v>
      </c>
      <c r="G2086">
        <f t="shared" si="345"/>
        <v>3.25339977159848E-4</v>
      </c>
      <c r="H2086">
        <f t="shared" si="346"/>
        <v>2.1473417135711567E-3</v>
      </c>
      <c r="I2086">
        <f t="shared" si="347"/>
        <v>4.6110764348427119E-6</v>
      </c>
      <c r="J2086">
        <f t="shared" si="350"/>
        <v>1.7183433405859647E-5</v>
      </c>
      <c r="K2086">
        <f t="shared" si="348"/>
        <v>4.4326717222267238</v>
      </c>
      <c r="L2086">
        <f t="shared" si="349"/>
        <v>476.44032519668684</v>
      </c>
    </row>
    <row r="2087" spans="1:12" x14ac:dyDescent="0.25">
      <c r="A2087" s="1">
        <v>28985</v>
      </c>
      <c r="B2087">
        <v>129.71000699999999</v>
      </c>
      <c r="C2087">
        <f t="shared" si="342"/>
        <v>1.8500029697918937E-4</v>
      </c>
      <c r="D2087">
        <f t="shared" si="343"/>
        <v>243.06678640408168</v>
      </c>
      <c r="E2087">
        <f t="shared" si="341"/>
        <v>-0.27275213643111895</v>
      </c>
      <c r="F2087">
        <f t="shared" si="344"/>
        <v>-2.1042205610064535E-3</v>
      </c>
      <c r="G2087">
        <f t="shared" si="345"/>
        <v>3.25339977159848E-4</v>
      </c>
      <c r="H2087">
        <f t="shared" si="346"/>
        <v>-2.4295605381663013E-3</v>
      </c>
      <c r="I2087">
        <f t="shared" si="347"/>
        <v>5.9027644086149274E-6</v>
      </c>
      <c r="J2087">
        <f t="shared" si="350"/>
        <v>1.5849278215265005E-5</v>
      </c>
      <c r="K2087">
        <f t="shared" si="348"/>
        <v>4.4210392062612165</v>
      </c>
      <c r="L2087">
        <f t="shared" si="349"/>
        <v>476.7973713126637</v>
      </c>
    </row>
    <row r="2088" spans="1:12" x14ac:dyDescent="0.25">
      <c r="A2088" s="1">
        <v>28986</v>
      </c>
      <c r="B2088">
        <v>129.69000199999999</v>
      </c>
      <c r="C2088">
        <f t="shared" si="342"/>
        <v>1.8500029697918937E-4</v>
      </c>
      <c r="D2088">
        <f t="shared" si="343"/>
        <v>243.17034978904982</v>
      </c>
      <c r="E2088">
        <f t="shared" si="341"/>
        <v>-0.27300412254788409</v>
      </c>
      <c r="F2088">
        <f t="shared" si="344"/>
        <v>-6.698581978614726E-5</v>
      </c>
      <c r="G2088">
        <f t="shared" si="345"/>
        <v>3.25339977159848E-4</v>
      </c>
      <c r="H2088">
        <f t="shared" si="346"/>
        <v>-3.9232579694599526E-4</v>
      </c>
      <c r="I2088">
        <f t="shared" si="347"/>
        <v>1.539195309493103E-7</v>
      </c>
      <c r="J2088">
        <f t="shared" si="350"/>
        <v>1.4842832308682681E-5</v>
      </c>
      <c r="K2088">
        <f t="shared" si="348"/>
        <v>4.6348732293854278</v>
      </c>
      <c r="L2088">
        <f t="shared" si="349"/>
        <v>477.15468500030113</v>
      </c>
    </row>
    <row r="2089" spans="1:12" x14ac:dyDescent="0.25">
      <c r="A2089" s="1">
        <v>28989</v>
      </c>
      <c r="B2089">
        <v>128.990005</v>
      </c>
      <c r="C2089">
        <f t="shared" si="342"/>
        <v>1.8500029697918937E-4</v>
      </c>
      <c r="D2089">
        <f t="shared" si="343"/>
        <v>243.27395729923504</v>
      </c>
      <c r="E2089">
        <f t="shared" si="341"/>
        <v>-0.27553956020579662</v>
      </c>
      <c r="F2089">
        <f t="shared" si="344"/>
        <v>-2.3504373609330997E-3</v>
      </c>
      <c r="G2089">
        <f t="shared" si="345"/>
        <v>3.25339977159848E-4</v>
      </c>
      <c r="H2089">
        <f t="shared" si="346"/>
        <v>-2.6757773380929476E-3</v>
      </c>
      <c r="I2089">
        <f t="shared" si="347"/>
        <v>7.1597843630517806E-6</v>
      </c>
      <c r="J2089">
        <f t="shared" si="350"/>
        <v>1.3282264884892684E-5</v>
      </c>
      <c r="K2089">
        <f t="shared" si="348"/>
        <v>4.426077679320783</v>
      </c>
      <c r="L2089">
        <f t="shared" si="349"/>
        <v>477.51226646011816</v>
      </c>
    </row>
    <row r="2090" spans="1:12" x14ac:dyDescent="0.25">
      <c r="A2090" s="1">
        <v>28990</v>
      </c>
      <c r="B2090">
        <v>129.009995</v>
      </c>
      <c r="C2090">
        <f t="shared" si="342"/>
        <v>1.8500029697918937E-4</v>
      </c>
      <c r="D2090">
        <f t="shared" si="343"/>
        <v>243.37760895343791</v>
      </c>
      <c r="E2090">
        <f t="shared" si="341"/>
        <v>-0.27565726169106597</v>
      </c>
      <c r="F2090">
        <f t="shared" si="344"/>
        <v>6.7298811710081452E-5</v>
      </c>
      <c r="G2090">
        <f t="shared" si="345"/>
        <v>3.25339977159848E-4</v>
      </c>
      <c r="H2090">
        <f t="shared" si="346"/>
        <v>-2.5804116544976655E-4</v>
      </c>
      <c r="I2090">
        <f t="shared" si="347"/>
        <v>6.6585243066673793E-8</v>
      </c>
      <c r="J2090">
        <f t="shared" si="350"/>
        <v>1.2759958516728648E-5</v>
      </c>
      <c r="K2090">
        <f t="shared" si="348"/>
        <v>4.7130515842407776</v>
      </c>
      <c r="L2090">
        <f t="shared" si="349"/>
        <v>477.87011589278387</v>
      </c>
    </row>
    <row r="2091" spans="1:12" x14ac:dyDescent="0.25">
      <c r="A2091" s="1">
        <v>28991</v>
      </c>
      <c r="B2091">
        <v>129.35000600000001</v>
      </c>
      <c r="C2091">
        <f t="shared" si="342"/>
        <v>1.8500029697918937E-4</v>
      </c>
      <c r="D2091">
        <f t="shared" si="343"/>
        <v>243.48130477046647</v>
      </c>
      <c r="E2091">
        <f t="shared" si="341"/>
        <v>-0.27469916719191234</v>
      </c>
      <c r="F2091">
        <f t="shared" si="344"/>
        <v>1.1430947961326154E-3</v>
      </c>
      <c r="G2091">
        <f t="shared" si="345"/>
        <v>3.25339977159848E-4</v>
      </c>
      <c r="H2091">
        <f t="shared" si="346"/>
        <v>8.1775481897276739E-4</v>
      </c>
      <c r="I2091">
        <f t="shared" si="347"/>
        <v>6.687229439531836E-7</v>
      </c>
      <c r="J2091">
        <f t="shared" si="350"/>
        <v>1.1460246611215331E-5</v>
      </c>
      <c r="K2091">
        <f t="shared" si="348"/>
        <v>4.740198864725226</v>
      </c>
      <c r="L2091">
        <f t="shared" si="349"/>
        <v>478.22823349911897</v>
      </c>
    </row>
    <row r="2092" spans="1:12" x14ac:dyDescent="0.25">
      <c r="A2092" s="1">
        <v>28992</v>
      </c>
      <c r="B2092">
        <v>130.44000199999999</v>
      </c>
      <c r="C2092">
        <f t="shared" si="342"/>
        <v>1.8500029697918937E-4</v>
      </c>
      <c r="D2092">
        <f t="shared" si="343"/>
        <v>243.58504476913734</v>
      </c>
      <c r="E2092">
        <f t="shared" si="341"/>
        <v>-0.27123982389370482</v>
      </c>
      <c r="F2092">
        <f t="shared" si="344"/>
        <v>3.6443435951869496E-3</v>
      </c>
      <c r="G2092">
        <f t="shared" si="345"/>
        <v>3.25339977159848E-4</v>
      </c>
      <c r="H2092">
        <f t="shared" si="346"/>
        <v>3.3190036180271018E-3</v>
      </c>
      <c r="I2092">
        <f t="shared" si="347"/>
        <v>1.1015785016476993E-5</v>
      </c>
      <c r="J2092">
        <f t="shared" si="350"/>
        <v>1.0401571702705788E-5</v>
      </c>
      <c r="K2092">
        <f t="shared" si="348"/>
        <v>4.2883132615208233</v>
      </c>
      <c r="L2092">
        <f t="shared" si="349"/>
        <v>478.58661948009336</v>
      </c>
    </row>
    <row r="2093" spans="1:12" x14ac:dyDescent="0.25">
      <c r="A2093" s="1">
        <v>28993</v>
      </c>
      <c r="B2093">
        <v>131.009995</v>
      </c>
      <c r="C2093">
        <f t="shared" si="342"/>
        <v>1.8500029697918937E-4</v>
      </c>
      <c r="D2093">
        <f t="shared" si="343"/>
        <v>243.688828968275</v>
      </c>
      <c r="E2093">
        <f t="shared" si="341"/>
        <v>-0.26953119091737676</v>
      </c>
      <c r="F2093">
        <f t="shared" si="344"/>
        <v>1.8936332733070493E-3</v>
      </c>
      <c r="G2093">
        <f t="shared" si="345"/>
        <v>3.25339977159848E-4</v>
      </c>
      <c r="H2093">
        <f t="shared" si="346"/>
        <v>1.5682932961472013E-3</v>
      </c>
      <c r="I2093">
        <f t="shared" si="347"/>
        <v>2.459543862740253E-6</v>
      </c>
      <c r="J2093">
        <f t="shared" si="350"/>
        <v>1.0714026118266966E-5</v>
      </c>
      <c r="K2093">
        <f t="shared" si="348"/>
        <v>4.6882583835336149</v>
      </c>
      <c r="L2093">
        <f t="shared" si="349"/>
        <v>478.94527403682787</v>
      </c>
    </row>
    <row r="2094" spans="1:12" x14ac:dyDescent="0.25">
      <c r="A2094" s="1">
        <v>28996</v>
      </c>
      <c r="B2094">
        <v>131.16000399999999</v>
      </c>
      <c r="C2094">
        <f t="shared" si="342"/>
        <v>1.8500029697918937E-4</v>
      </c>
      <c r="D2094">
        <f t="shared" si="343"/>
        <v>243.79265738671194</v>
      </c>
      <c r="E2094">
        <f t="shared" si="341"/>
        <v>-0.26921920003844768</v>
      </c>
      <c r="F2094">
        <f t="shared" si="344"/>
        <v>4.9699117590851216E-4</v>
      </c>
      <c r="G2094">
        <f t="shared" si="345"/>
        <v>3.25339977159848E-4</v>
      </c>
      <c r="H2094">
        <f t="shared" si="346"/>
        <v>1.7165119874866416E-4</v>
      </c>
      <c r="I2094">
        <f t="shared" si="347"/>
        <v>2.9464134031853403E-8</v>
      </c>
      <c r="J2094">
        <f t="shared" si="350"/>
        <v>9.9659812991812989E-6</v>
      </c>
      <c r="K2094">
        <f t="shared" si="348"/>
        <v>4.837749798613058</v>
      </c>
      <c r="L2094">
        <f t="shared" si="349"/>
        <v>479.3041973705939</v>
      </c>
    </row>
    <row r="2095" spans="1:12" x14ac:dyDescent="0.25">
      <c r="A2095" s="1">
        <v>28997</v>
      </c>
      <c r="B2095">
        <v>131.89999399999999</v>
      </c>
      <c r="C2095">
        <f t="shared" si="342"/>
        <v>1.8500029697918937E-4</v>
      </c>
      <c r="D2095">
        <f t="shared" si="343"/>
        <v>243.89653004328883</v>
      </c>
      <c r="E2095">
        <f t="shared" si="341"/>
        <v>-0.26696084578673762</v>
      </c>
      <c r="F2095">
        <f t="shared" si="344"/>
        <v>2.4433545486894914E-3</v>
      </c>
      <c r="G2095">
        <f t="shared" si="345"/>
        <v>3.25339977159848E-4</v>
      </c>
      <c r="H2095">
        <f t="shared" si="346"/>
        <v>2.1180145715296436E-3</v>
      </c>
      <c r="I2095">
        <f t="shared" si="347"/>
        <v>4.4859857252118994E-6</v>
      </c>
      <c r="J2095">
        <f t="shared" si="350"/>
        <v>9.0257208866541945E-6</v>
      </c>
      <c r="K2095">
        <f t="shared" si="348"/>
        <v>4.6402663420757371</v>
      </c>
      <c r="L2095">
        <f t="shared" si="349"/>
        <v>479.66338968281462</v>
      </c>
    </row>
    <row r="2096" spans="1:12" x14ac:dyDescent="0.25">
      <c r="A2096" s="1">
        <v>28998</v>
      </c>
      <c r="B2096">
        <v>132.11999499999999</v>
      </c>
      <c r="C2096">
        <f t="shared" si="342"/>
        <v>1.8500029697918937E-4</v>
      </c>
      <c r="D2096">
        <f t="shared" si="343"/>
        <v>244.00044695685381</v>
      </c>
      <c r="E2096">
        <f t="shared" si="341"/>
        <v>-0.26642207329068768</v>
      </c>
      <c r="F2096">
        <f t="shared" si="344"/>
        <v>7.2377279302893172E-4</v>
      </c>
      <c r="G2096">
        <f t="shared" si="345"/>
        <v>3.25339977159848E-4</v>
      </c>
      <c r="H2096">
        <f t="shared" si="346"/>
        <v>3.9843281586908371E-4</v>
      </c>
      <c r="I2096">
        <f t="shared" si="347"/>
        <v>1.5874870876136717E-7</v>
      </c>
      <c r="J2096">
        <f t="shared" si="350"/>
        <v>8.7390826653066005E-6</v>
      </c>
      <c r="K2096">
        <f t="shared" si="348"/>
        <v>4.895831445586083</v>
      </c>
      <c r="L2096">
        <f t="shared" si="349"/>
        <v>480.02285117506312</v>
      </c>
    </row>
    <row r="2097" spans="1:12" x14ac:dyDescent="0.25">
      <c r="A2097" s="1">
        <v>28999</v>
      </c>
      <c r="B2097">
        <v>132.10000600000001</v>
      </c>
      <c r="C2097">
        <f t="shared" si="342"/>
        <v>1.8500029697918937E-4</v>
      </c>
      <c r="D2097">
        <f t="shared" si="343"/>
        <v>244.10440814626367</v>
      </c>
      <c r="E2097">
        <f t="shared" si="341"/>
        <v>-0.26667278483119494</v>
      </c>
      <c r="F2097">
        <f t="shared" si="344"/>
        <v>-6.5711243527832863E-5</v>
      </c>
      <c r="G2097">
        <f t="shared" si="345"/>
        <v>3.25339977159848E-4</v>
      </c>
      <c r="H2097">
        <f t="shared" si="346"/>
        <v>-3.9105122068768086E-4</v>
      </c>
      <c r="I2097">
        <f t="shared" si="347"/>
        <v>1.5292105720132527E-7</v>
      </c>
      <c r="J2097">
        <f t="shared" si="350"/>
        <v>7.9740176476366803E-6</v>
      </c>
      <c r="K2097">
        <f t="shared" si="348"/>
        <v>4.9411338065008925</v>
      </c>
      <c r="L2097">
        <f t="shared" si="349"/>
        <v>480.3825820490639</v>
      </c>
    </row>
    <row r="2098" spans="1:12" x14ac:dyDescent="0.25">
      <c r="A2098" s="1">
        <v>29000</v>
      </c>
      <c r="B2098">
        <v>132.679993</v>
      </c>
      <c r="C2098">
        <f t="shared" si="342"/>
        <v>1.8500029697918937E-4</v>
      </c>
      <c r="D2098">
        <f t="shared" si="343"/>
        <v>244.20841363038318</v>
      </c>
      <c r="E2098">
        <f t="shared" si="341"/>
        <v>-0.2649551825337042</v>
      </c>
      <c r="F2098">
        <f t="shared" si="344"/>
        <v>1.9026025944701708E-3</v>
      </c>
      <c r="G2098">
        <f t="shared" si="345"/>
        <v>3.25339977159848E-4</v>
      </c>
      <c r="H2098">
        <f t="shared" si="346"/>
        <v>1.5772626173103227E-3</v>
      </c>
      <c r="I2098">
        <f t="shared" si="347"/>
        <v>2.4877573639646093E-6</v>
      </c>
      <c r="J2098">
        <f t="shared" si="350"/>
        <v>7.3078969081163512E-6</v>
      </c>
      <c r="K2098">
        <f t="shared" si="348"/>
        <v>4.8241287679306026</v>
      </c>
      <c r="L2098">
        <f t="shared" si="349"/>
        <v>480.7425825066926</v>
      </c>
    </row>
    <row r="2099" spans="1:12" x14ac:dyDescent="0.25">
      <c r="A2099" s="1">
        <v>29004</v>
      </c>
      <c r="B2099">
        <v>132.46000699999999</v>
      </c>
      <c r="C2099">
        <f t="shared" si="342"/>
        <v>1.8500029697918937E-4</v>
      </c>
      <c r="D2099">
        <f t="shared" si="343"/>
        <v>244.31246342808453</v>
      </c>
      <c r="E2099">
        <f t="shared" si="341"/>
        <v>-0.26586084910373797</v>
      </c>
      <c r="F2099">
        <f t="shared" si="344"/>
        <v>-7.2066627305478193E-4</v>
      </c>
      <c r="G2099">
        <f t="shared" si="345"/>
        <v>3.25339977159848E-4</v>
      </c>
      <c r="H2099">
        <f t="shared" si="346"/>
        <v>-1.04600625021463E-3</v>
      </c>
      <c r="I2099">
        <f t="shared" si="347"/>
        <v>1.0941290754880711E-6</v>
      </c>
      <c r="J2099">
        <f t="shared" si="350"/>
        <v>7.0068148383531215E-6</v>
      </c>
      <c r="K2099">
        <f t="shared" si="348"/>
        <v>4.9372990678807112</v>
      </c>
      <c r="L2099">
        <f t="shared" si="349"/>
        <v>481.10285274997619</v>
      </c>
    </row>
    <row r="2100" spans="1:12" x14ac:dyDescent="0.25">
      <c r="A2100" s="1">
        <v>29005</v>
      </c>
      <c r="B2100">
        <v>131.38999899999999</v>
      </c>
      <c r="C2100">
        <f t="shared" si="342"/>
        <v>1.8500029697918937E-4</v>
      </c>
      <c r="D2100">
        <f t="shared" si="343"/>
        <v>244.41655755824866</v>
      </c>
      <c r="E2100">
        <f t="shared" si="341"/>
        <v>-0.2695683137321554</v>
      </c>
      <c r="F2100">
        <f t="shared" si="344"/>
        <v>-3.5224643314379911E-3</v>
      </c>
      <c r="G2100">
        <f t="shared" si="345"/>
        <v>3.25339977159848E-4</v>
      </c>
      <c r="H2100">
        <f t="shared" si="346"/>
        <v>-3.8478043085978389E-3</v>
      </c>
      <c r="I2100">
        <f t="shared" si="347"/>
        <v>1.4805597997264093E-5</v>
      </c>
      <c r="J2100">
        <f t="shared" si="350"/>
        <v>6.5788398213129125E-6</v>
      </c>
      <c r="K2100">
        <f t="shared" si="348"/>
        <v>3.9216436980228684</v>
      </c>
      <c r="L2100">
        <f t="shared" si="349"/>
        <v>481.46339298109302</v>
      </c>
    </row>
    <row r="2101" spans="1:12" x14ac:dyDescent="0.25">
      <c r="A2101" s="1">
        <v>29006</v>
      </c>
      <c r="B2101">
        <v>131.41999799999999</v>
      </c>
      <c r="C2101">
        <f t="shared" si="342"/>
        <v>1.8500029697918937E-4</v>
      </c>
      <c r="D2101">
        <f t="shared" si="343"/>
        <v>244.52069603976449</v>
      </c>
      <c r="E2101">
        <f t="shared" si="341"/>
        <v>-0.26965416711411727</v>
      </c>
      <c r="F2101">
        <f t="shared" si="344"/>
        <v>9.9146915017556125E-5</v>
      </c>
      <c r="G2101">
        <f t="shared" si="345"/>
        <v>3.25339977159848E-4</v>
      </c>
      <c r="H2101">
        <f t="shared" si="346"/>
        <v>-2.2619306214229188E-4</v>
      </c>
      <c r="I2101">
        <f t="shared" si="347"/>
        <v>5.1163301361306714E-8</v>
      </c>
      <c r="J2101">
        <f t="shared" si="350"/>
        <v>7.8408533838656445E-6</v>
      </c>
      <c r="K2101">
        <f t="shared" si="348"/>
        <v>4.9558802960537953</v>
      </c>
      <c r="L2101">
        <f t="shared" si="349"/>
        <v>481.82420340237292</v>
      </c>
    </row>
    <row r="2102" spans="1:12" x14ac:dyDescent="0.25">
      <c r="A2102" s="1">
        <v>29007</v>
      </c>
      <c r="B2102">
        <v>131.759995</v>
      </c>
      <c r="C2102">
        <f t="shared" si="342"/>
        <v>1.8500029697918937E-4</v>
      </c>
      <c r="D2102">
        <f t="shared" si="343"/>
        <v>244.62487889152831</v>
      </c>
      <c r="E2102">
        <f t="shared" si="341"/>
        <v>-0.268717053975148</v>
      </c>
      <c r="F2102">
        <f t="shared" si="344"/>
        <v>1.1221134359482576E-3</v>
      </c>
      <c r="G2102">
        <f t="shared" si="345"/>
        <v>3.25339977159848E-4</v>
      </c>
      <c r="H2102">
        <f t="shared" si="346"/>
        <v>7.9677345878840958E-4</v>
      </c>
      <c r="I2102">
        <f t="shared" si="347"/>
        <v>6.3484794462964544E-7</v>
      </c>
      <c r="J2102">
        <f t="shared" si="350"/>
        <v>7.1799470357279055E-6</v>
      </c>
      <c r="K2102">
        <f t="shared" si="348"/>
        <v>4.9589609495648617</v>
      </c>
      <c r="L2102">
        <f t="shared" si="349"/>
        <v>482.18528421629702</v>
      </c>
    </row>
    <row r="2103" spans="1:12" x14ac:dyDescent="0.25">
      <c r="A2103" s="1">
        <v>29010</v>
      </c>
      <c r="B2103">
        <v>131.949997</v>
      </c>
      <c r="C2103">
        <f t="shared" si="342"/>
        <v>1.8500029697918937E-4</v>
      </c>
      <c r="D2103">
        <f t="shared" si="343"/>
        <v>244.7291061324452</v>
      </c>
      <c r="E2103">
        <f t="shared" si="341"/>
        <v>-0.26827623927131272</v>
      </c>
      <c r="F2103">
        <f t="shared" si="344"/>
        <v>6.258150008147112E-4</v>
      </c>
      <c r="G2103">
        <f t="shared" si="345"/>
        <v>3.25339977159848E-4</v>
      </c>
      <c r="H2103">
        <f t="shared" si="346"/>
        <v>3.004750236548632E-4</v>
      </c>
      <c r="I2103">
        <f t="shared" si="347"/>
        <v>9.0285239840390592E-8</v>
      </c>
      <c r="J2103">
        <f t="shared" si="350"/>
        <v>6.6746829264979291E-6</v>
      </c>
      <c r="K2103">
        <f t="shared" si="348"/>
        <v>5.032892634442641</v>
      </c>
      <c r="L2103">
        <f t="shared" si="349"/>
        <v>482.54663562549933</v>
      </c>
    </row>
    <row r="2104" spans="1:12" x14ac:dyDescent="0.25">
      <c r="A2104" s="1">
        <v>29011</v>
      </c>
      <c r="B2104">
        <v>133.020004</v>
      </c>
      <c r="C2104">
        <f t="shared" si="342"/>
        <v>1.8500029697918937E-4</v>
      </c>
      <c r="D2104">
        <f t="shared" si="343"/>
        <v>244.83337778142803</v>
      </c>
      <c r="E2104">
        <f t="shared" si="341"/>
        <v>-0.26495366769263473</v>
      </c>
      <c r="F2104">
        <f t="shared" si="344"/>
        <v>3.5075718756569785E-3</v>
      </c>
      <c r="G2104">
        <f t="shared" si="345"/>
        <v>3.25339977159848E-4</v>
      </c>
      <c r="H2104">
        <f t="shared" si="346"/>
        <v>3.1822318984971306E-3</v>
      </c>
      <c r="I2104">
        <f t="shared" si="347"/>
        <v>1.0126599855812652E-5</v>
      </c>
      <c r="J2104">
        <f t="shared" si="350"/>
        <v>6.1703166303515903E-6</v>
      </c>
      <c r="K2104">
        <f t="shared" si="348"/>
        <v>4.2583517003471938</v>
      </c>
      <c r="L2104">
        <f t="shared" si="349"/>
        <v>482.90825783276421</v>
      </c>
    </row>
    <row r="2105" spans="1:12" x14ac:dyDescent="0.25">
      <c r="A2105" s="1">
        <v>29012</v>
      </c>
      <c r="B2105">
        <v>133.61999499999999</v>
      </c>
      <c r="C2105">
        <f t="shared" si="342"/>
        <v>1.8500029697918937E-4</v>
      </c>
      <c r="D2105">
        <f t="shared" si="343"/>
        <v>244.9376938573977</v>
      </c>
      <c r="E2105">
        <f t="shared" si="341"/>
        <v>-0.26318417338069189</v>
      </c>
      <c r="F2105">
        <f t="shared" si="344"/>
        <v>1.9544946089222748E-3</v>
      </c>
      <c r="G2105">
        <f t="shared" si="345"/>
        <v>3.25339977159848E-4</v>
      </c>
      <c r="H2105">
        <f t="shared" si="346"/>
        <v>1.6291546317624267E-3</v>
      </c>
      <c r="I2105">
        <f t="shared" si="347"/>
        <v>2.6541448141929684E-6</v>
      </c>
      <c r="J2105">
        <f t="shared" si="350"/>
        <v>6.9278512661411134E-6</v>
      </c>
      <c r="K2105">
        <f t="shared" si="348"/>
        <v>4.8294857602842631</v>
      </c>
      <c r="L2105">
        <f t="shared" si="349"/>
        <v>483.27015104102941</v>
      </c>
    </row>
    <row r="2106" spans="1:12" x14ac:dyDescent="0.25">
      <c r="A2106" s="1">
        <v>29013</v>
      </c>
      <c r="B2106">
        <v>134.550003</v>
      </c>
      <c r="C2106">
        <f t="shared" si="342"/>
        <v>1.8500029697918937E-4</v>
      </c>
      <c r="D2106">
        <f t="shared" si="343"/>
        <v>245.04205437928343</v>
      </c>
      <c r="E2106">
        <f t="shared" si="341"/>
        <v>-0.26035691306121045</v>
      </c>
      <c r="F2106">
        <f t="shared" si="344"/>
        <v>3.0122606164608712E-3</v>
      </c>
      <c r="G2106">
        <f t="shared" si="345"/>
        <v>3.25339977159848E-4</v>
      </c>
      <c r="H2106">
        <f t="shared" si="346"/>
        <v>2.6869206393010233E-3</v>
      </c>
      <c r="I2106">
        <f t="shared" si="347"/>
        <v>7.2195425219018204E-6</v>
      </c>
      <c r="J2106">
        <f t="shared" si="350"/>
        <v>6.696096239846743E-6</v>
      </c>
      <c r="K2106">
        <f t="shared" si="348"/>
        <v>4.4989684640433003</v>
      </c>
      <c r="L2106">
        <f t="shared" si="349"/>
        <v>483.6323154533838</v>
      </c>
    </row>
    <row r="2107" spans="1:12" x14ac:dyDescent="0.25">
      <c r="A2107" s="1">
        <v>29014</v>
      </c>
      <c r="B2107">
        <v>134.96000699999999</v>
      </c>
      <c r="C2107">
        <f t="shared" si="342"/>
        <v>1.8500029697918937E-4</v>
      </c>
      <c r="D2107">
        <f t="shared" si="343"/>
        <v>245.14645936602187</v>
      </c>
      <c r="E2107">
        <f t="shared" si="341"/>
        <v>-0.25922053303451298</v>
      </c>
      <c r="F2107">
        <f t="shared" si="344"/>
        <v>1.3213803236764576E-3</v>
      </c>
      <c r="G2107">
        <f t="shared" si="345"/>
        <v>3.25339977159848E-4</v>
      </c>
      <c r="H2107">
        <f t="shared" si="346"/>
        <v>9.9604034651660958E-4</v>
      </c>
      <c r="I2107">
        <f t="shared" si="347"/>
        <v>9.9209637188892769E-7</v>
      </c>
      <c r="J2107">
        <f t="shared" si="350"/>
        <v>7.0386674195705204E-6</v>
      </c>
      <c r="K2107">
        <f t="shared" si="348"/>
        <v>4.9426325831487814</v>
      </c>
      <c r="L2107">
        <f t="shared" si="349"/>
        <v>483.99475127306857</v>
      </c>
    </row>
    <row r="2108" spans="1:12" x14ac:dyDescent="0.25">
      <c r="A2108" s="1">
        <v>29017</v>
      </c>
      <c r="B2108">
        <v>135.03999300000001</v>
      </c>
      <c r="C2108">
        <f t="shared" si="342"/>
        <v>1.8500029697918937E-4</v>
      </c>
      <c r="D2108">
        <f t="shared" si="343"/>
        <v>245.25090883655832</v>
      </c>
      <c r="E2108">
        <f t="shared" si="341"/>
        <v>-0.25914821866893156</v>
      </c>
      <c r="F2108">
        <f t="shared" si="344"/>
        <v>2.5731466256084801E-4</v>
      </c>
      <c r="G2108">
        <f t="shared" si="345"/>
        <v>3.25339977159848E-4</v>
      </c>
      <c r="H2108">
        <f t="shared" si="346"/>
        <v>-6.8025314598999995E-5</v>
      </c>
      <c r="I2108">
        <f t="shared" si="347"/>
        <v>4.6274434262929215E-9</v>
      </c>
      <c r="J2108">
        <f t="shared" si="350"/>
        <v>6.5943829196038374E-6</v>
      </c>
      <c r="K2108">
        <f t="shared" si="348"/>
        <v>5.0453567763334917</v>
      </c>
      <c r="L2108">
        <f t="shared" si="349"/>
        <v>484.35745870347745</v>
      </c>
    </row>
    <row r="2109" spans="1:12" x14ac:dyDescent="0.25">
      <c r="A2109" s="1">
        <v>29018</v>
      </c>
      <c r="B2109">
        <v>135.91999799999999</v>
      </c>
      <c r="C2109">
        <f t="shared" si="342"/>
        <v>1.8500029697918937E-4</v>
      </c>
      <c r="D2109">
        <f t="shared" si="343"/>
        <v>245.35540280984623</v>
      </c>
      <c r="E2109">
        <f t="shared" si="341"/>
        <v>-0.25651226626464085</v>
      </c>
      <c r="F2109">
        <f t="shared" si="344"/>
        <v>2.8209527012701408E-3</v>
      </c>
      <c r="G2109">
        <f t="shared" si="345"/>
        <v>3.25339977159848E-4</v>
      </c>
      <c r="H2109">
        <f t="shared" si="346"/>
        <v>2.4956127241102929E-3</v>
      </c>
      <c r="I2109">
        <f t="shared" si="347"/>
        <v>6.2280828687411969E-6</v>
      </c>
      <c r="J2109">
        <f t="shared" si="350"/>
        <v>6.0902651269055213E-6</v>
      </c>
      <c r="K2109">
        <f t="shared" si="348"/>
        <v>4.5741563450344431</v>
      </c>
      <c r="L2109">
        <f t="shared" si="349"/>
        <v>484.72043794815647</v>
      </c>
    </row>
    <row r="2110" spans="1:12" x14ac:dyDescent="0.25">
      <c r="A2110" s="1">
        <v>29019</v>
      </c>
      <c r="B2110">
        <v>136.009995</v>
      </c>
      <c r="C2110">
        <f t="shared" si="342"/>
        <v>1.8500029697918937E-4</v>
      </c>
      <c r="D2110">
        <f t="shared" si="343"/>
        <v>245.45994130484641</v>
      </c>
      <c r="E2110">
        <f t="shared" si="341"/>
        <v>-0.25640980138366265</v>
      </c>
      <c r="F2110">
        <f t="shared" si="344"/>
        <v>2.8746517795719129E-4</v>
      </c>
      <c r="G2110">
        <f t="shared" si="345"/>
        <v>3.25339977159848E-4</v>
      </c>
      <c r="H2110">
        <f t="shared" si="346"/>
        <v>-3.7874799202656715E-5</v>
      </c>
      <c r="I2110">
        <f t="shared" si="347"/>
        <v>1.4345004146415657E-9</v>
      </c>
      <c r="J2110">
        <f t="shared" si="350"/>
        <v>6.393566520139163E-6</v>
      </c>
      <c r="K2110">
        <f t="shared" si="348"/>
        <v>5.0610584358857942</v>
      </c>
      <c r="L2110">
        <f t="shared" si="349"/>
        <v>485.08368921080381</v>
      </c>
    </row>
    <row r="2111" spans="1:12" x14ac:dyDescent="0.25">
      <c r="A2111" s="1">
        <v>29020</v>
      </c>
      <c r="B2111">
        <v>136.020004</v>
      </c>
      <c r="C2111">
        <f t="shared" si="342"/>
        <v>1.8500029697918937E-4</v>
      </c>
      <c r="D2111">
        <f t="shared" si="343"/>
        <v>245.56452434052844</v>
      </c>
      <c r="E2111">
        <f t="shared" si="341"/>
        <v>-0.25656284304749599</v>
      </c>
      <c r="F2111">
        <f t="shared" si="344"/>
        <v>3.195863314608971E-5</v>
      </c>
      <c r="G2111">
        <f t="shared" si="345"/>
        <v>3.25339977159848E-4</v>
      </c>
      <c r="H2111">
        <f t="shared" si="346"/>
        <v>-2.9338134401375829E-4</v>
      </c>
      <c r="I2111">
        <f t="shared" si="347"/>
        <v>8.6072613015319191E-8</v>
      </c>
      <c r="J2111">
        <f t="shared" si="350"/>
        <v>5.9152216529085952E-6</v>
      </c>
      <c r="K2111">
        <f t="shared" si="348"/>
        <v>5.0927767420757126</v>
      </c>
      <c r="L2111">
        <f t="shared" si="349"/>
        <v>485.44721269527162</v>
      </c>
    </row>
    <row r="2112" spans="1:12" x14ac:dyDescent="0.25">
      <c r="A2112" s="1">
        <v>29021</v>
      </c>
      <c r="B2112">
        <v>136.25</v>
      </c>
      <c r="C2112">
        <f t="shared" si="342"/>
        <v>1.8500029697918937E-4</v>
      </c>
      <c r="D2112">
        <f t="shared" si="343"/>
        <v>245.66915193586999</v>
      </c>
      <c r="E2112">
        <f t="shared" si="341"/>
        <v>-0.25601411567744536</v>
      </c>
      <c r="F2112">
        <f t="shared" si="344"/>
        <v>7.3372766703005965E-4</v>
      </c>
      <c r="G2112">
        <f t="shared" si="345"/>
        <v>3.25339977159848E-4</v>
      </c>
      <c r="H2112">
        <f t="shared" si="346"/>
        <v>4.0838768987021165E-4</v>
      </c>
      <c r="I2112">
        <f t="shared" si="347"/>
        <v>1.6678050523752818E-7</v>
      </c>
      <c r="J2112">
        <f t="shared" si="350"/>
        <v>5.5092623192729277E-6</v>
      </c>
      <c r="K2112">
        <f t="shared" si="348"/>
        <v>5.120465005270578</v>
      </c>
      <c r="L2112">
        <f t="shared" si="349"/>
        <v>485.81100860556342</v>
      </c>
    </row>
    <row r="2113" spans="1:12" x14ac:dyDescent="0.25">
      <c r="A2113" s="1">
        <v>29024</v>
      </c>
      <c r="B2113">
        <v>135.85000600000001</v>
      </c>
      <c r="C2113">
        <f t="shared" si="342"/>
        <v>1.8500029697918937E-4</v>
      </c>
      <c r="D2113">
        <f t="shared" si="343"/>
        <v>245.77382410985609</v>
      </c>
      <c r="E2113">
        <f t="shared" si="341"/>
        <v>-0.25747596498798897</v>
      </c>
      <c r="F2113">
        <f t="shared" si="344"/>
        <v>-1.2768490135646182E-3</v>
      </c>
      <c r="G2113">
        <f t="shared" si="345"/>
        <v>3.25339977159848E-4</v>
      </c>
      <c r="H2113">
        <f t="shared" si="346"/>
        <v>-1.6021889907244663E-3</v>
      </c>
      <c r="I2113">
        <f t="shared" si="347"/>
        <v>2.567009561998684E-6</v>
      </c>
      <c r="J2113">
        <f t="shared" si="350"/>
        <v>5.1657928926082245E-6</v>
      </c>
      <c r="K2113">
        <f t="shared" si="348"/>
        <v>4.9193251445485666</v>
      </c>
      <c r="L2113">
        <f t="shared" si="349"/>
        <v>486.17507714583616</v>
      </c>
    </row>
    <row r="2114" spans="1:12" x14ac:dyDescent="0.25">
      <c r="A2114" s="1">
        <v>29025</v>
      </c>
      <c r="B2114">
        <v>136.050003</v>
      </c>
      <c r="C2114">
        <f t="shared" si="342"/>
        <v>1.8500029697918937E-4</v>
      </c>
      <c r="D2114">
        <f t="shared" si="343"/>
        <v>245.87854088148063</v>
      </c>
      <c r="E2114">
        <f t="shared" ref="E2114:E2177" si="351">LOG(B2114) - LOG(D2114)</f>
        <v>-0.25702207152780288</v>
      </c>
      <c r="F2114">
        <f t="shared" si="344"/>
        <v>6.3889375716552621E-4</v>
      </c>
      <c r="G2114">
        <f t="shared" si="345"/>
        <v>3.25339977159848E-4</v>
      </c>
      <c r="H2114">
        <f t="shared" si="346"/>
        <v>3.1355378000567821E-4</v>
      </c>
      <c r="I2114">
        <f t="shared" si="347"/>
        <v>9.8315972955849254E-8</v>
      </c>
      <c r="J2114">
        <f t="shared" si="350"/>
        <v>5.1531354491706594E-6</v>
      </c>
      <c r="K2114">
        <f t="shared" si="348"/>
        <v>5.1594746362810175</v>
      </c>
      <c r="L2114">
        <f t="shared" si="349"/>
        <v>486.53941852039935</v>
      </c>
    </row>
    <row r="2115" spans="1:12" x14ac:dyDescent="0.25">
      <c r="A2115" s="1">
        <v>29026</v>
      </c>
      <c r="B2115">
        <v>136.449997</v>
      </c>
      <c r="C2115">
        <f t="shared" ref="C2115:C2178" si="352">P$5</f>
        <v>1.8500029697918937E-4</v>
      </c>
      <c r="D2115">
        <f t="shared" si="343"/>
        <v>245.98330226974551</v>
      </c>
      <c r="E2115">
        <f t="shared" si="351"/>
        <v>-0.25593209705957909</v>
      </c>
      <c r="F2115">
        <f t="shared" si="344"/>
        <v>1.2749747652032184E-3</v>
      </c>
      <c r="G2115">
        <f t="shared" si="345"/>
        <v>3.25339977159848E-4</v>
      </c>
      <c r="H2115">
        <f t="shared" si="346"/>
        <v>9.4963478804337034E-4</v>
      </c>
      <c r="I2115">
        <f t="shared" si="347"/>
        <v>9.0180623066217694E-7</v>
      </c>
      <c r="J2115">
        <f t="shared" si="350"/>
        <v>4.8478863041355431E-6</v>
      </c>
      <c r="K2115">
        <f t="shared" si="348"/>
        <v>5.1065350979589361</v>
      </c>
      <c r="L2115">
        <f t="shared" si="349"/>
        <v>486.90403293371679</v>
      </c>
    </row>
    <row r="2116" spans="1:12" x14ac:dyDescent="0.25">
      <c r="A2116" s="1">
        <v>29027</v>
      </c>
      <c r="B2116">
        <v>136.71000699999999</v>
      </c>
      <c r="C2116">
        <f t="shared" si="352"/>
        <v>1.8500029697918937E-4</v>
      </c>
      <c r="D2116">
        <f t="shared" ref="D2116:D2179" si="353">POWER(10,LOG(D2115)+$C2116)</f>
        <v>246.08810829366007</v>
      </c>
      <c r="E2116">
        <f t="shared" si="351"/>
        <v>-0.255290322274631</v>
      </c>
      <c r="F2116">
        <f t="shared" ref="F2116:F2179" si="354">LOG(B2116)-LOG(B2115)</f>
        <v>8.2677508192707805E-4</v>
      </c>
      <c r="G2116">
        <f t="shared" ref="G2116:G2179" si="355">S$4</f>
        <v>3.25339977159848E-4</v>
      </c>
      <c r="H2116">
        <f t="shared" ref="H2116:H2179" si="356">F2116-G2116</f>
        <v>5.0143510476722999E-4</v>
      </c>
      <c r="I2116">
        <f t="shared" ref="I2116:I2179" si="357">H2116*H2116</f>
        <v>2.5143716429292291E-7</v>
      </c>
      <c r="J2116">
        <f t="shared" si="350"/>
        <v>4.6781584168595803E-6</v>
      </c>
      <c r="K2116">
        <f t="shared" ref="K2116:K2179" si="358">-0.5*LN(2*PI()*J2116)-I2116/2/J2116</f>
        <v>5.1904909602179492</v>
      </c>
      <c r="L2116">
        <f t="shared" ref="L2116:L2179" si="359">POWER(10,LOG(L2115)+$G2116)</f>
        <v>487.26892059040438</v>
      </c>
    </row>
    <row r="2117" spans="1:12" x14ac:dyDescent="0.25">
      <c r="A2117" s="1">
        <v>29028</v>
      </c>
      <c r="B2117">
        <v>137.240005</v>
      </c>
      <c r="C2117">
        <f t="shared" si="352"/>
        <v>1.8500029697918937E-4</v>
      </c>
      <c r="D2117">
        <f t="shared" si="353"/>
        <v>246.19295897224242</v>
      </c>
      <c r="E2117">
        <f t="shared" si="351"/>
        <v>-0.25379490290444062</v>
      </c>
      <c r="F2117">
        <f t="shared" si="354"/>
        <v>1.680419667169808E-3</v>
      </c>
      <c r="G2117">
        <f t="shared" si="355"/>
        <v>3.25339977159848E-4</v>
      </c>
      <c r="H2117">
        <f t="shared" si="356"/>
        <v>1.3550796900099599E-3</v>
      </c>
      <c r="I2117">
        <f t="shared" si="357"/>
        <v>1.8362409662774891E-6</v>
      </c>
      <c r="J2117">
        <f t="shared" ref="J2117:J2180" si="360">S$7+S$5*I2116+S$6*J2116</f>
        <v>4.4530185955576435E-6</v>
      </c>
      <c r="K2117">
        <f t="shared" si="358"/>
        <v>5.0358462938297457</v>
      </c>
      <c r="L2117">
        <f t="shared" si="359"/>
        <v>487.6340816952316</v>
      </c>
    </row>
    <row r="2118" spans="1:12" x14ac:dyDescent="0.25">
      <c r="A2118" s="1">
        <v>29031</v>
      </c>
      <c r="B2118">
        <v>136.88999899999999</v>
      </c>
      <c r="C2118">
        <f t="shared" si="352"/>
        <v>1.8500029697918937E-4</v>
      </c>
      <c r="D2118">
        <f t="shared" si="353"/>
        <v>246.2978543245186</v>
      </c>
      <c r="E2118">
        <f t="shared" si="351"/>
        <v>-0.25508890808825768</v>
      </c>
      <c r="F2118">
        <f t="shared" si="354"/>
        <v>-1.109004886838072E-3</v>
      </c>
      <c r="G2118">
        <f t="shared" si="355"/>
        <v>3.25339977159848E-4</v>
      </c>
      <c r="H2118">
        <f t="shared" si="356"/>
        <v>-1.43434486399792E-3</v>
      </c>
      <c r="I2118">
        <f t="shared" si="357"/>
        <v>2.0573451888772117E-6</v>
      </c>
      <c r="J2118">
        <f t="shared" si="360"/>
        <v>4.4460906030390003E-6</v>
      </c>
      <c r="K2118">
        <f t="shared" si="358"/>
        <v>5.0114385096064424</v>
      </c>
      <c r="L2118">
        <f t="shared" si="359"/>
        <v>487.99951645312149</v>
      </c>
    </row>
    <row r="2119" spans="1:12" x14ac:dyDescent="0.25">
      <c r="A2119" s="1">
        <v>29032</v>
      </c>
      <c r="B2119">
        <v>136.529999</v>
      </c>
      <c r="C2119">
        <f t="shared" si="352"/>
        <v>1.8500029697918937E-4</v>
      </c>
      <c r="D2119">
        <f t="shared" si="353"/>
        <v>246.40279436952267</v>
      </c>
      <c r="E2119">
        <f t="shared" si="351"/>
        <v>-0.25641754165986974</v>
      </c>
      <c r="F2119">
        <f t="shared" si="354"/>
        <v>-1.1436332746330713E-3</v>
      </c>
      <c r="G2119">
        <f t="shared" si="355"/>
        <v>3.25339977159848E-4</v>
      </c>
      <c r="H2119">
        <f t="shared" si="356"/>
        <v>-1.4689732517929194E-3</v>
      </c>
      <c r="I2119">
        <f t="shared" si="357"/>
        <v>2.1578824144830638E-6</v>
      </c>
      <c r="J2119">
        <f t="shared" si="360"/>
        <v>4.4664179879486755E-6</v>
      </c>
      <c r="K2119">
        <f t="shared" si="358"/>
        <v>4.998955923848361</v>
      </c>
      <c r="L2119">
        <f t="shared" si="359"/>
        <v>488.36522506915031</v>
      </c>
    </row>
    <row r="2120" spans="1:12" x14ac:dyDescent="0.25">
      <c r="A2120" s="1">
        <v>29033</v>
      </c>
      <c r="B2120">
        <v>137.39999399999999</v>
      </c>
      <c r="C2120">
        <f t="shared" si="352"/>
        <v>1.8500029697918937E-4</v>
      </c>
      <c r="D2120">
        <f t="shared" si="353"/>
        <v>246.5077791262969</v>
      </c>
      <c r="E2120">
        <f t="shared" si="351"/>
        <v>-0.25384391524325256</v>
      </c>
      <c r="F2120">
        <f t="shared" si="354"/>
        <v>2.7586267135966125E-3</v>
      </c>
      <c r="G2120">
        <f t="shared" si="355"/>
        <v>3.25339977159848E-4</v>
      </c>
      <c r="H2120">
        <f t="shared" si="356"/>
        <v>2.4332867364367647E-3</v>
      </c>
      <c r="I2120">
        <f t="shared" si="357"/>
        <v>5.9208843417190812E-6</v>
      </c>
      <c r="J2120">
        <f t="shared" si="360"/>
        <v>4.4960809113105315E-6</v>
      </c>
      <c r="K2120">
        <f t="shared" si="358"/>
        <v>4.5787642041303789</v>
      </c>
      <c r="L2120">
        <f t="shared" si="359"/>
        <v>488.73120774854914</v>
      </c>
    </row>
    <row r="2121" spans="1:12" x14ac:dyDescent="0.25">
      <c r="A2121" s="1">
        <v>29034</v>
      </c>
      <c r="B2121">
        <v>138.08000200000001</v>
      </c>
      <c r="C2121">
        <f t="shared" si="352"/>
        <v>1.8500029697918937E-4</v>
      </c>
      <c r="D2121">
        <f t="shared" si="353"/>
        <v>246.61280861389156</v>
      </c>
      <c r="E2121">
        <f t="shared" si="351"/>
        <v>-0.25188484463732763</v>
      </c>
      <c r="F2121">
        <f t="shared" si="354"/>
        <v>2.1440709029039162E-3</v>
      </c>
      <c r="G2121">
        <f t="shared" si="355"/>
        <v>3.25339977159848E-4</v>
      </c>
      <c r="H2121">
        <f t="shared" si="356"/>
        <v>1.8187309257440682E-3</v>
      </c>
      <c r="I2121">
        <f t="shared" si="357"/>
        <v>3.307782180257875E-6</v>
      </c>
      <c r="J2121">
        <f t="shared" si="360"/>
        <v>4.9703876237015631E-6</v>
      </c>
      <c r="K2121">
        <f t="shared" si="358"/>
        <v>4.8543189156515778</v>
      </c>
      <c r="L2121">
        <f t="shared" si="359"/>
        <v>489.09746469670159</v>
      </c>
    </row>
    <row r="2122" spans="1:12" x14ac:dyDescent="0.25">
      <c r="A2122" s="1">
        <v>29035</v>
      </c>
      <c r="B2122">
        <v>138.13000500000001</v>
      </c>
      <c r="C2122">
        <f t="shared" si="352"/>
        <v>1.8500029697918937E-4</v>
      </c>
      <c r="D2122">
        <f t="shared" si="353"/>
        <v>246.71788285136512</v>
      </c>
      <c r="E2122">
        <f t="shared" si="351"/>
        <v>-0.2519126020635527</v>
      </c>
      <c r="F2122">
        <f t="shared" si="354"/>
        <v>1.5724287075435939E-4</v>
      </c>
      <c r="G2122">
        <f t="shared" si="355"/>
        <v>3.25339977159848E-4</v>
      </c>
      <c r="H2122">
        <f t="shared" si="356"/>
        <v>-1.6809710640548861E-4</v>
      </c>
      <c r="I2122">
        <f t="shared" si="357"/>
        <v>2.8256637181898161E-8</v>
      </c>
      <c r="J2122">
        <f t="shared" si="360"/>
        <v>5.0714706028607146E-6</v>
      </c>
      <c r="K2122">
        <f t="shared" si="358"/>
        <v>5.174215485588693</v>
      </c>
      <c r="L2122">
        <f t="shared" si="359"/>
        <v>489.46399611914535</v>
      </c>
    </row>
    <row r="2123" spans="1:12" x14ac:dyDescent="0.25">
      <c r="A2123" s="1">
        <v>29038</v>
      </c>
      <c r="B2123">
        <v>137.029999</v>
      </c>
      <c r="C2123">
        <f t="shared" si="352"/>
        <v>1.8500029697918937E-4</v>
      </c>
      <c r="D2123">
        <f t="shared" si="353"/>
        <v>246.82300185778416</v>
      </c>
      <c r="E2123">
        <f t="shared" si="351"/>
        <v>-0.25556997533538617</v>
      </c>
      <c r="F2123">
        <f t="shared" si="354"/>
        <v>-3.4723729748544763E-3</v>
      </c>
      <c r="G2123">
        <f t="shared" si="355"/>
        <v>3.25339977159848E-4</v>
      </c>
      <c r="H2123">
        <f t="shared" si="356"/>
        <v>-3.7977129520143241E-3</v>
      </c>
      <c r="I2123">
        <f t="shared" si="357"/>
        <v>1.4422623665897351E-5</v>
      </c>
      <c r="J2123">
        <f t="shared" si="360"/>
        <v>4.7685068710713187E-6</v>
      </c>
      <c r="K2123">
        <f t="shared" si="358"/>
        <v>3.6955213336139519</v>
      </c>
      <c r="L2123">
        <f t="shared" si="359"/>
        <v>489.83080222157326</v>
      </c>
    </row>
    <row r="2124" spans="1:12" x14ac:dyDescent="0.25">
      <c r="A2124" s="1">
        <v>29039</v>
      </c>
      <c r="B2124">
        <v>137.029999</v>
      </c>
      <c r="C2124">
        <f t="shared" si="352"/>
        <v>1.8500029697918937E-4</v>
      </c>
      <c r="D2124">
        <f t="shared" si="353"/>
        <v>246.92816565222336</v>
      </c>
      <c r="E2124">
        <f t="shared" si="351"/>
        <v>-0.2557549756323656</v>
      </c>
      <c r="F2124">
        <f t="shared" si="354"/>
        <v>0</v>
      </c>
      <c r="G2124">
        <f t="shared" si="355"/>
        <v>3.25339977159848E-4</v>
      </c>
      <c r="H2124">
        <f t="shared" si="356"/>
        <v>-3.25339977159848E-4</v>
      </c>
      <c r="I2124">
        <f t="shared" si="357"/>
        <v>1.0584610073837042E-7</v>
      </c>
      <c r="J2124">
        <f t="shared" si="360"/>
        <v>6.2206444471971598E-6</v>
      </c>
      <c r="K2124">
        <f t="shared" si="358"/>
        <v>5.0663723431178846</v>
      </c>
      <c r="L2124">
        <f t="shared" si="359"/>
        <v>490.19788320983105</v>
      </c>
    </row>
    <row r="2125" spans="1:12" x14ac:dyDescent="0.25">
      <c r="A2125" s="1">
        <v>29041</v>
      </c>
      <c r="B2125">
        <v>137.78999300000001</v>
      </c>
      <c r="C2125">
        <f t="shared" si="352"/>
        <v>1.8500029697918937E-4</v>
      </c>
      <c r="D2125">
        <f t="shared" si="353"/>
        <v>247.03337425376574</v>
      </c>
      <c r="E2125">
        <f t="shared" si="351"/>
        <v>-0.2535379524122745</v>
      </c>
      <c r="F2125">
        <f t="shared" si="354"/>
        <v>2.4020235170705284E-3</v>
      </c>
      <c r="G2125">
        <f t="shared" si="355"/>
        <v>3.25339977159848E-4</v>
      </c>
      <c r="H2125">
        <f t="shared" si="356"/>
        <v>2.0766835399106806E-3</v>
      </c>
      <c r="I2125">
        <f t="shared" si="357"/>
        <v>4.3126145249359551E-6</v>
      </c>
      <c r="J2125">
        <f t="shared" si="360"/>
        <v>5.7772649008285641E-6</v>
      </c>
      <c r="K2125">
        <f t="shared" si="358"/>
        <v>4.738611403040248</v>
      </c>
      <c r="L2125">
        <f t="shared" si="359"/>
        <v>490.56523928991919</v>
      </c>
    </row>
    <row r="2126" spans="1:12" x14ac:dyDescent="0.25">
      <c r="A2126" s="1">
        <v>29042</v>
      </c>
      <c r="B2126">
        <v>138.63999899999999</v>
      </c>
      <c r="C2126">
        <f t="shared" si="352"/>
        <v>1.8500029697918937E-4</v>
      </c>
      <c r="D2126">
        <f t="shared" si="353"/>
        <v>247.13862768150184</v>
      </c>
      <c r="E2126">
        <f t="shared" si="351"/>
        <v>-0.25105208421050751</v>
      </c>
      <c r="F2126">
        <f t="shared" si="354"/>
        <v>2.6708684987459819E-3</v>
      </c>
      <c r="G2126">
        <f t="shared" si="355"/>
        <v>3.25339977159848E-4</v>
      </c>
      <c r="H2126">
        <f t="shared" si="356"/>
        <v>2.345528521586134E-3</v>
      </c>
      <c r="I2126">
        <f t="shared" si="357"/>
        <v>5.5015040455740358E-6</v>
      </c>
      <c r="J2126">
        <f t="shared" si="360"/>
        <v>5.8930281274747986E-6</v>
      </c>
      <c r="K2126">
        <f t="shared" si="358"/>
        <v>4.6351510175946311</v>
      </c>
      <c r="L2126">
        <f t="shared" si="359"/>
        <v>490.93287066799246</v>
      </c>
    </row>
    <row r="2127" spans="1:12" x14ac:dyDescent="0.25">
      <c r="A2127" s="1">
        <v>29045</v>
      </c>
      <c r="B2127">
        <v>139.14999399999999</v>
      </c>
      <c r="C2127">
        <f t="shared" si="352"/>
        <v>1.8500029697918937E-4</v>
      </c>
      <c r="D2127">
        <f t="shared" si="353"/>
        <v>247.24392595453094</v>
      </c>
      <c r="E2127">
        <f t="shared" si="351"/>
        <v>-0.24964243913706863</v>
      </c>
      <c r="F2127">
        <f t="shared" si="354"/>
        <v>1.5946453704183128E-3</v>
      </c>
      <c r="G2127">
        <f t="shared" si="355"/>
        <v>3.25339977159848E-4</v>
      </c>
      <c r="H2127">
        <f t="shared" si="356"/>
        <v>1.2693053932584647E-3</v>
      </c>
      <c r="I2127">
        <f t="shared" si="357"/>
        <v>1.6111361813550258E-6</v>
      </c>
      <c r="J2127">
        <f t="shared" si="360"/>
        <v>6.1354169235068233E-6</v>
      </c>
      <c r="K2127">
        <f t="shared" si="358"/>
        <v>4.9504797092849122</v>
      </c>
      <c r="L2127">
        <f t="shared" si="359"/>
        <v>491.30077755035978</v>
      </c>
    </row>
    <row r="2128" spans="1:12" x14ac:dyDescent="0.25">
      <c r="A2128" s="1">
        <v>29046</v>
      </c>
      <c r="B2128">
        <v>138.970001</v>
      </c>
      <c r="C2128">
        <f t="shared" si="352"/>
        <v>1.8500029697918937E-4</v>
      </c>
      <c r="D2128">
        <f t="shared" si="353"/>
        <v>247.34926909196048</v>
      </c>
      <c r="E2128">
        <f t="shared" si="351"/>
        <v>-0.25038957073708312</v>
      </c>
      <c r="F2128">
        <f t="shared" si="354"/>
        <v>-5.6213130303506276E-4</v>
      </c>
      <c r="G2128">
        <f t="shared" si="355"/>
        <v>3.25339977159848E-4</v>
      </c>
      <c r="H2128">
        <f t="shared" si="356"/>
        <v>-8.8747128019491081E-4</v>
      </c>
      <c r="I2128">
        <f t="shared" si="357"/>
        <v>7.8760527317079387E-7</v>
      </c>
      <c r="J2128">
        <f t="shared" si="360"/>
        <v>5.882550483678516E-6</v>
      </c>
      <c r="K2128">
        <f t="shared" si="358"/>
        <v>5.035877333896484</v>
      </c>
      <c r="L2128">
        <f t="shared" si="359"/>
        <v>491.66896014348595</v>
      </c>
    </row>
    <row r="2129" spans="1:12" x14ac:dyDescent="0.25">
      <c r="A2129" s="1">
        <v>29047</v>
      </c>
      <c r="B2129">
        <v>138.85000600000001</v>
      </c>
      <c r="C2129">
        <f t="shared" si="352"/>
        <v>1.8500029697918937E-4</v>
      </c>
      <c r="D2129">
        <f t="shared" si="353"/>
        <v>247.45465711290538</v>
      </c>
      <c r="E2129">
        <f t="shared" si="351"/>
        <v>-0.25094972882171973</v>
      </c>
      <c r="F2129">
        <f t="shared" si="354"/>
        <v>-3.7515778765762064E-4</v>
      </c>
      <c r="G2129">
        <f t="shared" si="355"/>
        <v>3.25339977159848E-4</v>
      </c>
      <c r="H2129">
        <f t="shared" si="356"/>
        <v>-7.004977648174687E-4</v>
      </c>
      <c r="I2129">
        <f t="shared" si="357"/>
        <v>4.9069711851426964E-7</v>
      </c>
      <c r="J2129">
        <f t="shared" si="360"/>
        <v>5.5644608081623525E-6</v>
      </c>
      <c r="K2129">
        <f t="shared" si="358"/>
        <v>5.0865246371769341</v>
      </c>
      <c r="L2129">
        <f t="shared" si="359"/>
        <v>492.03741865398916</v>
      </c>
    </row>
    <row r="2130" spans="1:12" x14ac:dyDescent="0.25">
      <c r="A2130" s="1">
        <v>29048</v>
      </c>
      <c r="B2130">
        <v>138.679993</v>
      </c>
      <c r="C2130">
        <f t="shared" si="352"/>
        <v>1.8500029697918937E-4</v>
      </c>
      <c r="D2130">
        <f t="shared" si="353"/>
        <v>247.56009003648936</v>
      </c>
      <c r="E2130">
        <f t="shared" si="351"/>
        <v>-0.25166682090880466</v>
      </c>
      <c r="F2130">
        <f t="shared" si="354"/>
        <v>-5.3209179010549335E-4</v>
      </c>
      <c r="G2130">
        <f t="shared" si="355"/>
        <v>3.25339977159848E-4</v>
      </c>
      <c r="H2130">
        <f t="shared" si="356"/>
        <v>-8.574317672653414E-4</v>
      </c>
      <c r="I2130">
        <f t="shared" si="357"/>
        <v>7.3518923551576661E-7</v>
      </c>
      <c r="J2130">
        <f t="shared" si="360"/>
        <v>5.2524097316443927E-6</v>
      </c>
      <c r="K2130">
        <f t="shared" si="358"/>
        <v>5.0894873627301314</v>
      </c>
      <c r="L2130">
        <f t="shared" si="359"/>
        <v>492.40615328864288</v>
      </c>
    </row>
    <row r="2131" spans="1:12" x14ac:dyDescent="0.25">
      <c r="A2131" s="1">
        <v>29049</v>
      </c>
      <c r="B2131">
        <v>138.520004</v>
      </c>
      <c r="C2131">
        <f t="shared" si="352"/>
        <v>1.8500029697918937E-4</v>
      </c>
      <c r="D2131">
        <f t="shared" si="353"/>
        <v>247.66556788184431</v>
      </c>
      <c r="E2131">
        <f t="shared" si="351"/>
        <v>-0.25235313685031802</v>
      </c>
      <c r="F2131">
        <f t="shared" si="354"/>
        <v>-5.0131564453392841E-4</v>
      </c>
      <c r="G2131">
        <f t="shared" si="355"/>
        <v>3.25339977159848E-4</v>
      </c>
      <c r="H2131">
        <f t="shared" si="356"/>
        <v>-8.2665562169377646E-4</v>
      </c>
      <c r="I2131">
        <f t="shared" si="357"/>
        <v>6.8335951687792402E-7</v>
      </c>
      <c r="J2131">
        <f t="shared" si="360"/>
        <v>5.0101395573565576E-6</v>
      </c>
      <c r="K2131">
        <f t="shared" si="358"/>
        <v>5.1148872076579739</v>
      </c>
      <c r="L2131">
        <f t="shared" si="359"/>
        <v>492.77516425437517</v>
      </c>
    </row>
    <row r="2132" spans="1:12" x14ac:dyDescent="0.25">
      <c r="A2132" s="1">
        <v>29052</v>
      </c>
      <c r="B2132">
        <v>138.88999899999999</v>
      </c>
      <c r="C2132">
        <f t="shared" si="352"/>
        <v>1.8500029697918937E-4</v>
      </c>
      <c r="D2132">
        <f t="shared" si="353"/>
        <v>247.77109066810959</v>
      </c>
      <c r="E2132">
        <f t="shared" si="351"/>
        <v>-0.25137965778191607</v>
      </c>
      <c r="F2132">
        <f t="shared" si="354"/>
        <v>1.1584793653809378E-3</v>
      </c>
      <c r="G2132">
        <f t="shared" si="355"/>
        <v>3.25339977159848E-4</v>
      </c>
      <c r="H2132">
        <f t="shared" si="356"/>
        <v>8.3313938822108971E-4</v>
      </c>
      <c r="I2132">
        <f t="shared" si="357"/>
        <v>6.9412124020541165E-7</v>
      </c>
      <c r="J2132">
        <f t="shared" si="360"/>
        <v>4.7932441251623051E-6</v>
      </c>
      <c r="K2132">
        <f t="shared" si="358"/>
        <v>5.1328068137924729</v>
      </c>
      <c r="L2132">
        <f t="shared" si="359"/>
        <v>493.14445175827041</v>
      </c>
    </row>
    <row r="2133" spans="1:12" x14ac:dyDescent="0.25">
      <c r="A2133" s="1">
        <v>29053</v>
      </c>
      <c r="B2133">
        <v>137.86000100000001</v>
      </c>
      <c r="C2133">
        <f t="shared" si="352"/>
        <v>1.8500029697918937E-4</v>
      </c>
      <c r="D2133">
        <f t="shared" si="353"/>
        <v>247.87665841443336</v>
      </c>
      <c r="E2133">
        <f t="shared" si="351"/>
        <v>-0.25479735555426419</v>
      </c>
      <c r="F2133">
        <f t="shared" si="354"/>
        <v>-3.2326974753686955E-3</v>
      </c>
      <c r="G2133">
        <f t="shared" si="355"/>
        <v>3.25339977159848E-4</v>
      </c>
      <c r="H2133">
        <f t="shared" si="356"/>
        <v>-3.5580374525285433E-3</v>
      </c>
      <c r="I2133">
        <f t="shared" si="357"/>
        <v>1.2659630513595805E-5</v>
      </c>
      <c r="J2133">
        <f t="shared" si="360"/>
        <v>4.6058789216693232E-6</v>
      </c>
      <c r="K2133">
        <f t="shared" si="358"/>
        <v>3.8508595733400028</v>
      </c>
      <c r="L2133">
        <f t="shared" si="359"/>
        <v>493.51401600756679</v>
      </c>
    </row>
    <row r="2134" spans="1:12" x14ac:dyDescent="0.25">
      <c r="A2134" s="1">
        <v>29054</v>
      </c>
      <c r="B2134">
        <v>137.259995</v>
      </c>
      <c r="C2134">
        <f t="shared" si="352"/>
        <v>1.8500029697918937E-4</v>
      </c>
      <c r="D2134">
        <f t="shared" si="353"/>
        <v>247.98227113997177</v>
      </c>
      <c r="E2134">
        <f t="shared" si="351"/>
        <v>-0.25687665442515595</v>
      </c>
      <c r="F2134">
        <f t="shared" si="354"/>
        <v>-1.8942985739127671E-3</v>
      </c>
      <c r="G2134">
        <f t="shared" si="355"/>
        <v>3.25339977159848E-4</v>
      </c>
      <c r="H2134">
        <f t="shared" si="356"/>
        <v>-2.219638551072615E-3</v>
      </c>
      <c r="I2134">
        <f t="shared" si="357"/>
        <v>4.9267952974077373E-6</v>
      </c>
      <c r="J2134">
        <f t="shared" si="360"/>
        <v>5.86906778079286E-6</v>
      </c>
      <c r="K2134">
        <f t="shared" si="358"/>
        <v>4.6842432996759129</v>
      </c>
      <c r="L2134">
        <f t="shared" si="359"/>
        <v>493.8838572096584</v>
      </c>
    </row>
    <row r="2135" spans="1:12" x14ac:dyDescent="0.25">
      <c r="A2135" s="1">
        <v>29055</v>
      </c>
      <c r="B2135">
        <v>137.570007</v>
      </c>
      <c r="C2135">
        <f t="shared" si="352"/>
        <v>1.8500029697918937E-4</v>
      </c>
      <c r="D2135">
        <f t="shared" si="353"/>
        <v>248.08792886388906</v>
      </c>
      <c r="E2135">
        <f t="shared" si="351"/>
        <v>-0.2560818740792028</v>
      </c>
      <c r="F2135">
        <f t="shared" si="354"/>
        <v>9.7978064293213762E-4</v>
      </c>
      <c r="G2135">
        <f t="shared" si="355"/>
        <v>3.25339977159848E-4</v>
      </c>
      <c r="H2135">
        <f t="shared" si="356"/>
        <v>6.5444066577228957E-4</v>
      </c>
      <c r="I2135">
        <f t="shared" si="357"/>
        <v>4.2829258501647764E-7</v>
      </c>
      <c r="J2135">
        <f t="shared" si="360"/>
        <v>6.0460783360775914E-6</v>
      </c>
      <c r="K2135">
        <f t="shared" si="358"/>
        <v>5.0536927789576467</v>
      </c>
      <c r="L2135">
        <f t="shared" si="359"/>
        <v>494.2539755720947</v>
      </c>
    </row>
    <row r="2136" spans="1:12" x14ac:dyDescent="0.25">
      <c r="A2136" s="1">
        <v>29056</v>
      </c>
      <c r="B2136">
        <v>137.979996</v>
      </c>
      <c r="C2136">
        <f t="shared" si="352"/>
        <v>1.8500029697918937E-4</v>
      </c>
      <c r="D2136">
        <f t="shared" si="353"/>
        <v>248.19363160535772</v>
      </c>
      <c r="E2136">
        <f t="shared" si="351"/>
        <v>-0.25497450573312186</v>
      </c>
      <c r="F2136">
        <f t="shared" si="354"/>
        <v>1.2923686430603709E-3</v>
      </c>
      <c r="G2136">
        <f t="shared" si="355"/>
        <v>3.25339977159848E-4</v>
      </c>
      <c r="H2136">
        <f t="shared" si="356"/>
        <v>9.6702866590052286E-4</v>
      </c>
      <c r="I2136">
        <f t="shared" si="357"/>
        <v>9.3514444067334504E-7</v>
      </c>
      <c r="J2136">
        <f t="shared" si="360"/>
        <v>5.6638654976846828E-6</v>
      </c>
      <c r="K2136">
        <f t="shared" si="358"/>
        <v>5.0392098881988963</v>
      </c>
      <c r="L2136">
        <f t="shared" si="359"/>
        <v>494.62437130258058</v>
      </c>
    </row>
    <row r="2137" spans="1:12" x14ac:dyDescent="0.25">
      <c r="A2137" s="1">
        <v>29059</v>
      </c>
      <c r="B2137">
        <v>137.570007</v>
      </c>
      <c r="C2137">
        <f t="shared" si="352"/>
        <v>1.8500029697918937E-4</v>
      </c>
      <c r="D2137">
        <f t="shared" si="353"/>
        <v>248.29937938355832</v>
      </c>
      <c r="E2137">
        <f t="shared" si="351"/>
        <v>-0.25645187467316122</v>
      </c>
      <c r="F2137">
        <f t="shared" si="354"/>
        <v>-1.2923686430603709E-3</v>
      </c>
      <c r="G2137">
        <f t="shared" si="355"/>
        <v>3.25339977159848E-4</v>
      </c>
      <c r="H2137">
        <f t="shared" si="356"/>
        <v>-1.617708620220219E-3</v>
      </c>
      <c r="I2137">
        <f t="shared" si="357"/>
        <v>2.6169811799348047E-6</v>
      </c>
      <c r="J2137">
        <f t="shared" si="360"/>
        <v>5.3918414281388182E-6</v>
      </c>
      <c r="K2137">
        <f t="shared" si="358"/>
        <v>4.9036935394905514</v>
      </c>
      <c r="L2137">
        <f t="shared" si="359"/>
        <v>494.99504460897668</v>
      </c>
    </row>
    <row r="2138" spans="1:12" x14ac:dyDescent="0.25">
      <c r="A2138" s="1">
        <v>29060</v>
      </c>
      <c r="B2138">
        <v>138.020004</v>
      </c>
      <c r="C2138">
        <f t="shared" si="352"/>
        <v>1.8500029697918937E-4</v>
      </c>
      <c r="D2138">
        <f t="shared" si="353"/>
        <v>248.40517221767965</v>
      </c>
      <c r="E2138">
        <f t="shared" si="351"/>
        <v>-0.25521859869118391</v>
      </c>
      <c r="F2138">
        <f t="shared" si="354"/>
        <v>1.4182762789567427E-3</v>
      </c>
      <c r="G2138">
        <f t="shared" si="355"/>
        <v>3.25339977159848E-4</v>
      </c>
      <c r="H2138">
        <f t="shared" si="356"/>
        <v>1.0929363017968946E-3</v>
      </c>
      <c r="I2138">
        <f t="shared" si="357"/>
        <v>1.1945097597854728E-6</v>
      </c>
      <c r="J2138">
        <f t="shared" si="360"/>
        <v>5.3557004165510738E-6</v>
      </c>
      <c r="K2138">
        <f t="shared" si="358"/>
        <v>5.0382183954165125</v>
      </c>
      <c r="L2138">
        <f t="shared" si="359"/>
        <v>495.36599569929905</v>
      </c>
    </row>
    <row r="2139" spans="1:12" x14ac:dyDescent="0.25">
      <c r="A2139" s="1">
        <v>29061</v>
      </c>
      <c r="B2139">
        <v>138.970001</v>
      </c>
      <c r="C2139">
        <f t="shared" si="352"/>
        <v>1.8500029697918937E-4</v>
      </c>
      <c r="D2139">
        <f t="shared" si="353"/>
        <v>248.51101012691871</v>
      </c>
      <c r="E2139">
        <f t="shared" si="351"/>
        <v>-0.25242457400385421</v>
      </c>
      <c r="F2139">
        <f t="shared" si="354"/>
        <v>2.9790249843086869E-3</v>
      </c>
      <c r="G2139">
        <f t="shared" si="355"/>
        <v>3.25339977159848E-4</v>
      </c>
      <c r="H2139">
        <f t="shared" si="356"/>
        <v>2.6536850071488391E-3</v>
      </c>
      <c r="I2139">
        <f t="shared" si="357"/>
        <v>7.0420441171665338E-6</v>
      </c>
      <c r="J2139">
        <f t="shared" si="360"/>
        <v>5.154723869716495E-6</v>
      </c>
      <c r="K2139">
        <f t="shared" si="358"/>
        <v>4.4857929144448532</v>
      </c>
      <c r="L2139">
        <f t="shared" si="359"/>
        <v>495.73722478172073</v>
      </c>
    </row>
    <row r="2140" spans="1:12" x14ac:dyDescent="0.25">
      <c r="A2140" s="1">
        <v>29062</v>
      </c>
      <c r="B2140">
        <v>139.520004</v>
      </c>
      <c r="C2140">
        <f t="shared" si="352"/>
        <v>1.8500029697918937E-4</v>
      </c>
      <c r="D2140">
        <f t="shared" si="353"/>
        <v>248.61689313048058</v>
      </c>
      <c r="E2140">
        <f t="shared" si="351"/>
        <v>-0.25089415490194833</v>
      </c>
      <c r="F2140">
        <f t="shared" si="354"/>
        <v>1.7154193988848654E-3</v>
      </c>
      <c r="G2140">
        <f t="shared" si="355"/>
        <v>3.25339977159848E-4</v>
      </c>
      <c r="H2140">
        <f t="shared" si="356"/>
        <v>1.3900794217250173E-3</v>
      </c>
      <c r="I2140">
        <f t="shared" si="357"/>
        <v>1.9323207987033588E-6</v>
      </c>
      <c r="J2140">
        <f t="shared" si="360"/>
        <v>5.6768811518612366E-6</v>
      </c>
      <c r="K2140">
        <f t="shared" si="358"/>
        <v>4.950423638152758</v>
      </c>
      <c r="L2140">
        <f t="shared" si="359"/>
        <v>496.10873206456927</v>
      </c>
    </row>
    <row r="2141" spans="1:12" x14ac:dyDescent="0.25">
      <c r="A2141" s="1">
        <v>29063</v>
      </c>
      <c r="B2141">
        <v>140.020004</v>
      </c>
      <c r="C2141">
        <f t="shared" si="352"/>
        <v>1.8500029697918937E-4</v>
      </c>
      <c r="D2141">
        <f t="shared" si="353"/>
        <v>248.72282124757865</v>
      </c>
      <c r="E2141">
        <f t="shared" si="351"/>
        <v>-0.24952554951595429</v>
      </c>
      <c r="F2141">
        <f t="shared" si="354"/>
        <v>1.553605682973469E-3</v>
      </c>
      <c r="G2141">
        <f t="shared" si="355"/>
        <v>3.25339977159848E-4</v>
      </c>
      <c r="H2141">
        <f t="shared" si="356"/>
        <v>1.228265705813621E-3</v>
      </c>
      <c r="I2141">
        <f t="shared" si="357"/>
        <v>1.5086366440778324E-6</v>
      </c>
      <c r="J2141">
        <f t="shared" si="360"/>
        <v>5.5220140406596675E-6</v>
      </c>
      <c r="K2141">
        <f t="shared" si="358"/>
        <v>4.9978433887016385</v>
      </c>
      <c r="L2141">
        <f t="shared" si="359"/>
        <v>496.48051775632979</v>
      </c>
    </row>
    <row r="2142" spans="1:12" x14ac:dyDescent="0.25">
      <c r="A2142" s="1">
        <v>29066</v>
      </c>
      <c r="B2142">
        <v>140.53999300000001</v>
      </c>
      <c r="C2142">
        <f t="shared" si="352"/>
        <v>1.8500029697918937E-4</v>
      </c>
      <c r="D2142">
        <f t="shared" si="353"/>
        <v>248.82879449743439</v>
      </c>
      <c r="E2142">
        <f t="shared" si="351"/>
        <v>-0.24810070796559147</v>
      </c>
      <c r="F2142">
        <f t="shared" si="354"/>
        <v>1.6098418473418086E-3</v>
      </c>
      <c r="G2142">
        <f t="shared" si="355"/>
        <v>3.25339977159848E-4</v>
      </c>
      <c r="H2142">
        <f t="shared" si="356"/>
        <v>1.2845018701819605E-3</v>
      </c>
      <c r="I2142">
        <f t="shared" si="357"/>
        <v>1.6499450545009542E-6</v>
      </c>
      <c r="J2142">
        <f t="shared" si="360"/>
        <v>5.3368178493501542E-6</v>
      </c>
      <c r="K2142">
        <f t="shared" si="358"/>
        <v>4.9969206086501181</v>
      </c>
      <c r="L2142">
        <f t="shared" si="359"/>
        <v>496.85258206564265</v>
      </c>
    </row>
    <row r="2143" spans="1:12" x14ac:dyDescent="0.25">
      <c r="A2143" s="1">
        <v>29067</v>
      </c>
      <c r="B2143">
        <v>141.33000200000001</v>
      </c>
      <c r="C2143">
        <f t="shared" si="352"/>
        <v>1.8500029697918937E-4</v>
      </c>
      <c r="D2143">
        <f t="shared" si="353"/>
        <v>248.93481289927749</v>
      </c>
      <c r="E2143">
        <f t="shared" si="351"/>
        <v>-0.24585127072876345</v>
      </c>
      <c r="F2143">
        <f t="shared" si="354"/>
        <v>2.4344375338074542E-3</v>
      </c>
      <c r="G2143">
        <f t="shared" si="355"/>
        <v>3.25339977159848E-4</v>
      </c>
      <c r="H2143">
        <f t="shared" si="356"/>
        <v>2.1090975566476064E-3</v>
      </c>
      <c r="I2143">
        <f t="shared" si="357"/>
        <v>4.448292503456903E-6</v>
      </c>
      <c r="J2143">
        <f t="shared" si="360"/>
        <v>5.1925831881990837E-6</v>
      </c>
      <c r="K2143">
        <f t="shared" si="358"/>
        <v>4.7368697307193814</v>
      </c>
      <c r="L2143">
        <f t="shared" si="359"/>
        <v>497.22492520130481</v>
      </c>
    </row>
    <row r="2144" spans="1:12" x14ac:dyDescent="0.25">
      <c r="A2144" s="1">
        <v>29068</v>
      </c>
      <c r="B2144">
        <v>141.89999399999999</v>
      </c>
      <c r="C2144">
        <f t="shared" si="352"/>
        <v>1.8500029697918937E-4</v>
      </c>
      <c r="D2144">
        <f t="shared" si="353"/>
        <v>249.04087647234587</v>
      </c>
      <c r="E2144">
        <f t="shared" si="351"/>
        <v>-0.24428825903538964</v>
      </c>
      <c r="F2144">
        <f t="shared" si="354"/>
        <v>1.7480119903527935E-3</v>
      </c>
      <c r="G2144">
        <f t="shared" si="355"/>
        <v>3.25339977159848E-4</v>
      </c>
      <c r="H2144">
        <f t="shared" si="356"/>
        <v>1.4226720131929455E-3</v>
      </c>
      <c r="I2144">
        <f t="shared" si="357"/>
        <v>2.0239956571224685E-6</v>
      </c>
      <c r="J2144">
        <f t="shared" si="360"/>
        <v>5.4006641850105259E-6</v>
      </c>
      <c r="K2144">
        <f t="shared" si="358"/>
        <v>4.9581718165795525</v>
      </c>
      <c r="L2144">
        <f t="shared" si="359"/>
        <v>497.59754737226979</v>
      </c>
    </row>
    <row r="2145" spans="1:12" x14ac:dyDescent="0.25">
      <c r="A2145" s="1">
        <v>29069</v>
      </c>
      <c r="B2145">
        <v>142.53999300000001</v>
      </c>
      <c r="C2145">
        <f t="shared" si="352"/>
        <v>1.8500029697918937E-4</v>
      </c>
      <c r="D2145">
        <f t="shared" si="353"/>
        <v>249.14698523588558</v>
      </c>
      <c r="E2145">
        <f t="shared" si="351"/>
        <v>-0.24251890329328196</v>
      </c>
      <c r="F2145">
        <f t="shared" si="354"/>
        <v>1.9543560390866688E-3</v>
      </c>
      <c r="G2145">
        <f t="shared" si="355"/>
        <v>3.25339977159848E-4</v>
      </c>
      <c r="H2145">
        <f t="shared" si="356"/>
        <v>1.6290160619268207E-3</v>
      </c>
      <c r="I2145">
        <f t="shared" si="357"/>
        <v>2.6536933300155675E-6</v>
      </c>
      <c r="J2145">
        <f t="shared" si="360"/>
        <v>5.2926970150510956E-6</v>
      </c>
      <c r="K2145">
        <f t="shared" si="358"/>
        <v>4.9049589075740396</v>
      </c>
      <c r="L2145">
        <f t="shared" si="359"/>
        <v>497.97044878764757</v>
      </c>
    </row>
    <row r="2146" spans="1:12" x14ac:dyDescent="0.25">
      <c r="A2146" s="1">
        <v>29070</v>
      </c>
      <c r="B2146">
        <v>142.63000500000001</v>
      </c>
      <c r="C2146">
        <f t="shared" si="352"/>
        <v>1.8500029697918937E-4</v>
      </c>
      <c r="D2146">
        <f t="shared" si="353"/>
        <v>249.25313920915096</v>
      </c>
      <c r="E2146">
        <f t="shared" si="351"/>
        <v>-0.24242973929193079</v>
      </c>
      <c r="F2146">
        <f t="shared" si="354"/>
        <v>2.7416429833060363E-4</v>
      </c>
      <c r="G2146">
        <f t="shared" si="355"/>
        <v>3.25339977159848E-4</v>
      </c>
      <c r="H2146">
        <f t="shared" si="356"/>
        <v>-5.1175678829244373E-5</v>
      </c>
      <c r="I2146">
        <f t="shared" si="357"/>
        <v>2.6189501036339707E-9</v>
      </c>
      <c r="J2146">
        <f t="shared" si="360"/>
        <v>5.2738438272173462E-6</v>
      </c>
      <c r="K2146">
        <f t="shared" si="358"/>
        <v>5.157188711807855</v>
      </c>
      <c r="L2146">
        <f t="shared" si="359"/>
        <v>498.34362965670454</v>
      </c>
    </row>
    <row r="2147" spans="1:12" x14ac:dyDescent="0.25">
      <c r="A2147" s="1">
        <v>29073</v>
      </c>
      <c r="B2147">
        <v>142.41000399999999</v>
      </c>
      <c r="C2147">
        <f t="shared" si="352"/>
        <v>1.8500029697918937E-4</v>
      </c>
      <c r="D2147">
        <f t="shared" si="353"/>
        <v>249.35933841140448</v>
      </c>
      <c r="E2147">
        <f t="shared" si="351"/>
        <v>-0.2432851383839485</v>
      </c>
      <c r="F2147">
        <f t="shared" si="354"/>
        <v>-6.7039879503871802E-4</v>
      </c>
      <c r="G2147">
        <f t="shared" si="355"/>
        <v>3.25339977159848E-4</v>
      </c>
      <c r="H2147">
        <f t="shared" si="356"/>
        <v>-9.9573877219856608E-4</v>
      </c>
      <c r="I2147">
        <f t="shared" si="357"/>
        <v>9.9149570245950778E-7</v>
      </c>
      <c r="J2147">
        <f t="shared" si="360"/>
        <v>4.94146813291084E-6</v>
      </c>
      <c r="K2147">
        <f t="shared" si="358"/>
        <v>5.0896615053475296</v>
      </c>
      <c r="L2147">
        <f t="shared" si="359"/>
        <v>498.71709018886526</v>
      </c>
    </row>
    <row r="2148" spans="1:12" x14ac:dyDescent="0.25">
      <c r="A2148" s="1">
        <v>29074</v>
      </c>
      <c r="B2148">
        <v>143.300003</v>
      </c>
      <c r="C2148">
        <f t="shared" si="352"/>
        <v>1.8500029697918937E-4</v>
      </c>
      <c r="D2148">
        <f t="shared" si="353"/>
        <v>249.46558286191686</v>
      </c>
      <c r="E2148">
        <f t="shared" si="351"/>
        <v>-0.24076443782803381</v>
      </c>
      <c r="F2148">
        <f t="shared" si="354"/>
        <v>2.7057008528941218E-3</v>
      </c>
      <c r="G2148">
        <f t="shared" si="355"/>
        <v>3.25339977159848E-4</v>
      </c>
      <c r="H2148">
        <f t="shared" si="356"/>
        <v>2.3803608757342739E-3</v>
      </c>
      <c r="I2148">
        <f t="shared" si="357"/>
        <v>5.6661178987264394E-6</v>
      </c>
      <c r="J2148">
        <f t="shared" si="360"/>
        <v>4.7702425030389976E-6</v>
      </c>
      <c r="K2148">
        <f t="shared" si="358"/>
        <v>4.613715674115709</v>
      </c>
      <c r="L2148">
        <f t="shared" si="359"/>
        <v>499.09083059370971</v>
      </c>
    </row>
    <row r="2149" spans="1:12" x14ac:dyDescent="0.25">
      <c r="A2149" s="1">
        <v>29075</v>
      </c>
      <c r="B2149">
        <v>144.05999800000001</v>
      </c>
      <c r="C2149">
        <f t="shared" si="352"/>
        <v>1.8500029697918937E-4</v>
      </c>
      <c r="D2149">
        <f t="shared" si="353"/>
        <v>249.57187257996694</v>
      </c>
      <c r="E2149">
        <f t="shared" si="351"/>
        <v>-0.23865223320304052</v>
      </c>
      <c r="F2149">
        <f t="shared" si="354"/>
        <v>2.2972049219722734E-3</v>
      </c>
      <c r="G2149">
        <f t="shared" si="355"/>
        <v>3.25339977159848E-4</v>
      </c>
      <c r="H2149">
        <f t="shared" si="356"/>
        <v>1.9718649448124256E-3</v>
      </c>
      <c r="I2149">
        <f t="shared" si="357"/>
        <v>3.8882513605801103E-6</v>
      </c>
      <c r="J2149">
        <f t="shared" si="360"/>
        <v>5.1784782985970891E-6</v>
      </c>
      <c r="K2149">
        <f t="shared" si="358"/>
        <v>4.7911369973275342</v>
      </c>
      <c r="L2149">
        <f t="shared" si="359"/>
        <v>499.46485108097556</v>
      </c>
    </row>
    <row r="2150" spans="1:12" x14ac:dyDescent="0.25">
      <c r="A2150" s="1">
        <v>29076</v>
      </c>
      <c r="B2150">
        <v>144.270004</v>
      </c>
      <c r="C2150">
        <f t="shared" si="352"/>
        <v>1.8500029697918937E-4</v>
      </c>
      <c r="D2150">
        <f t="shared" si="353"/>
        <v>249.67820758484194</v>
      </c>
      <c r="E2150">
        <f t="shared" si="351"/>
        <v>-0.23820459407670747</v>
      </c>
      <c r="F2150">
        <f t="shared" si="354"/>
        <v>6.3263942331248657E-4</v>
      </c>
      <c r="G2150">
        <f t="shared" si="355"/>
        <v>3.25339977159848E-4</v>
      </c>
      <c r="H2150">
        <f t="shared" si="356"/>
        <v>3.0729944615263857E-4</v>
      </c>
      <c r="I2150">
        <f t="shared" si="357"/>
        <v>9.4432949605718405E-8</v>
      </c>
      <c r="J2150">
        <f t="shared" si="360"/>
        <v>5.3216457326208356E-6</v>
      </c>
      <c r="K2150">
        <f t="shared" si="358"/>
        <v>5.1440529113850477</v>
      </c>
      <c r="L2150">
        <f t="shared" si="359"/>
        <v>499.83915186055759</v>
      </c>
    </row>
    <row r="2151" spans="1:12" x14ac:dyDescent="0.25">
      <c r="A2151" s="1">
        <v>29077</v>
      </c>
      <c r="B2151">
        <v>145.070007</v>
      </c>
      <c r="C2151">
        <f t="shared" si="352"/>
        <v>1.8500029697918937E-4</v>
      </c>
      <c r="D2151">
        <f t="shared" si="353"/>
        <v>249.78458789583735</v>
      </c>
      <c r="E2151">
        <f t="shared" si="351"/>
        <v>-0.23598800620362059</v>
      </c>
      <c r="F2151">
        <f t="shared" si="354"/>
        <v>2.4015881700663044E-3</v>
      </c>
      <c r="G2151">
        <f t="shared" si="355"/>
        <v>3.25339977159848E-4</v>
      </c>
      <c r="H2151">
        <f t="shared" si="356"/>
        <v>2.0762481929064566E-3</v>
      </c>
      <c r="I2151">
        <f t="shared" si="357"/>
        <v>4.3108065585473262E-6</v>
      </c>
      <c r="J2151">
        <f t="shared" si="360"/>
        <v>4.993987700953919E-6</v>
      </c>
      <c r="K2151">
        <f t="shared" si="358"/>
        <v>4.7530997441604725</v>
      </c>
      <c r="L2151">
        <f t="shared" si="359"/>
        <v>500.21373314250746</v>
      </c>
    </row>
    <row r="2152" spans="1:12" x14ac:dyDescent="0.25">
      <c r="A2152" s="1">
        <v>29080</v>
      </c>
      <c r="B2152">
        <v>146.070007</v>
      </c>
      <c r="C2152">
        <f t="shared" si="352"/>
        <v>1.8500029697918937E-4</v>
      </c>
      <c r="D2152">
        <f t="shared" si="353"/>
        <v>249.89101353225632</v>
      </c>
      <c r="E2152">
        <f t="shared" si="351"/>
        <v>-0.2331895884273778</v>
      </c>
      <c r="F2152">
        <f t="shared" si="354"/>
        <v>2.9834180732217774E-3</v>
      </c>
      <c r="G2152">
        <f t="shared" si="355"/>
        <v>3.25339977159848E-4</v>
      </c>
      <c r="H2152">
        <f t="shared" si="356"/>
        <v>2.6580780960619296E-3</v>
      </c>
      <c r="I2152">
        <f t="shared" si="357"/>
        <v>7.065379164764213E-6</v>
      </c>
      <c r="J2152">
        <f t="shared" si="360"/>
        <v>5.211546184866041E-6</v>
      </c>
      <c r="K2152">
        <f t="shared" si="358"/>
        <v>4.4855202025488854</v>
      </c>
      <c r="L2152">
        <f t="shared" si="359"/>
        <v>500.58859513703555</v>
      </c>
    </row>
    <row r="2153" spans="1:12" x14ac:dyDescent="0.25">
      <c r="A2153" s="1">
        <v>29081</v>
      </c>
      <c r="B2153">
        <v>146.300003</v>
      </c>
      <c r="C2153">
        <f t="shared" si="352"/>
        <v>1.8500029697918937E-4</v>
      </c>
      <c r="D2153">
        <f t="shared" si="353"/>
        <v>249.99748451341085</v>
      </c>
      <c r="E2153">
        <f t="shared" si="351"/>
        <v>-0.23269130377140179</v>
      </c>
      <c r="F2153">
        <f t="shared" si="354"/>
        <v>6.8328495295499891E-4</v>
      </c>
      <c r="G2153">
        <f t="shared" si="355"/>
        <v>3.25339977159848E-4</v>
      </c>
      <c r="H2153">
        <f t="shared" si="356"/>
        <v>3.5794497579515091E-4</v>
      </c>
      <c r="I2153">
        <f t="shared" si="357"/>
        <v>1.2812460569699119E-7</v>
      </c>
      <c r="J2153">
        <f t="shared" si="360"/>
        <v>5.7290844382150638E-6</v>
      </c>
      <c r="K2153">
        <f t="shared" si="358"/>
        <v>5.1048569344909351</v>
      </c>
      <c r="L2153">
        <f t="shared" si="359"/>
        <v>500.96373805450844</v>
      </c>
    </row>
    <row r="2154" spans="1:12" x14ac:dyDescent="0.25">
      <c r="A2154" s="1">
        <v>29082</v>
      </c>
      <c r="B2154">
        <v>147.13999899999999</v>
      </c>
      <c r="C2154">
        <f t="shared" si="352"/>
        <v>1.8500029697918937E-4</v>
      </c>
      <c r="D2154">
        <f t="shared" si="353"/>
        <v>250.10400085862076</v>
      </c>
      <c r="E2154">
        <f t="shared" si="351"/>
        <v>-0.23038989034434465</v>
      </c>
      <c r="F2154">
        <f t="shared" si="354"/>
        <v>2.4864137240361295E-3</v>
      </c>
      <c r="G2154">
        <f t="shared" si="355"/>
        <v>3.25339977159848E-4</v>
      </c>
      <c r="H2154">
        <f t="shared" si="356"/>
        <v>2.1610737468762816E-3</v>
      </c>
      <c r="I2154">
        <f t="shared" si="357"/>
        <v>4.6702397394378907E-6</v>
      </c>
      <c r="J2154">
        <f t="shared" si="360"/>
        <v>5.3523789553560501E-6</v>
      </c>
      <c r="K2154">
        <f t="shared" si="358"/>
        <v>4.7137691756984426</v>
      </c>
      <c r="L2154">
        <f t="shared" si="359"/>
        <v>501.33916210545078</v>
      </c>
    </row>
    <row r="2155" spans="1:12" x14ac:dyDescent="0.25">
      <c r="A2155" s="1">
        <v>29083</v>
      </c>
      <c r="B2155">
        <v>147.44000199999999</v>
      </c>
      <c r="C2155">
        <f t="shared" si="352"/>
        <v>1.8500029697918937E-4</v>
      </c>
      <c r="D2155">
        <f t="shared" si="353"/>
        <v>250.21056258721472</v>
      </c>
      <c r="E2155">
        <f t="shared" si="351"/>
        <v>-0.22969031129407824</v>
      </c>
      <c r="F2155">
        <f t="shared" si="354"/>
        <v>8.8457934724539555E-4</v>
      </c>
      <c r="G2155">
        <f t="shared" si="355"/>
        <v>3.25339977159848E-4</v>
      </c>
      <c r="H2155">
        <f t="shared" si="356"/>
        <v>5.592393700855475E-4</v>
      </c>
      <c r="I2155">
        <f t="shared" si="357"/>
        <v>3.1274867305367997E-7</v>
      </c>
      <c r="J2155">
        <f t="shared" si="360"/>
        <v>5.566102402090336E-6</v>
      </c>
      <c r="K2155">
        <f t="shared" si="358"/>
        <v>5.1023751694875639</v>
      </c>
      <c r="L2155">
        <f t="shared" si="359"/>
        <v>501.71486750054464</v>
      </c>
    </row>
    <row r="2156" spans="1:12" x14ac:dyDescent="0.25">
      <c r="A2156" s="1">
        <v>29084</v>
      </c>
      <c r="B2156">
        <v>147.83999600000001</v>
      </c>
      <c r="C2156">
        <f t="shared" si="352"/>
        <v>1.8500029697918937E-4</v>
      </c>
      <c r="D2156">
        <f t="shared" si="353"/>
        <v>250.31716971852902</v>
      </c>
      <c r="E2156">
        <f t="shared" si="351"/>
        <v>-0.22869869756757044</v>
      </c>
      <c r="F2156">
        <f t="shared" si="354"/>
        <v>1.1766140234872324E-3</v>
      </c>
      <c r="G2156">
        <f t="shared" si="355"/>
        <v>3.25339977159848E-4</v>
      </c>
      <c r="H2156">
        <f t="shared" si="356"/>
        <v>8.5127404632738437E-4</v>
      </c>
      <c r="I2156">
        <f t="shared" si="357"/>
        <v>7.2466750195059774E-7</v>
      </c>
      <c r="J2156">
        <f t="shared" si="360"/>
        <v>5.2326281036177493E-6</v>
      </c>
      <c r="K2156">
        <f t="shared" si="358"/>
        <v>5.0921148372379585</v>
      </c>
      <c r="L2156">
        <f t="shared" si="359"/>
        <v>502.09085445063118</v>
      </c>
    </row>
    <row r="2157" spans="1:12" x14ac:dyDescent="0.25">
      <c r="A2157" s="1">
        <v>29087</v>
      </c>
      <c r="B2157">
        <v>147.949997</v>
      </c>
      <c r="C2157">
        <f t="shared" si="352"/>
        <v>1.8500029697918937E-4</v>
      </c>
      <c r="D2157">
        <f t="shared" si="353"/>
        <v>250.42382227190834</v>
      </c>
      <c r="E2157">
        <f t="shared" si="351"/>
        <v>-0.22856067929977897</v>
      </c>
      <c r="F2157">
        <f t="shared" si="354"/>
        <v>3.2301856477046087E-4</v>
      </c>
      <c r="G2157">
        <f t="shared" si="355"/>
        <v>3.25339977159848E-4</v>
      </c>
      <c r="H2157">
        <f t="shared" si="356"/>
        <v>-2.3214123893871316E-6</v>
      </c>
      <c r="I2157">
        <f t="shared" si="357"/>
        <v>5.3889554816000716E-12</v>
      </c>
      <c r="J2157">
        <f t="shared" si="360"/>
        <v>4.9916801350382999E-6</v>
      </c>
      <c r="K2157">
        <f t="shared" si="358"/>
        <v>5.184929929233193</v>
      </c>
      <c r="L2157">
        <f t="shared" si="359"/>
        <v>502.46712316670829</v>
      </c>
    </row>
    <row r="2158" spans="1:12" x14ac:dyDescent="0.25">
      <c r="A2158" s="1">
        <v>29088</v>
      </c>
      <c r="B2158">
        <v>147.990005</v>
      </c>
      <c r="C2158">
        <f t="shared" si="352"/>
        <v>1.8500029697918937E-4</v>
      </c>
      <c r="D2158">
        <f t="shared" si="353"/>
        <v>250.53052026670565</v>
      </c>
      <c r="E2158">
        <f t="shared" si="351"/>
        <v>-0.22862825543226295</v>
      </c>
      <c r="F2158">
        <f t="shared" si="354"/>
        <v>1.174241644954499E-4</v>
      </c>
      <c r="G2158">
        <f t="shared" si="355"/>
        <v>3.25339977159848E-4</v>
      </c>
      <c r="H2158">
        <f t="shared" si="356"/>
        <v>-2.079158126643981E-4</v>
      </c>
      <c r="I2158">
        <f t="shared" si="357"/>
        <v>4.3228985155897084E-8</v>
      </c>
      <c r="J2158">
        <f t="shared" si="360"/>
        <v>4.6957407530660149E-6</v>
      </c>
      <c r="K2158">
        <f t="shared" si="358"/>
        <v>5.2108858086784604</v>
      </c>
      <c r="L2158">
        <f t="shared" si="359"/>
        <v>502.84367385993244</v>
      </c>
    </row>
    <row r="2159" spans="1:12" x14ac:dyDescent="0.25">
      <c r="A2159" s="1">
        <v>29089</v>
      </c>
      <c r="B2159">
        <v>148.740005</v>
      </c>
      <c r="C2159">
        <f t="shared" si="352"/>
        <v>1.8500029697918937E-4</v>
      </c>
      <c r="D2159">
        <f t="shared" si="353"/>
        <v>250.6372637222824</v>
      </c>
      <c r="E2159">
        <f t="shared" si="351"/>
        <v>-0.22661784883356795</v>
      </c>
      <c r="F2159">
        <f t="shared" si="354"/>
        <v>2.1954068956744344E-3</v>
      </c>
      <c r="G2159">
        <f t="shared" si="355"/>
        <v>3.25339977159848E-4</v>
      </c>
      <c r="H2159">
        <f t="shared" si="356"/>
        <v>1.8700669185145863E-3</v>
      </c>
      <c r="I2159">
        <f t="shared" si="357"/>
        <v>3.4971502797226406E-6</v>
      </c>
      <c r="J2159">
        <f t="shared" si="360"/>
        <v>4.4434950386557957E-6</v>
      </c>
      <c r="K2159">
        <f t="shared" si="358"/>
        <v>4.8495826595887772</v>
      </c>
      <c r="L2159">
        <f t="shared" si="359"/>
        <v>503.22050674161795</v>
      </c>
    </row>
    <row r="2160" spans="1:12" x14ac:dyDescent="0.25">
      <c r="A2160" s="1">
        <v>29090</v>
      </c>
      <c r="B2160">
        <v>149.13000500000001</v>
      </c>
      <c r="C2160">
        <f t="shared" si="352"/>
        <v>1.8500029697918937E-4</v>
      </c>
      <c r="D2160">
        <f t="shared" si="353"/>
        <v>250.7440526580076</v>
      </c>
      <c r="E2160">
        <f t="shared" si="351"/>
        <v>-0.22566560846152939</v>
      </c>
      <c r="F2160">
        <f t="shared" si="354"/>
        <v>1.1372406690175474E-3</v>
      </c>
      <c r="G2160">
        <f t="shared" si="355"/>
        <v>3.25339977159848E-4</v>
      </c>
      <c r="H2160">
        <f t="shared" si="356"/>
        <v>8.1190069185769933E-4</v>
      </c>
      <c r="I2160">
        <f t="shared" si="357"/>
        <v>6.5918273343901084E-7</v>
      </c>
      <c r="J2160">
        <f t="shared" si="360"/>
        <v>4.6357688245348633E-6</v>
      </c>
      <c r="K2160">
        <f t="shared" si="358"/>
        <v>5.1508182610170916</v>
      </c>
      <c r="L2160">
        <f t="shared" si="359"/>
        <v>503.59762202323867</v>
      </c>
    </row>
    <row r="2161" spans="1:12" x14ac:dyDescent="0.25">
      <c r="A2161" s="1">
        <v>29091</v>
      </c>
      <c r="B2161">
        <v>149.39999399999999</v>
      </c>
      <c r="C2161">
        <f t="shared" si="352"/>
        <v>1.8500029697918937E-4</v>
      </c>
      <c r="D2161">
        <f t="shared" si="353"/>
        <v>250.85088709325919</v>
      </c>
      <c r="E2161">
        <f t="shared" si="351"/>
        <v>-0.22506506114027225</v>
      </c>
      <c r="F2161">
        <f t="shared" si="354"/>
        <v>7.855476182365706E-4</v>
      </c>
      <c r="G2161">
        <f t="shared" si="355"/>
        <v>3.25339977159848E-4</v>
      </c>
      <c r="H2161">
        <f t="shared" si="356"/>
        <v>4.602076410767226E-4</v>
      </c>
      <c r="I2161">
        <f t="shared" si="357"/>
        <v>2.1179107290540153E-7</v>
      </c>
      <c r="J2161">
        <f t="shared" si="360"/>
        <v>4.4647482735066738E-6</v>
      </c>
      <c r="K2161">
        <f t="shared" si="358"/>
        <v>5.2169921856137167</v>
      </c>
      <c r="L2161">
        <f t="shared" si="359"/>
        <v>503.97501991642577</v>
      </c>
    </row>
    <row r="2162" spans="1:12" x14ac:dyDescent="0.25">
      <c r="A2162" s="1">
        <v>29094</v>
      </c>
      <c r="B2162">
        <v>149.509995</v>
      </c>
      <c r="C2162">
        <f t="shared" si="352"/>
        <v>1.8500029697918937E-4</v>
      </c>
      <c r="D2162">
        <f t="shared" si="353"/>
        <v>250.95776704742312</v>
      </c>
      <c r="E2162">
        <f t="shared" si="351"/>
        <v>-0.22493041451196616</v>
      </c>
      <c r="F2162">
        <f t="shared" si="354"/>
        <v>3.1964692528507754E-4</v>
      </c>
      <c r="G2162">
        <f t="shared" si="355"/>
        <v>3.25339977159848E-4</v>
      </c>
      <c r="H2162">
        <f t="shared" si="356"/>
        <v>-5.6930518747704581E-6</v>
      </c>
      <c r="I2162">
        <f t="shared" si="357"/>
        <v>3.2410839648827426E-11</v>
      </c>
      <c r="J2162">
        <f t="shared" si="360"/>
        <v>4.2626767341638631E-6</v>
      </c>
      <c r="K2162">
        <f t="shared" si="358"/>
        <v>5.2638642919218066</v>
      </c>
      <c r="L2162">
        <f t="shared" si="359"/>
        <v>504.35270063296934</v>
      </c>
    </row>
    <row r="2163" spans="1:12" x14ac:dyDescent="0.25">
      <c r="A2163" s="1">
        <v>29095</v>
      </c>
      <c r="B2163">
        <v>149.53999300000001</v>
      </c>
      <c r="C2163">
        <f t="shared" si="352"/>
        <v>1.8500029697918937E-4</v>
      </c>
      <c r="D2163">
        <f t="shared" si="353"/>
        <v>251.06469253989366</v>
      </c>
      <c r="E2163">
        <f t="shared" si="351"/>
        <v>-0.2250282857908239</v>
      </c>
      <c r="F2163">
        <f t="shared" si="354"/>
        <v>8.7129018121689938E-5</v>
      </c>
      <c r="G2163">
        <f t="shared" si="355"/>
        <v>3.25339977159848E-4</v>
      </c>
      <c r="H2163">
        <f t="shared" si="356"/>
        <v>-2.3821095903815806E-4</v>
      </c>
      <c r="I2163">
        <f t="shared" si="357"/>
        <v>5.6744461005879017E-8</v>
      </c>
      <c r="J2163">
        <f t="shared" si="360"/>
        <v>4.0616829265881887E-6</v>
      </c>
      <c r="K2163">
        <f t="shared" si="358"/>
        <v>5.2810327063514242</v>
      </c>
      <c r="L2163">
        <f t="shared" si="359"/>
        <v>504.73066438481828</v>
      </c>
    </row>
    <row r="2164" spans="1:12" x14ac:dyDescent="0.25">
      <c r="A2164" s="1">
        <v>29096</v>
      </c>
      <c r="B2164">
        <v>150.03999300000001</v>
      </c>
      <c r="C2164">
        <f t="shared" si="352"/>
        <v>1.8500029697918937E-4</v>
      </c>
      <c r="D2164">
        <f t="shared" si="353"/>
        <v>251.17166359007345</v>
      </c>
      <c r="E2164">
        <f t="shared" si="351"/>
        <v>-0.22376360685203212</v>
      </c>
      <c r="F2164">
        <f t="shared" si="354"/>
        <v>1.4496792357712174E-3</v>
      </c>
      <c r="G2164">
        <f t="shared" si="355"/>
        <v>3.25339977159848E-4</v>
      </c>
      <c r="H2164">
        <f t="shared" si="356"/>
        <v>1.1243392586113693E-3</v>
      </c>
      <c r="I2164">
        <f t="shared" si="357"/>
        <v>1.2641387684547636E-6</v>
      </c>
      <c r="J2164">
        <f t="shared" si="360"/>
        <v>3.8936251421592966E-6</v>
      </c>
      <c r="K2164">
        <f t="shared" si="358"/>
        <v>5.1468120060632145</v>
      </c>
      <c r="L2164">
        <f t="shared" si="359"/>
        <v>505.10891138408022</v>
      </c>
    </row>
    <row r="2165" spans="1:12" x14ac:dyDescent="0.25">
      <c r="A2165" s="1">
        <v>29097</v>
      </c>
      <c r="B2165">
        <v>150.05999800000001</v>
      </c>
      <c r="C2165">
        <f t="shared" si="352"/>
        <v>1.8500029697918937E-4</v>
      </c>
      <c r="D2165">
        <f t="shared" si="353"/>
        <v>251.27868021737285</v>
      </c>
      <c r="E2165">
        <f t="shared" si="351"/>
        <v>-0.22389070604015515</v>
      </c>
      <c r="F2165">
        <f t="shared" si="354"/>
        <v>5.7901108855951122E-5</v>
      </c>
      <c r="G2165">
        <f t="shared" si="355"/>
        <v>3.25339977159848E-4</v>
      </c>
      <c r="H2165">
        <f t="shared" si="356"/>
        <v>-2.6743886830389688E-4</v>
      </c>
      <c r="I2165">
        <f t="shared" si="357"/>
        <v>7.1523548279669104E-8</v>
      </c>
      <c r="J2165">
        <f t="shared" si="360"/>
        <v>3.8913621482417466E-6</v>
      </c>
      <c r="K2165">
        <f t="shared" si="358"/>
        <v>5.3002470741995955</v>
      </c>
      <c r="L2165">
        <f t="shared" si="359"/>
        <v>505.48744184302143</v>
      </c>
    </row>
    <row r="2166" spans="1:12" x14ac:dyDescent="0.25">
      <c r="A2166" s="1">
        <v>29098</v>
      </c>
      <c r="B2166">
        <v>150.44000199999999</v>
      </c>
      <c r="C2166">
        <f t="shared" si="352"/>
        <v>1.8500029697918937E-4</v>
      </c>
      <c r="D2166">
        <f t="shared" si="353"/>
        <v>251.38574244121114</v>
      </c>
      <c r="E2166">
        <f t="shared" si="351"/>
        <v>-0.2229773121389842</v>
      </c>
      <c r="F2166">
        <f t="shared" si="354"/>
        <v>1.0983941981503875E-3</v>
      </c>
      <c r="G2166">
        <f t="shared" si="355"/>
        <v>3.25339977159848E-4</v>
      </c>
      <c r="H2166">
        <f t="shared" si="356"/>
        <v>7.7305422099053947E-4</v>
      </c>
      <c r="I2166">
        <f t="shared" si="357"/>
        <v>5.9761282859128983E-7</v>
      </c>
      <c r="J2166">
        <f t="shared" si="360"/>
        <v>3.7472477284260493E-6</v>
      </c>
      <c r="K2166">
        <f t="shared" si="358"/>
        <v>5.2485656951080424</v>
      </c>
      <c r="L2166">
        <f t="shared" si="359"/>
        <v>505.86625597406845</v>
      </c>
    </row>
    <row r="2167" spans="1:12" x14ac:dyDescent="0.25">
      <c r="A2167" s="1">
        <v>29102</v>
      </c>
      <c r="B2167">
        <v>148.490005</v>
      </c>
      <c r="C2167">
        <f t="shared" si="352"/>
        <v>1.8500029697918937E-4</v>
      </c>
      <c r="D2167">
        <f t="shared" si="353"/>
        <v>251.49285028101579</v>
      </c>
      <c r="E2167">
        <f t="shared" si="351"/>
        <v>-0.22882842108745205</v>
      </c>
      <c r="F2167">
        <f t="shared" si="354"/>
        <v>-5.6661086514884218E-3</v>
      </c>
      <c r="G2167">
        <f t="shared" si="355"/>
        <v>3.25339977159848E-4</v>
      </c>
      <c r="H2167">
        <f t="shared" si="356"/>
        <v>-5.9914486286482696E-3</v>
      </c>
      <c r="I2167">
        <f t="shared" si="357"/>
        <v>3.5897456669731231E-5</v>
      </c>
      <c r="J2167">
        <f t="shared" si="360"/>
        <v>3.6846060172052725E-6</v>
      </c>
      <c r="K2167">
        <f t="shared" si="358"/>
        <v>0.46546017186178013</v>
      </c>
      <c r="L2167">
        <f t="shared" si="359"/>
        <v>506.24535398980584</v>
      </c>
    </row>
    <row r="2168" spans="1:12" x14ac:dyDescent="0.25">
      <c r="A2168" s="1">
        <v>29103</v>
      </c>
      <c r="B2168">
        <v>146.029999</v>
      </c>
      <c r="C2168">
        <f t="shared" si="352"/>
        <v>1.8500029697918937E-4</v>
      </c>
      <c r="D2168">
        <f t="shared" si="353"/>
        <v>251.60000375622195</v>
      </c>
      <c r="E2168">
        <f t="shared" si="351"/>
        <v>-0.23626856102145366</v>
      </c>
      <c r="F2168">
        <f t="shared" si="354"/>
        <v>-7.2551396370226229E-3</v>
      </c>
      <c r="G2168">
        <f t="shared" si="355"/>
        <v>3.25339977159848E-4</v>
      </c>
      <c r="H2168">
        <f t="shared" si="356"/>
        <v>-7.5804796141824707E-3</v>
      </c>
      <c r="I2168">
        <f t="shared" si="357"/>
        <v>5.7463671181036017E-5</v>
      </c>
      <c r="J2168">
        <f t="shared" si="360"/>
        <v>7.8374617738111273E-6</v>
      </c>
      <c r="K2168">
        <f t="shared" si="358"/>
        <v>1.2933974163225757</v>
      </c>
      <c r="L2168">
        <f t="shared" si="359"/>
        <v>506.62473610297769</v>
      </c>
    </row>
    <row r="2169" spans="1:12" x14ac:dyDescent="0.25">
      <c r="A2169" s="1">
        <v>29104</v>
      </c>
      <c r="B2169">
        <v>146.86999499999999</v>
      </c>
      <c r="C2169">
        <f t="shared" si="352"/>
        <v>1.8500029697918937E-4</v>
      </c>
      <c r="D2169">
        <f t="shared" si="353"/>
        <v>251.70720288627373</v>
      </c>
      <c r="E2169">
        <f t="shared" si="351"/>
        <v>-0.2339625634677831</v>
      </c>
      <c r="F2169">
        <f t="shared" si="354"/>
        <v>2.4909978506499897E-3</v>
      </c>
      <c r="G2169">
        <f t="shared" si="355"/>
        <v>3.25339977159848E-4</v>
      </c>
      <c r="H2169">
        <f t="shared" si="356"/>
        <v>2.1656578734901418E-3</v>
      </c>
      <c r="I2169">
        <f t="shared" si="357"/>
        <v>4.6900740250098428E-6</v>
      </c>
      <c r="J2169">
        <f t="shared" si="360"/>
        <v>1.401991406869029E-5</v>
      </c>
      <c r="K2169">
        <f t="shared" si="358"/>
        <v>4.5013126487691837</v>
      </c>
      <c r="L2169">
        <f t="shared" si="359"/>
        <v>507.0044025264873</v>
      </c>
    </row>
    <row r="2170" spans="1:12" x14ac:dyDescent="0.25">
      <c r="A2170" s="1">
        <v>29105</v>
      </c>
      <c r="B2170">
        <v>148.070007</v>
      </c>
      <c r="C2170">
        <f t="shared" si="352"/>
        <v>1.8500029697918937E-4</v>
      </c>
      <c r="D2170">
        <f t="shared" si="353"/>
        <v>251.81444769062347</v>
      </c>
      <c r="E2170">
        <f t="shared" si="351"/>
        <v>-0.2306135469337387</v>
      </c>
      <c r="F2170">
        <f t="shared" si="354"/>
        <v>3.534016831023834E-3</v>
      </c>
      <c r="G2170">
        <f t="shared" si="355"/>
        <v>3.25339977159848E-4</v>
      </c>
      <c r="H2170">
        <f t="shared" si="356"/>
        <v>3.2086768538639862E-3</v>
      </c>
      <c r="I2170">
        <f t="shared" si="357"/>
        <v>1.0295607152522488E-5</v>
      </c>
      <c r="J2170">
        <f t="shared" si="360"/>
        <v>1.3107178017239015E-5</v>
      </c>
      <c r="K2170">
        <f t="shared" si="358"/>
        <v>4.309489832359656</v>
      </c>
      <c r="L2170">
        <f t="shared" si="359"/>
        <v>507.38435347339873</v>
      </c>
    </row>
    <row r="2171" spans="1:12" x14ac:dyDescent="0.25">
      <c r="A2171" s="1">
        <v>29108</v>
      </c>
      <c r="B2171">
        <v>148.91000399999999</v>
      </c>
      <c r="C2171">
        <f t="shared" si="352"/>
        <v>1.8500029697918937E-4</v>
      </c>
      <c r="D2171">
        <f t="shared" si="353"/>
        <v>251.92173818873115</v>
      </c>
      <c r="E2171">
        <f t="shared" si="351"/>
        <v>-0.22834176885339552</v>
      </c>
      <c r="F2171">
        <f t="shared" si="354"/>
        <v>2.4567783773221663E-3</v>
      </c>
      <c r="G2171">
        <f t="shared" si="355"/>
        <v>3.25339977159848E-4</v>
      </c>
      <c r="H2171">
        <f t="shared" si="356"/>
        <v>2.1314384001623185E-3</v>
      </c>
      <c r="I2171">
        <f t="shared" si="357"/>
        <v>4.5430296536865035E-6</v>
      </c>
      <c r="J2171">
        <f t="shared" si="360"/>
        <v>1.298142858565884E-5</v>
      </c>
      <c r="K2171">
        <f t="shared" si="358"/>
        <v>4.5320749792182102</v>
      </c>
      <c r="L2171">
        <f t="shared" si="359"/>
        <v>507.76458915693439</v>
      </c>
    </row>
    <row r="2172" spans="1:12" x14ac:dyDescent="0.25">
      <c r="A2172" s="1">
        <v>29109</v>
      </c>
      <c r="B2172">
        <v>148.38999899999999</v>
      </c>
      <c r="C2172">
        <f t="shared" si="352"/>
        <v>1.8500029697918937E-4</v>
      </c>
      <c r="D2172">
        <f t="shared" si="353"/>
        <v>252.02907440006572</v>
      </c>
      <c r="E2172">
        <f t="shared" si="351"/>
        <v>-0.23004601254145918</v>
      </c>
      <c r="F2172">
        <f t="shared" si="354"/>
        <v>-1.519243391084224E-3</v>
      </c>
      <c r="G2172">
        <f t="shared" si="355"/>
        <v>3.25339977159848E-4</v>
      </c>
      <c r="H2172">
        <f t="shared" si="356"/>
        <v>-1.8445833682440721E-3</v>
      </c>
      <c r="I2172">
        <f t="shared" si="357"/>
        <v>3.402487802402646E-6</v>
      </c>
      <c r="J2172">
        <f t="shared" si="360"/>
        <v>1.2186414525769995E-5</v>
      </c>
      <c r="K2172">
        <f t="shared" si="358"/>
        <v>4.5990541851385069</v>
      </c>
      <c r="L2172">
        <f t="shared" si="359"/>
        <v>508.14510979047657</v>
      </c>
    </row>
    <row r="2173" spans="1:12" x14ac:dyDescent="0.25">
      <c r="A2173" s="1">
        <v>29110</v>
      </c>
      <c r="B2173">
        <v>148.66000399999999</v>
      </c>
      <c r="C2173">
        <f t="shared" si="352"/>
        <v>1.8500029697918937E-4</v>
      </c>
      <c r="D2173">
        <f t="shared" si="353"/>
        <v>252.13645634410423</v>
      </c>
      <c r="E2173">
        <f t="shared" si="351"/>
        <v>-0.22944150458934987</v>
      </c>
      <c r="F2173">
        <f t="shared" si="354"/>
        <v>7.8950824908829986E-4</v>
      </c>
      <c r="G2173">
        <f t="shared" si="355"/>
        <v>3.25339977159848E-4</v>
      </c>
      <c r="H2173">
        <f t="shared" si="356"/>
        <v>4.6416827192845186E-4</v>
      </c>
      <c r="I2173">
        <f t="shared" si="357"/>
        <v>2.1545218466504524E-7</v>
      </c>
      <c r="J2173">
        <f t="shared" si="360"/>
        <v>1.1359000175327366E-5</v>
      </c>
      <c r="K2173">
        <f t="shared" si="358"/>
        <v>4.7643277820800654</v>
      </c>
      <c r="L2173">
        <f t="shared" si="359"/>
        <v>508.5259155875687</v>
      </c>
    </row>
    <row r="2174" spans="1:12" x14ac:dyDescent="0.25">
      <c r="A2174" s="1">
        <v>29111</v>
      </c>
      <c r="B2174">
        <v>149.33000200000001</v>
      </c>
      <c r="C2174">
        <f t="shared" si="352"/>
        <v>1.8500029697918937E-4</v>
      </c>
      <c r="D2174">
        <f t="shared" si="353"/>
        <v>252.24388404033198</v>
      </c>
      <c r="E2174">
        <f t="shared" si="351"/>
        <v>-0.22767357412523204</v>
      </c>
      <c r="F2174">
        <f t="shared" si="354"/>
        <v>1.9529307610968161E-3</v>
      </c>
      <c r="G2174">
        <f t="shared" si="355"/>
        <v>3.25339977159848E-4</v>
      </c>
      <c r="H2174">
        <f t="shared" si="356"/>
        <v>1.627590783936968E-3</v>
      </c>
      <c r="I2174">
        <f t="shared" si="357"/>
        <v>2.6490517599565541E-6</v>
      </c>
      <c r="J2174">
        <f t="shared" si="360"/>
        <v>1.0259486467993817E-5</v>
      </c>
      <c r="K2174">
        <f t="shared" si="358"/>
        <v>4.6956128009703404</v>
      </c>
      <c r="L2174">
        <f t="shared" si="359"/>
        <v>508.9070067619129</v>
      </c>
    </row>
    <row r="2175" spans="1:12" x14ac:dyDescent="0.25">
      <c r="A2175" s="1">
        <v>29112</v>
      </c>
      <c r="B2175">
        <v>150.55999800000001</v>
      </c>
      <c r="C2175">
        <f t="shared" si="352"/>
        <v>1.8500029697918937E-4</v>
      </c>
      <c r="D2175">
        <f t="shared" si="353"/>
        <v>252.35135750824259</v>
      </c>
      <c r="E2175">
        <f t="shared" si="351"/>
        <v>-0.22429604502168932</v>
      </c>
      <c r="F2175">
        <f t="shared" si="354"/>
        <v>3.5625294005221519E-3</v>
      </c>
      <c r="G2175">
        <f t="shared" si="355"/>
        <v>3.25339977159848E-4</v>
      </c>
      <c r="H2175">
        <f t="shared" si="356"/>
        <v>3.2371894233623041E-3</v>
      </c>
      <c r="I2175">
        <f t="shared" si="357"/>
        <v>1.0479395362728768E-5</v>
      </c>
      <c r="J2175">
        <f t="shared" si="360"/>
        <v>9.5932261743365289E-6</v>
      </c>
      <c r="K2175">
        <f t="shared" si="358"/>
        <v>4.3121008892314983</v>
      </c>
      <c r="L2175">
        <f t="shared" si="359"/>
        <v>509.28838352737193</v>
      </c>
    </row>
    <row r="2176" spans="1:12" x14ac:dyDescent="0.25">
      <c r="A2176" s="1">
        <v>29115</v>
      </c>
      <c r="B2176">
        <v>150.46000699999999</v>
      </c>
      <c r="C2176">
        <f t="shared" si="352"/>
        <v>1.8500029697918937E-4</v>
      </c>
      <c r="D2176">
        <f t="shared" si="353"/>
        <v>252.45887676733798</v>
      </c>
      <c r="E2176">
        <f t="shared" si="351"/>
        <v>-0.22476956794451297</v>
      </c>
      <c r="F2176">
        <f t="shared" si="354"/>
        <v>-2.8852262584466715E-4</v>
      </c>
      <c r="G2176">
        <f t="shared" si="355"/>
        <v>3.25339977159848E-4</v>
      </c>
      <c r="H2176">
        <f t="shared" si="356"/>
        <v>-6.138626030045152E-4</v>
      </c>
      <c r="I2176">
        <f t="shared" si="357"/>
        <v>3.7682729536747905E-7</v>
      </c>
      <c r="J2176">
        <f t="shared" si="360"/>
        <v>9.9470245938803802E-6</v>
      </c>
      <c r="K2176">
        <f t="shared" si="358"/>
        <v>4.8212383012053852</v>
      </c>
      <c r="L2176">
        <f t="shared" si="359"/>
        <v>509.67004609796885</v>
      </c>
    </row>
    <row r="2177" spans="1:12" x14ac:dyDescent="0.25">
      <c r="A2177" s="1">
        <v>29116</v>
      </c>
      <c r="B2177">
        <v>149.19000199999999</v>
      </c>
      <c r="C2177">
        <f t="shared" si="352"/>
        <v>1.8500029697918937E-4</v>
      </c>
      <c r="D2177">
        <f t="shared" si="353"/>
        <v>252.56644183712839</v>
      </c>
      <c r="E2177">
        <f t="shared" si="351"/>
        <v>-0.22863592615585482</v>
      </c>
      <c r="F2177">
        <f t="shared" si="354"/>
        <v>-3.6813579143624153E-3</v>
      </c>
      <c r="G2177">
        <f t="shared" si="355"/>
        <v>3.25339977159848E-4</v>
      </c>
      <c r="H2177">
        <f t="shared" si="356"/>
        <v>-4.0066978915222632E-3</v>
      </c>
      <c r="I2177">
        <f t="shared" si="357"/>
        <v>1.605362799392895E-5</v>
      </c>
      <c r="J2177">
        <f t="shared" si="360"/>
        <v>9.0506347552602705E-6</v>
      </c>
      <c r="K2177">
        <f t="shared" si="358"/>
        <v>4.0005207301670449</v>
      </c>
      <c r="L2177">
        <f t="shared" si="359"/>
        <v>510.05199468788663</v>
      </c>
    </row>
    <row r="2178" spans="1:12" x14ac:dyDescent="0.25">
      <c r="A2178" s="1">
        <v>29117</v>
      </c>
      <c r="B2178">
        <v>149.44000199999999</v>
      </c>
      <c r="C2178">
        <f t="shared" si="352"/>
        <v>1.8500029697918937E-4</v>
      </c>
      <c r="D2178">
        <f t="shared" si="353"/>
        <v>252.67405273713234</v>
      </c>
      <c r="E2178">
        <f t="shared" ref="E2178:E2241" si="361">LOG(B2178) - LOG(D2178)</f>
        <v>-0.22809378152844273</v>
      </c>
      <c r="F2178">
        <f t="shared" si="354"/>
        <v>7.2714492439107659E-4</v>
      </c>
      <c r="G2178">
        <f t="shared" si="355"/>
        <v>3.25339977159848E-4</v>
      </c>
      <c r="H2178">
        <f t="shared" si="356"/>
        <v>4.0180494723122858E-4</v>
      </c>
      <c r="I2178">
        <f t="shared" si="357"/>
        <v>1.614472156194904E-7</v>
      </c>
      <c r="J2178">
        <f t="shared" si="360"/>
        <v>1.0139483043368787E-5</v>
      </c>
      <c r="K2178">
        <f t="shared" si="358"/>
        <v>4.8226369243528397</v>
      </c>
      <c r="L2178">
        <f t="shared" si="359"/>
        <v>510.43422951147005</v>
      </c>
    </row>
    <row r="2179" spans="1:12" x14ac:dyDescent="0.25">
      <c r="A2179" s="1">
        <v>29118</v>
      </c>
      <c r="B2179">
        <v>150.199997</v>
      </c>
      <c r="C2179">
        <f t="shared" ref="C2179:C2242" si="362">P$5</f>
        <v>1.8500029697918937E-4</v>
      </c>
      <c r="D2179">
        <f t="shared" si="353"/>
        <v>252.78170948687676</v>
      </c>
      <c r="E2179">
        <f t="shared" si="361"/>
        <v>-0.22607572252990726</v>
      </c>
      <c r="F2179">
        <f t="shared" si="354"/>
        <v>2.2030592955148975E-3</v>
      </c>
      <c r="G2179">
        <f t="shared" si="355"/>
        <v>3.25339977159848E-4</v>
      </c>
      <c r="H2179">
        <f t="shared" si="356"/>
        <v>1.8777193183550495E-3</v>
      </c>
      <c r="I2179">
        <f t="shared" si="357"/>
        <v>3.5258298385237516E-6</v>
      </c>
      <c r="J2179">
        <f t="shared" si="360"/>
        <v>9.1923573692531588E-6</v>
      </c>
      <c r="K2179">
        <f t="shared" si="358"/>
        <v>4.6878500338201672</v>
      </c>
      <c r="L2179">
        <f t="shared" si="359"/>
        <v>510.81675078322326</v>
      </c>
    </row>
    <row r="2180" spans="1:12" x14ac:dyDescent="0.25">
      <c r="A2180" s="1">
        <v>29119</v>
      </c>
      <c r="B2180">
        <v>150.64999399999999</v>
      </c>
      <c r="C2180">
        <f t="shared" si="362"/>
        <v>1.8500029697918937E-4</v>
      </c>
      <c r="D2180">
        <f t="shared" ref="D2180:D2243" si="363">POWER(10,LOG(D2179)+$C2180)</f>
        <v>252.88941210589701</v>
      </c>
      <c r="E2180">
        <f t="shared" si="361"/>
        <v>-0.22496152810816294</v>
      </c>
      <c r="F2180">
        <f t="shared" ref="F2180:F2243" si="364">LOG(B2180)-LOG(B2179)</f>
        <v>1.2991947187237507E-3</v>
      </c>
      <c r="G2180">
        <f t="shared" ref="G2180:G2243" si="365">S$4</f>
        <v>3.25339977159848E-4</v>
      </c>
      <c r="H2180">
        <f t="shared" ref="H2180:H2243" si="366">F2180-G2180</f>
        <v>9.7385474156390264E-4</v>
      </c>
      <c r="I2180">
        <f t="shared" ref="I2180:I2243" si="367">H2180*H2180</f>
        <v>9.4839305766649561E-7</v>
      </c>
      <c r="J2180">
        <f t="shared" si="360"/>
        <v>8.7695774651775946E-6</v>
      </c>
      <c r="K2180">
        <f t="shared" ref="K2180:K2243" si="368">-0.5*LN(2*PI()*J2180)-I2180/2/J2180</f>
        <v>4.8490995279881792</v>
      </c>
      <c r="L2180">
        <f t="shared" ref="L2180:L2243" si="369">POWER(10,LOG(L2179)+$G2180)</f>
        <v>511.1995587178115</v>
      </c>
    </row>
    <row r="2181" spans="1:12" x14ac:dyDescent="0.25">
      <c r="A2181" s="1">
        <v>29122</v>
      </c>
      <c r="B2181">
        <v>150.11999499999999</v>
      </c>
      <c r="C2181">
        <f t="shared" si="362"/>
        <v>1.8500029697918937E-4</v>
      </c>
      <c r="D2181">
        <f t="shared" si="363"/>
        <v>252.99716061373613</v>
      </c>
      <c r="E2181">
        <f t="shared" si="361"/>
        <v>-0.22667710584155731</v>
      </c>
      <c r="F2181">
        <f t="shared" si="364"/>
        <v>-1.5305774364153812E-3</v>
      </c>
      <c r="G2181">
        <f t="shared" si="365"/>
        <v>3.25339977159848E-4</v>
      </c>
      <c r="H2181">
        <f t="shared" si="366"/>
        <v>-1.8559174135752293E-3</v>
      </c>
      <c r="I2181">
        <f t="shared" si="367"/>
        <v>3.4444294460117686E-6</v>
      </c>
      <c r="J2181">
        <f t="shared" ref="J2181:J2244" si="370">S$7+S$5*I2180+S$6*J2180</f>
        <v>8.0946575436073154E-6</v>
      </c>
      <c r="K2181">
        <f t="shared" si="368"/>
        <v>4.7304551752498005</v>
      </c>
      <c r="L2181">
        <f t="shared" si="369"/>
        <v>511.58265353006095</v>
      </c>
    </row>
    <row r="2182" spans="1:12" x14ac:dyDescent="0.25">
      <c r="A2182" s="1">
        <v>29123</v>
      </c>
      <c r="B2182">
        <v>149.270004</v>
      </c>
      <c r="C2182">
        <f t="shared" si="362"/>
        <v>1.8500029697918937E-4</v>
      </c>
      <c r="D2182">
        <f t="shared" si="363"/>
        <v>253.10495502994624</v>
      </c>
      <c r="E2182">
        <f t="shared" si="361"/>
        <v>-0.22932810295888517</v>
      </c>
      <c r="F2182">
        <f t="shared" si="364"/>
        <v>-2.4659968203484262E-3</v>
      </c>
      <c r="G2182">
        <f t="shared" si="365"/>
        <v>3.25339977159848E-4</v>
      </c>
      <c r="H2182">
        <f t="shared" si="366"/>
        <v>-2.791336797508274E-3</v>
      </c>
      <c r="I2182">
        <f t="shared" si="367"/>
        <v>7.7915611171237468E-6</v>
      </c>
      <c r="J2182">
        <f t="shared" si="370"/>
        <v>7.8051354738993773E-6</v>
      </c>
      <c r="K2182">
        <f t="shared" si="368"/>
        <v>4.4622953687579932</v>
      </c>
      <c r="L2182">
        <f t="shared" si="369"/>
        <v>511.96603543495883</v>
      </c>
    </row>
    <row r="2183" spans="1:12" x14ac:dyDescent="0.25">
      <c r="A2183" s="1">
        <v>29124</v>
      </c>
      <c r="B2183">
        <v>149.88000500000001</v>
      </c>
      <c r="C2183">
        <f t="shared" si="362"/>
        <v>1.8500029697918937E-4</v>
      </c>
      <c r="D2183">
        <f t="shared" si="363"/>
        <v>253.21279537408768</v>
      </c>
      <c r="E2183">
        <f t="shared" si="361"/>
        <v>-0.22774194880181664</v>
      </c>
      <c r="F2183">
        <f t="shared" si="364"/>
        <v>1.7711544540479629E-3</v>
      </c>
      <c r="G2183">
        <f t="shared" si="365"/>
        <v>3.25339977159848E-4</v>
      </c>
      <c r="H2183">
        <f t="shared" si="366"/>
        <v>1.4458144768881148E-3</v>
      </c>
      <c r="I2183">
        <f t="shared" si="367"/>
        <v>2.0903795015792532E-6</v>
      </c>
      <c r="J2183">
        <f t="shared" si="370"/>
        <v>8.0714481230991576E-6</v>
      </c>
      <c r="K2183">
        <f t="shared" si="368"/>
        <v>4.8151580682419013</v>
      </c>
      <c r="L2183">
        <f t="shared" si="369"/>
        <v>512.34970464765331</v>
      </c>
    </row>
    <row r="2184" spans="1:12" x14ac:dyDescent="0.25">
      <c r="A2184" s="1">
        <v>29125</v>
      </c>
      <c r="B2184">
        <v>150.36999499999999</v>
      </c>
      <c r="C2184">
        <f t="shared" si="362"/>
        <v>1.8500029697918937E-4</v>
      </c>
      <c r="D2184">
        <f t="shared" si="363"/>
        <v>253.3206816657285</v>
      </c>
      <c r="E2184">
        <f t="shared" si="361"/>
        <v>-0.22650946272344363</v>
      </c>
      <c r="F2184">
        <f t="shared" si="364"/>
        <v>1.4174863753519951E-3</v>
      </c>
      <c r="G2184">
        <f t="shared" si="365"/>
        <v>3.25339977159848E-4</v>
      </c>
      <c r="H2184">
        <f t="shared" si="366"/>
        <v>1.092146398192147E-3</v>
      </c>
      <c r="I2184">
        <f t="shared" si="367"/>
        <v>1.1927837550840798E-6</v>
      </c>
      <c r="J2184">
        <f t="shared" si="370"/>
        <v>7.6235614223049168E-6</v>
      </c>
      <c r="K2184">
        <f t="shared" si="368"/>
        <v>4.8949648388399263</v>
      </c>
      <c r="L2184">
        <f t="shared" si="369"/>
        <v>512.73366138345364</v>
      </c>
    </row>
    <row r="2185" spans="1:12" x14ac:dyDescent="0.25">
      <c r="A2185" s="1">
        <v>29126</v>
      </c>
      <c r="B2185">
        <v>149.979996</v>
      </c>
      <c r="C2185">
        <f t="shared" si="362"/>
        <v>1.8500029697918937E-4</v>
      </c>
      <c r="D2185">
        <f t="shared" si="363"/>
        <v>253.42861392444578</v>
      </c>
      <c r="E2185">
        <f t="shared" si="361"/>
        <v>-0.22782231062431668</v>
      </c>
      <c r="F2185">
        <f t="shared" si="364"/>
        <v>-1.1278476038936169E-3</v>
      </c>
      <c r="G2185">
        <f t="shared" si="365"/>
        <v>3.25339977159848E-4</v>
      </c>
      <c r="H2185">
        <f t="shared" si="366"/>
        <v>-1.453187581053465E-3</v>
      </c>
      <c r="I2185">
        <f t="shared" si="367"/>
        <v>2.1117541457280208E-6</v>
      </c>
      <c r="J2185">
        <f t="shared" si="370"/>
        <v>7.1270224238623696E-6</v>
      </c>
      <c r="K2185">
        <f t="shared" si="368"/>
        <v>4.8587187575432784</v>
      </c>
      <c r="L2185">
        <f t="shared" si="369"/>
        <v>513.11790585783137</v>
      </c>
    </row>
    <row r="2186" spans="1:12" x14ac:dyDescent="0.25">
      <c r="A2186" s="1">
        <v>29129</v>
      </c>
      <c r="B2186">
        <v>149.58999600000001</v>
      </c>
      <c r="C2186">
        <f t="shared" si="362"/>
        <v>1.8500029697918937E-4</v>
      </c>
      <c r="D2186">
        <f t="shared" si="363"/>
        <v>253.53659216982493</v>
      </c>
      <c r="E2186">
        <f t="shared" si="361"/>
        <v>-0.22913809803718976</v>
      </c>
      <c r="F2186">
        <f t="shared" si="364"/>
        <v>-1.13078711589365E-3</v>
      </c>
      <c r="G2186">
        <f t="shared" si="365"/>
        <v>3.25339977159848E-4</v>
      </c>
      <c r="H2186">
        <f t="shared" si="366"/>
        <v>-1.4561270930534981E-3</v>
      </c>
      <c r="I2186">
        <f t="shared" si="367"/>
        <v>2.1203061111244305E-6</v>
      </c>
      <c r="J2186">
        <f t="shared" si="370"/>
        <v>6.8046813899432224E-6</v>
      </c>
      <c r="K2186">
        <f t="shared" si="368"/>
        <v>4.8742137344138037</v>
      </c>
      <c r="L2186">
        <f t="shared" si="369"/>
        <v>513.50243828641817</v>
      </c>
    </row>
    <row r="2187" spans="1:12" x14ac:dyDescent="0.25">
      <c r="A2187" s="1">
        <v>29130</v>
      </c>
      <c r="B2187">
        <v>150.009995</v>
      </c>
      <c r="C2187">
        <f t="shared" si="362"/>
        <v>1.8500029697918937E-4</v>
      </c>
      <c r="D2187">
        <f t="shared" si="363"/>
        <v>253.64461642145901</v>
      </c>
      <c r="E2187">
        <f t="shared" si="361"/>
        <v>-0.22810545231899937</v>
      </c>
      <c r="F2187">
        <f t="shared" si="364"/>
        <v>1.2176460151693824E-3</v>
      </c>
      <c r="G2187">
        <f t="shared" si="365"/>
        <v>3.25339977159848E-4</v>
      </c>
      <c r="H2187">
        <f t="shared" si="366"/>
        <v>8.9230603800953437E-4</v>
      </c>
      <c r="I2187">
        <f t="shared" si="367"/>
        <v>7.9621006546827261E-7</v>
      </c>
      <c r="J2187">
        <f t="shared" si="370"/>
        <v>6.525340000868835E-6</v>
      </c>
      <c r="K2187">
        <f t="shared" si="368"/>
        <v>4.989961129617968</v>
      </c>
      <c r="L2187">
        <f t="shared" si="369"/>
        <v>513.88725888500858</v>
      </c>
    </row>
    <row r="2188" spans="1:12" x14ac:dyDescent="0.25">
      <c r="A2188" s="1">
        <v>29131</v>
      </c>
      <c r="B2188">
        <v>150.509995</v>
      </c>
      <c r="C2188">
        <f t="shared" si="362"/>
        <v>1.8500029697918937E-4</v>
      </c>
      <c r="D2188">
        <f t="shared" si="363"/>
        <v>253.7526866989501</v>
      </c>
      <c r="E2188">
        <f t="shared" si="361"/>
        <v>-0.22684530787656199</v>
      </c>
      <c r="F2188">
        <f t="shared" si="364"/>
        <v>1.4451447394168149E-3</v>
      </c>
      <c r="G2188">
        <f t="shared" si="365"/>
        <v>3.25339977159848E-4</v>
      </c>
      <c r="H2188">
        <f t="shared" si="366"/>
        <v>1.1198047622569668E-3</v>
      </c>
      <c r="I2188">
        <f t="shared" si="367"/>
        <v>1.2539627055733819E-6</v>
      </c>
      <c r="J2188">
        <f t="shared" si="370"/>
        <v>6.1245617004790702E-6</v>
      </c>
      <c r="K2188">
        <f t="shared" si="368"/>
        <v>4.9802915202771167</v>
      </c>
      <c r="L2188">
        <f t="shared" si="369"/>
        <v>514.27236786955802</v>
      </c>
    </row>
    <row r="2189" spans="1:12" x14ac:dyDescent="0.25">
      <c r="A2189" s="1">
        <v>29132</v>
      </c>
      <c r="B2189">
        <v>151.41999799999999</v>
      </c>
      <c r="C2189">
        <f t="shared" si="362"/>
        <v>1.8500029697918937E-4</v>
      </c>
      <c r="D2189">
        <f t="shared" si="363"/>
        <v>253.86080302190842</v>
      </c>
      <c r="E2189">
        <f t="shared" si="361"/>
        <v>-0.22441241338158768</v>
      </c>
      <c r="F2189">
        <f t="shared" si="364"/>
        <v>2.6178947919532902E-3</v>
      </c>
      <c r="G2189">
        <f t="shared" si="365"/>
        <v>3.25339977159848E-4</v>
      </c>
      <c r="H2189">
        <f t="shared" si="366"/>
        <v>2.2925548147934424E-3</v>
      </c>
      <c r="I2189">
        <f t="shared" si="367"/>
        <v>5.2558075788325952E-6</v>
      </c>
      <c r="J2189">
        <f t="shared" si="370"/>
        <v>5.8305379898643056E-6</v>
      </c>
      <c r="K2189">
        <f t="shared" si="368"/>
        <v>4.6565483326468584</v>
      </c>
      <c r="L2189">
        <f t="shared" si="369"/>
        <v>514.65776545618348</v>
      </c>
    </row>
    <row r="2190" spans="1:12" x14ac:dyDescent="0.25">
      <c r="A2190" s="1">
        <v>29133</v>
      </c>
      <c r="B2190">
        <v>152.28999300000001</v>
      </c>
      <c r="C2190">
        <f t="shared" si="362"/>
        <v>1.8500029697918937E-4</v>
      </c>
      <c r="D2190">
        <f t="shared" si="363"/>
        <v>253.96896540995257</v>
      </c>
      <c r="E2190">
        <f t="shared" si="361"/>
        <v>-0.2221092830773439</v>
      </c>
      <c r="F2190">
        <f t="shared" si="364"/>
        <v>2.4881306012227711E-3</v>
      </c>
      <c r="G2190">
        <f t="shared" si="365"/>
        <v>3.25339977159848E-4</v>
      </c>
      <c r="H2190">
        <f t="shared" si="366"/>
        <v>2.1627906240629232E-3</v>
      </c>
      <c r="I2190">
        <f t="shared" si="367"/>
        <v>4.6776632835344888E-6</v>
      </c>
      <c r="J2190">
        <f t="shared" si="370"/>
        <v>6.0517810200147159E-6</v>
      </c>
      <c r="K2190">
        <f t="shared" si="368"/>
        <v>4.7021704676124081</v>
      </c>
      <c r="L2190">
        <f t="shared" si="369"/>
        <v>515.04345186116541</v>
      </c>
    </row>
    <row r="2191" spans="1:12" x14ac:dyDescent="0.25">
      <c r="A2191" s="1">
        <v>29136</v>
      </c>
      <c r="B2191">
        <v>150.979996</v>
      </c>
      <c r="C2191">
        <f t="shared" si="362"/>
        <v>1.8500029697918937E-4</v>
      </c>
      <c r="D2191">
        <f t="shared" si="363"/>
        <v>254.0771738827095</v>
      </c>
      <c r="E2191">
        <f t="shared" si="361"/>
        <v>-0.22604624055803235</v>
      </c>
      <c r="F2191">
        <f t="shared" si="364"/>
        <v>-3.7519571837090204E-3</v>
      </c>
      <c r="G2191">
        <f t="shared" si="365"/>
        <v>3.25339977159848E-4</v>
      </c>
      <c r="H2191">
        <f t="shared" si="366"/>
        <v>-4.0772971608688683E-3</v>
      </c>
      <c r="I2191">
        <f t="shared" si="367"/>
        <v>1.6624352138029333E-5</v>
      </c>
      <c r="J2191">
        <f t="shared" si="370"/>
        <v>6.1753020691593275E-6</v>
      </c>
      <c r="K2191">
        <f t="shared" si="368"/>
        <v>3.7325023038604228</v>
      </c>
      <c r="L2191">
        <f t="shared" si="369"/>
        <v>515.42942730094467</v>
      </c>
    </row>
    <row r="2192" spans="1:12" x14ac:dyDescent="0.25">
      <c r="A2192" s="1">
        <v>29137</v>
      </c>
      <c r="B2192">
        <v>145.199997</v>
      </c>
      <c r="C2192">
        <f t="shared" si="362"/>
        <v>1.8500029697918937E-4</v>
      </c>
      <c r="D2192">
        <f t="shared" si="363"/>
        <v>254.18542845981446</v>
      </c>
      <c r="E2192">
        <f t="shared" si="361"/>
        <v>-0.24318404299341445</v>
      </c>
      <c r="F2192">
        <f t="shared" si="364"/>
        <v>-1.6952802138403111E-2</v>
      </c>
      <c r="G2192">
        <f t="shared" si="365"/>
        <v>3.25339977159848E-4</v>
      </c>
      <c r="H2192">
        <f t="shared" si="366"/>
        <v>-1.7278142115562958E-2</v>
      </c>
      <c r="I2192">
        <f t="shared" si="367"/>
        <v>2.9853419496559042E-4</v>
      </c>
      <c r="J2192">
        <f t="shared" si="370"/>
        <v>7.7066454761917363E-6</v>
      </c>
      <c r="K2192">
        <f t="shared" si="368"/>
        <v>-14.400846025972223</v>
      </c>
      <c r="L2192">
        <f t="shared" si="369"/>
        <v>515.81569199212504</v>
      </c>
    </row>
    <row r="2193" spans="1:12" x14ac:dyDescent="0.25">
      <c r="A2193" s="1">
        <v>29138</v>
      </c>
      <c r="B2193">
        <v>139.30999800000001</v>
      </c>
      <c r="C2193">
        <f t="shared" si="362"/>
        <v>1.8500029697918937E-4</v>
      </c>
      <c r="D2193">
        <f t="shared" si="363"/>
        <v>254.29372916091114</v>
      </c>
      <c r="E2193">
        <f t="shared" si="361"/>
        <v>-0.26135336469240134</v>
      </c>
      <c r="F2193">
        <f t="shared" si="364"/>
        <v>-1.7984321402007453E-2</v>
      </c>
      <c r="G2193">
        <f t="shared" si="365"/>
        <v>3.25339977159848E-4</v>
      </c>
      <c r="H2193">
        <f t="shared" si="366"/>
        <v>-1.83096613791673E-2</v>
      </c>
      <c r="I2193">
        <f t="shared" si="367"/>
        <v>3.3524369981977059E-4</v>
      </c>
      <c r="J2193">
        <f t="shared" si="370"/>
        <v>4.2638995057529945E-5</v>
      </c>
      <c r="K2193">
        <f t="shared" si="368"/>
        <v>0.18124544850361701</v>
      </c>
      <c r="L2193">
        <f t="shared" si="369"/>
        <v>516.20224615147265</v>
      </c>
    </row>
    <row r="2194" spans="1:12" x14ac:dyDescent="0.25">
      <c r="A2194" s="1">
        <v>29139</v>
      </c>
      <c r="B2194">
        <v>140.08999600000001</v>
      </c>
      <c r="C2194">
        <f t="shared" si="362"/>
        <v>1.8500029697918937E-4</v>
      </c>
      <c r="D2194">
        <f t="shared" si="363"/>
        <v>254.40207600565159</v>
      </c>
      <c r="E2194">
        <f t="shared" si="361"/>
        <v>-0.25911352809180999</v>
      </c>
      <c r="F2194">
        <f t="shared" si="364"/>
        <v>2.4248368975703372E-3</v>
      </c>
      <c r="G2194">
        <f t="shared" si="365"/>
        <v>3.25339977159848E-4</v>
      </c>
      <c r="H2194">
        <f t="shared" si="366"/>
        <v>2.0994969204104893E-3</v>
      </c>
      <c r="I2194">
        <f t="shared" si="367"/>
        <v>4.4078873188131285E-6</v>
      </c>
      <c r="J2194">
        <f t="shared" si="370"/>
        <v>7.7397256350643246E-5</v>
      </c>
      <c r="K2194">
        <f t="shared" si="368"/>
        <v>3.7858653459467808</v>
      </c>
      <c r="L2194">
        <f t="shared" si="369"/>
        <v>516.58908999591563</v>
      </c>
    </row>
    <row r="2195" spans="1:12" x14ac:dyDescent="0.25">
      <c r="A2195" s="1">
        <v>29140</v>
      </c>
      <c r="B2195">
        <v>140.71000699999999</v>
      </c>
      <c r="C2195">
        <f t="shared" si="362"/>
        <v>1.8500029697918937E-4</v>
      </c>
      <c r="D2195">
        <f t="shared" si="363"/>
        <v>254.51046901369619</v>
      </c>
      <c r="E2195">
        <f t="shared" si="361"/>
        <v>-0.25738066663142911</v>
      </c>
      <c r="F2195">
        <f t="shared" si="364"/>
        <v>1.9178617573603063E-3</v>
      </c>
      <c r="G2195">
        <f t="shared" si="365"/>
        <v>3.25339977159848E-4</v>
      </c>
      <c r="H2195">
        <f t="shared" si="366"/>
        <v>1.5925217802004582E-3</v>
      </c>
      <c r="I2195">
        <f t="shared" si="367"/>
        <v>2.5361256204128366E-6</v>
      </c>
      <c r="J2195">
        <f t="shared" si="370"/>
        <v>6.8196886890646856E-5</v>
      </c>
      <c r="K2195">
        <f t="shared" si="368"/>
        <v>3.8590231421561292</v>
      </c>
      <c r="L2195">
        <f t="shared" si="369"/>
        <v>516.97622374254581</v>
      </c>
    </row>
    <row r="2196" spans="1:12" x14ac:dyDescent="0.25">
      <c r="A2196" s="1">
        <v>29143</v>
      </c>
      <c r="B2196">
        <v>138.38999899999999</v>
      </c>
      <c r="C2196">
        <f t="shared" si="362"/>
        <v>1.8500029697918937E-4</v>
      </c>
      <c r="D2196">
        <f t="shared" si="363"/>
        <v>254.61890820471396</v>
      </c>
      <c r="E2196">
        <f t="shared" si="361"/>
        <v>-0.26478594538264355</v>
      </c>
      <c r="F2196">
        <f t="shared" si="364"/>
        <v>-7.2202784542350074E-3</v>
      </c>
      <c r="G2196">
        <f t="shared" si="365"/>
        <v>3.25339977159848E-4</v>
      </c>
      <c r="H2196">
        <f t="shared" si="366"/>
        <v>-7.5456184313948552E-3</v>
      </c>
      <c r="I2196">
        <f t="shared" si="367"/>
        <v>5.6936357512205758E-5</v>
      </c>
      <c r="J2196">
        <f t="shared" si="370"/>
        <v>5.9971642393760106E-5</v>
      </c>
      <c r="K2196">
        <f t="shared" si="368"/>
        <v>3.4671868348865025</v>
      </c>
      <c r="L2196">
        <f t="shared" si="369"/>
        <v>517.36364760861647</v>
      </c>
    </row>
    <row r="2197" spans="1:12" x14ac:dyDescent="0.25">
      <c r="A2197" s="1">
        <v>29144</v>
      </c>
      <c r="B2197">
        <v>138.33999600000001</v>
      </c>
      <c r="C2197">
        <f t="shared" si="362"/>
        <v>1.8500029697918937E-4</v>
      </c>
      <c r="D2197">
        <f t="shared" si="363"/>
        <v>254.72739359838161</v>
      </c>
      <c r="E2197">
        <f t="shared" si="361"/>
        <v>-0.2651278930840042</v>
      </c>
      <c r="F2197">
        <f t="shared" si="364"/>
        <v>-1.5694740438165766E-4</v>
      </c>
      <c r="G2197">
        <f t="shared" si="365"/>
        <v>3.25339977159848E-4</v>
      </c>
      <c r="H2197">
        <f t="shared" si="366"/>
        <v>-4.8228738154150566E-4</v>
      </c>
      <c r="I2197">
        <f t="shared" si="367"/>
        <v>2.3260111839416187E-7</v>
      </c>
      <c r="J2197">
        <f t="shared" si="370"/>
        <v>5.9301507286073445E-5</v>
      </c>
      <c r="K2197">
        <f t="shared" si="368"/>
        <v>3.9455382102021668</v>
      </c>
      <c r="L2197">
        <f t="shared" si="369"/>
        <v>517.75136181154426</v>
      </c>
    </row>
    <row r="2198" spans="1:12" x14ac:dyDescent="0.25">
      <c r="A2198" s="1">
        <v>29145</v>
      </c>
      <c r="B2198">
        <v>139.03999300000001</v>
      </c>
      <c r="C2198">
        <f t="shared" si="362"/>
        <v>1.8500029697918937E-4</v>
      </c>
      <c r="D2198">
        <f t="shared" si="363"/>
        <v>254.8359252143849</v>
      </c>
      <c r="E2198">
        <f t="shared" si="361"/>
        <v>-0.26312091492640066</v>
      </c>
      <c r="F2198">
        <f t="shared" si="364"/>
        <v>2.1919784545829657E-3</v>
      </c>
      <c r="G2198">
        <f t="shared" si="365"/>
        <v>3.25339977159848E-4</v>
      </c>
      <c r="H2198">
        <f t="shared" si="366"/>
        <v>1.8666384774231176E-3</v>
      </c>
      <c r="I2198">
        <f t="shared" si="367"/>
        <v>3.4843392053964949E-6</v>
      </c>
      <c r="J2198">
        <f t="shared" si="370"/>
        <v>5.1960205941385511E-5</v>
      </c>
      <c r="K2198">
        <f t="shared" si="368"/>
        <v>3.980048747870979</v>
      </c>
      <c r="L2198">
        <f t="shared" si="369"/>
        <v>518.13936656890871</v>
      </c>
    </row>
    <row r="2199" spans="1:12" x14ac:dyDescent="0.25">
      <c r="A2199" s="1">
        <v>29146</v>
      </c>
      <c r="B2199">
        <v>139.46000699999999</v>
      </c>
      <c r="C2199">
        <f t="shared" si="362"/>
        <v>1.8500029697918937E-4</v>
      </c>
      <c r="D2199">
        <f t="shared" si="363"/>
        <v>254.94450307241803</v>
      </c>
      <c r="E2199">
        <f t="shared" si="361"/>
        <v>-0.26199596979561379</v>
      </c>
      <c r="F2199">
        <f t="shared" si="364"/>
        <v>1.3099454277663014E-3</v>
      </c>
      <c r="G2199">
        <f t="shared" si="365"/>
        <v>3.25339977159848E-4</v>
      </c>
      <c r="H2199">
        <f t="shared" si="366"/>
        <v>9.8460545060645335E-4</v>
      </c>
      <c r="I2199">
        <f t="shared" si="367"/>
        <v>9.6944789336393699E-7</v>
      </c>
      <c r="J2199">
        <f t="shared" si="370"/>
        <v>4.5962575115370452E-5</v>
      </c>
      <c r="K2199">
        <f t="shared" si="368"/>
        <v>4.064356948116953</v>
      </c>
      <c r="L2199">
        <f t="shared" si="369"/>
        <v>518.52766209845231</v>
      </c>
    </row>
    <row r="2200" spans="1:12" x14ac:dyDescent="0.25">
      <c r="A2200" s="1">
        <v>29147</v>
      </c>
      <c r="B2200">
        <v>136.58999600000001</v>
      </c>
      <c r="C2200">
        <f t="shared" si="362"/>
        <v>1.8500029697918937E-4</v>
      </c>
      <c r="D2200">
        <f t="shared" si="363"/>
        <v>255.05312719218284</v>
      </c>
      <c r="E2200">
        <f t="shared" si="361"/>
        <v>-0.27121176045063722</v>
      </c>
      <c r="F2200">
        <f t="shared" si="364"/>
        <v>-9.0307903580444382E-3</v>
      </c>
      <c r="G2200">
        <f t="shared" si="365"/>
        <v>3.25339977159848E-4</v>
      </c>
      <c r="H2200">
        <f t="shared" si="366"/>
        <v>-9.3561303352042869E-3</v>
      </c>
      <c r="I2200">
        <f t="shared" si="367"/>
        <v>8.7537174849329879E-5</v>
      </c>
      <c r="J2200">
        <f t="shared" si="370"/>
        <v>4.0446304245171278E-5</v>
      </c>
      <c r="K2200">
        <f t="shared" si="368"/>
        <v>3.056688521945381</v>
      </c>
      <c r="L2200">
        <f t="shared" si="369"/>
        <v>518.91624861808077</v>
      </c>
    </row>
    <row r="2201" spans="1:12" x14ac:dyDescent="0.25">
      <c r="A2201" s="1">
        <v>29150</v>
      </c>
      <c r="B2201">
        <v>133.16000399999999</v>
      </c>
      <c r="C2201">
        <f t="shared" si="362"/>
        <v>1.8500029697918937E-4</v>
      </c>
      <c r="D2201">
        <f t="shared" si="363"/>
        <v>255.16179759339028</v>
      </c>
      <c r="E2201">
        <f t="shared" si="361"/>
        <v>-0.28244185352685269</v>
      </c>
      <c r="F2201">
        <f t="shared" si="364"/>
        <v>-1.1045092779236043E-2</v>
      </c>
      <c r="G2201">
        <f t="shared" si="365"/>
        <v>3.25339977159848E-4</v>
      </c>
      <c r="H2201">
        <f t="shared" si="366"/>
        <v>-1.1370432756395892E-2</v>
      </c>
      <c r="I2201">
        <f t="shared" si="367"/>
        <v>1.2928674106772067E-4</v>
      </c>
      <c r="J2201">
        <f t="shared" si="370"/>
        <v>4.5966336350777728E-5</v>
      </c>
      <c r="K2201">
        <f t="shared" si="368"/>
        <v>2.6685422561214178</v>
      </c>
      <c r="L2201">
        <f t="shared" si="369"/>
        <v>519.30512634586319</v>
      </c>
    </row>
    <row r="2202" spans="1:12" x14ac:dyDescent="0.25">
      <c r="A2202" s="1">
        <v>29151</v>
      </c>
      <c r="B2202">
        <v>132.61000100000001</v>
      </c>
      <c r="C2202">
        <f t="shared" si="362"/>
        <v>1.8500029697918937E-4</v>
      </c>
      <c r="D2202">
        <f t="shared" si="363"/>
        <v>255.27051429575971</v>
      </c>
      <c r="E2202">
        <f t="shared" si="361"/>
        <v>-0.28442437502209339</v>
      </c>
      <c r="F2202">
        <f t="shared" si="364"/>
        <v>-1.7975211982612649E-3</v>
      </c>
      <c r="G2202">
        <f t="shared" si="365"/>
        <v>3.25339977159848E-4</v>
      </c>
      <c r="H2202">
        <f t="shared" si="366"/>
        <v>-2.1228611754211127E-3</v>
      </c>
      <c r="I2202">
        <f t="shared" si="367"/>
        <v>4.5065395701103084E-6</v>
      </c>
      <c r="J2202">
        <f t="shared" si="370"/>
        <v>5.5743535273591854E-5</v>
      </c>
      <c r="K2202">
        <f t="shared" si="368"/>
        <v>3.9380139410175734</v>
      </c>
      <c r="L2202">
        <f t="shared" si="369"/>
        <v>519.6942955000319</v>
      </c>
    </row>
    <row r="2203" spans="1:12" x14ac:dyDescent="0.25">
      <c r="A2203" s="1">
        <v>29152</v>
      </c>
      <c r="B2203">
        <v>133.020004</v>
      </c>
      <c r="C2203">
        <f t="shared" si="362"/>
        <v>1.8500029697918937E-4</v>
      </c>
      <c r="D2203">
        <f t="shared" si="363"/>
        <v>255.3792773190182</v>
      </c>
      <c r="E2203">
        <f t="shared" si="361"/>
        <v>-0.28326869709357849</v>
      </c>
      <c r="F2203">
        <f t="shared" si="364"/>
        <v>1.3406782254938854E-3</v>
      </c>
      <c r="G2203">
        <f t="shared" si="365"/>
        <v>3.25339977159848E-4</v>
      </c>
      <c r="H2203">
        <f t="shared" si="366"/>
        <v>1.0153382483340373E-3</v>
      </c>
      <c r="I2203">
        <f t="shared" si="367"/>
        <v>1.0309117585300313E-6</v>
      </c>
      <c r="J2203">
        <f t="shared" si="370"/>
        <v>4.9375014099288341E-5</v>
      </c>
      <c r="K2203">
        <f t="shared" si="368"/>
        <v>4.0286548816257151</v>
      </c>
      <c r="L2203">
        <f t="shared" si="369"/>
        <v>520.08375629898262</v>
      </c>
    </row>
    <row r="2204" spans="1:12" x14ac:dyDescent="0.25">
      <c r="A2204" s="1">
        <v>29153</v>
      </c>
      <c r="B2204">
        <v>132.720001</v>
      </c>
      <c r="C2204">
        <f t="shared" si="362"/>
        <v>1.8500029697918937E-4</v>
      </c>
      <c r="D2204">
        <f t="shared" si="363"/>
        <v>255.48808668290189</v>
      </c>
      <c r="E2204">
        <f t="shared" si="361"/>
        <v>-0.28443427765964868</v>
      </c>
      <c r="F2204">
        <f t="shared" si="364"/>
        <v>-9.8058026909075835E-4</v>
      </c>
      <c r="G2204">
        <f t="shared" si="365"/>
        <v>3.25339977159848E-4</v>
      </c>
      <c r="H2204">
        <f t="shared" si="366"/>
        <v>-1.3059202462506064E-3</v>
      </c>
      <c r="I2204">
        <f t="shared" si="367"/>
        <v>1.7054276895672444E-6</v>
      </c>
      <c r="J2204">
        <f t="shared" si="370"/>
        <v>4.342164724175189E-5</v>
      </c>
      <c r="K2204">
        <f t="shared" si="368"/>
        <v>4.0836997058941469</v>
      </c>
      <c r="L2204">
        <f t="shared" si="369"/>
        <v>520.4735089612758</v>
      </c>
    </row>
    <row r="2205" spans="1:12" x14ac:dyDescent="0.25">
      <c r="A2205" s="1">
        <v>29154</v>
      </c>
      <c r="B2205">
        <v>133.75</v>
      </c>
      <c r="C2205">
        <f t="shared" si="362"/>
        <v>1.8500029697918937E-4</v>
      </c>
      <c r="D2205">
        <f t="shared" si="363"/>
        <v>255.59694240715535</v>
      </c>
      <c r="E2205">
        <f t="shared" si="361"/>
        <v>-0.2812618635519275</v>
      </c>
      <c r="F2205">
        <f t="shared" si="364"/>
        <v>3.3574144047006094E-3</v>
      </c>
      <c r="G2205">
        <f t="shared" si="365"/>
        <v>3.25339977159848E-4</v>
      </c>
      <c r="H2205">
        <f t="shared" si="366"/>
        <v>3.0320744275407615E-3</v>
      </c>
      <c r="I2205">
        <f t="shared" si="367"/>
        <v>9.1934753341466365E-6</v>
      </c>
      <c r="J2205">
        <f t="shared" si="370"/>
        <v>3.8324016597675865E-5</v>
      </c>
      <c r="K2205">
        <f t="shared" si="368"/>
        <v>4.0458343158418968</v>
      </c>
      <c r="L2205">
        <f t="shared" si="369"/>
        <v>520.86355370563444</v>
      </c>
    </row>
    <row r="2206" spans="1:12" x14ac:dyDescent="0.25">
      <c r="A2206" s="1">
        <v>29157</v>
      </c>
      <c r="B2206">
        <v>133.91000399999999</v>
      </c>
      <c r="C2206">
        <f t="shared" si="362"/>
        <v>1.8500029697918937E-4</v>
      </c>
      <c r="D2206">
        <f t="shared" si="363"/>
        <v>255.70584451153084</v>
      </c>
      <c r="E2206">
        <f t="shared" si="361"/>
        <v>-0.2809276315278928</v>
      </c>
      <c r="F2206">
        <f t="shared" si="364"/>
        <v>5.1923232101369621E-4</v>
      </c>
      <c r="G2206">
        <f t="shared" si="365"/>
        <v>3.25339977159848E-4</v>
      </c>
      <c r="H2206">
        <f t="shared" si="366"/>
        <v>1.9389234385384821E-4</v>
      </c>
      <c r="I2206">
        <f t="shared" si="367"/>
        <v>3.7594241005138909E-8</v>
      </c>
      <c r="J2206">
        <f t="shared" si="370"/>
        <v>3.4782770026947851E-5</v>
      </c>
      <c r="K2206">
        <f t="shared" si="368"/>
        <v>4.2137152560682214</v>
      </c>
      <c r="L2206">
        <f t="shared" si="369"/>
        <v>521.25389075094586</v>
      </c>
    </row>
    <row r="2207" spans="1:12" x14ac:dyDescent="0.25">
      <c r="A2207" s="1">
        <v>29158</v>
      </c>
      <c r="B2207">
        <v>135.479996</v>
      </c>
      <c r="C2207">
        <f t="shared" si="362"/>
        <v>1.8500029697918937E-4</v>
      </c>
      <c r="D2207">
        <f t="shared" si="363"/>
        <v>255.8147930157898</v>
      </c>
      <c r="E2207">
        <f t="shared" si="361"/>
        <v>-0.27605047968895313</v>
      </c>
      <c r="F2207">
        <f t="shared" si="364"/>
        <v>5.0621521359190957E-3</v>
      </c>
      <c r="G2207">
        <f t="shared" si="365"/>
        <v>3.25339977159848E-4</v>
      </c>
      <c r="H2207">
        <f t="shared" si="366"/>
        <v>4.7368121587592479E-3</v>
      </c>
      <c r="I2207">
        <f t="shared" si="367"/>
        <v>2.2437389427369447E-5</v>
      </c>
      <c r="J2207">
        <f t="shared" si="370"/>
        <v>3.0611443868910372E-5</v>
      </c>
      <c r="K2207">
        <f t="shared" si="368"/>
        <v>3.9116428344409204</v>
      </c>
      <c r="L2207">
        <f t="shared" si="369"/>
        <v>521.64452031626115</v>
      </c>
    </row>
    <row r="2208" spans="1:12" x14ac:dyDescent="0.25">
      <c r="A2208" s="1">
        <v>29159</v>
      </c>
      <c r="B2208">
        <v>135.529999</v>
      </c>
      <c r="C2208">
        <f t="shared" si="362"/>
        <v>1.8500029697918937E-4</v>
      </c>
      <c r="D2208">
        <f t="shared" si="363"/>
        <v>255.92378793970178</v>
      </c>
      <c r="E2208">
        <f t="shared" si="361"/>
        <v>-0.27607522001304785</v>
      </c>
      <c r="F2208">
        <f t="shared" si="364"/>
        <v>1.6025997288426908E-4</v>
      </c>
      <c r="G2208">
        <f t="shared" si="365"/>
        <v>3.25339977159848E-4</v>
      </c>
      <c r="H2208">
        <f t="shared" si="366"/>
        <v>-1.6508000427557893E-4</v>
      </c>
      <c r="I2208">
        <f t="shared" si="367"/>
        <v>2.7251407811625158E-8</v>
      </c>
      <c r="J2208">
        <f t="shared" si="370"/>
        <v>2.9653174204660566E-5</v>
      </c>
      <c r="K2208">
        <f t="shared" si="368"/>
        <v>4.2935726556446925</v>
      </c>
      <c r="L2208">
        <f t="shared" si="369"/>
        <v>522.03544262079674</v>
      </c>
    </row>
    <row r="2209" spans="1:12" x14ac:dyDescent="0.25">
      <c r="A2209" s="1">
        <v>29160</v>
      </c>
      <c r="B2209">
        <v>136.41999799999999</v>
      </c>
      <c r="C2209">
        <f t="shared" si="362"/>
        <v>1.8500029697918937E-4</v>
      </c>
      <c r="D2209">
        <f t="shared" si="363"/>
        <v>256.03282930304482</v>
      </c>
      <c r="E2209">
        <f t="shared" si="361"/>
        <v>-0.27341761660500197</v>
      </c>
      <c r="F2209">
        <f t="shared" si="364"/>
        <v>2.842603705025315E-3</v>
      </c>
      <c r="G2209">
        <f t="shared" si="365"/>
        <v>3.25339977159848E-4</v>
      </c>
      <c r="H2209">
        <f t="shared" si="366"/>
        <v>2.5172637278654672E-3</v>
      </c>
      <c r="I2209">
        <f t="shared" si="367"/>
        <v>6.3366166756271483E-6</v>
      </c>
      <c r="J2209">
        <f t="shared" si="370"/>
        <v>2.6148672402837536E-5</v>
      </c>
      <c r="K2209">
        <f t="shared" si="368"/>
        <v>4.2357523654008649</v>
      </c>
      <c r="L2209">
        <f t="shared" si="369"/>
        <v>522.42665788393197</v>
      </c>
    </row>
    <row r="2210" spans="1:12" x14ac:dyDescent="0.25">
      <c r="A2210" s="1">
        <v>29161</v>
      </c>
      <c r="B2210">
        <v>136.88000500000001</v>
      </c>
      <c r="C2210">
        <f t="shared" si="362"/>
        <v>1.8500029697918937E-4</v>
      </c>
      <c r="D2210">
        <f t="shared" si="363"/>
        <v>256.14191712560552</v>
      </c>
      <c r="E2210">
        <f t="shared" si="361"/>
        <v>-0.27214064333298715</v>
      </c>
      <c r="F2210">
        <f t="shared" si="364"/>
        <v>1.4619735689942459E-3</v>
      </c>
      <c r="G2210">
        <f t="shared" si="365"/>
        <v>3.25339977159848E-4</v>
      </c>
      <c r="H2210">
        <f t="shared" si="366"/>
        <v>1.1366335918343979E-3</v>
      </c>
      <c r="I2210">
        <f t="shared" si="367"/>
        <v>1.2919359220863645E-6</v>
      </c>
      <c r="J2210">
        <f t="shared" si="370"/>
        <v>2.3852586725056829E-5</v>
      </c>
      <c r="K2210">
        <f t="shared" si="368"/>
        <v>4.3757887377142328</v>
      </c>
      <c r="L2210">
        <f t="shared" si="369"/>
        <v>522.818166325211</v>
      </c>
    </row>
    <row r="2211" spans="1:12" x14ac:dyDescent="0.25">
      <c r="A2211" s="1">
        <v>29164</v>
      </c>
      <c r="B2211">
        <v>136.11000100000001</v>
      </c>
      <c r="C2211">
        <f t="shared" si="362"/>
        <v>1.8500029697918937E-4</v>
      </c>
      <c r="D2211">
        <f t="shared" si="363"/>
        <v>256.25105142717837</v>
      </c>
      <c r="E2211">
        <f t="shared" si="361"/>
        <v>-0.27477561885062851</v>
      </c>
      <c r="F2211">
        <f t="shared" si="364"/>
        <v>-2.4499752206623704E-3</v>
      </c>
      <c r="G2211">
        <f t="shared" si="365"/>
        <v>3.25339977159848E-4</v>
      </c>
      <c r="H2211">
        <f t="shared" si="366"/>
        <v>-2.7753151978222182E-3</v>
      </c>
      <c r="I2211">
        <f t="shared" si="367"/>
        <v>7.7023744472629778E-6</v>
      </c>
      <c r="J2211">
        <f t="shared" si="370"/>
        <v>2.1254265161860619E-5</v>
      </c>
      <c r="K2211">
        <f t="shared" si="368"/>
        <v>4.2793419799546148</v>
      </c>
      <c r="L2211">
        <f t="shared" si="369"/>
        <v>523.20996816434229</v>
      </c>
    </row>
    <row r="2212" spans="1:12" x14ac:dyDescent="0.25">
      <c r="A2212" s="1">
        <v>29165</v>
      </c>
      <c r="B2212">
        <v>135.66000399999999</v>
      </c>
      <c r="C2212">
        <f t="shared" si="362"/>
        <v>1.8500029697918937E-4</v>
      </c>
      <c r="D2212">
        <f t="shared" si="363"/>
        <v>256.36023222756683</v>
      </c>
      <c r="E2212">
        <f t="shared" si="361"/>
        <v>-0.27639883078966454</v>
      </c>
      <c r="F2212">
        <f t="shared" si="364"/>
        <v>-1.4382116420565971E-3</v>
      </c>
      <c r="G2212">
        <f t="shared" si="365"/>
        <v>3.25339977159848E-4</v>
      </c>
      <c r="H2212">
        <f t="shared" si="366"/>
        <v>-1.7635516192164452E-3</v>
      </c>
      <c r="I2212">
        <f t="shared" si="367"/>
        <v>3.1101143136409458E-6</v>
      </c>
      <c r="J2212">
        <f t="shared" si="370"/>
        <v>1.9758389379664941E-5</v>
      </c>
      <c r="K2212">
        <f t="shared" si="368"/>
        <v>4.4183240162414155</v>
      </c>
      <c r="L2212">
        <f t="shared" si="369"/>
        <v>523.60206362120005</v>
      </c>
    </row>
    <row r="2213" spans="1:12" x14ac:dyDescent="0.25">
      <c r="A2213" s="1">
        <v>29166</v>
      </c>
      <c r="B2213">
        <v>134.13999899999999</v>
      </c>
      <c r="C2213">
        <f t="shared" si="362"/>
        <v>1.8500029697918937E-4</v>
      </c>
      <c r="D2213">
        <f t="shared" si="363"/>
        <v>256.46945954658287</v>
      </c>
      <c r="E2213">
        <f t="shared" si="361"/>
        <v>-0.28147735785401595</v>
      </c>
      <c r="F2213">
        <f t="shared" si="364"/>
        <v>-4.8935267673719807E-3</v>
      </c>
      <c r="G2213">
        <f t="shared" si="365"/>
        <v>3.25339977159848E-4</v>
      </c>
      <c r="H2213">
        <f t="shared" si="366"/>
        <v>-5.2188667445318285E-3</v>
      </c>
      <c r="I2213">
        <f t="shared" si="367"/>
        <v>2.7236570097180247E-5</v>
      </c>
      <c r="J2213">
        <f t="shared" si="370"/>
        <v>1.790998510654291E-5</v>
      </c>
      <c r="K2213">
        <f t="shared" si="368"/>
        <v>3.7857636633439244</v>
      </c>
      <c r="L2213">
        <f t="shared" si="369"/>
        <v>523.99445291582174</v>
      </c>
    </row>
    <row r="2214" spans="1:12" x14ac:dyDescent="0.25">
      <c r="A2214" s="1">
        <v>29167</v>
      </c>
      <c r="B2214">
        <v>134.770004</v>
      </c>
      <c r="C2214">
        <f t="shared" si="362"/>
        <v>1.8500029697918937E-4</v>
      </c>
      <c r="D2214">
        <f t="shared" si="363"/>
        <v>256.57873340404626</v>
      </c>
      <c r="E2214">
        <f t="shared" si="361"/>
        <v>-0.27962741566012816</v>
      </c>
      <c r="F2214">
        <f t="shared" si="364"/>
        <v>2.0349424908667757E-3</v>
      </c>
      <c r="G2214">
        <f t="shared" si="365"/>
        <v>3.25339977159848E-4</v>
      </c>
      <c r="H2214">
        <f t="shared" si="366"/>
        <v>1.7096025137069276E-3</v>
      </c>
      <c r="I2214">
        <f t="shared" si="367"/>
        <v>2.9227407548730456E-6</v>
      </c>
      <c r="J2214">
        <f t="shared" si="370"/>
        <v>1.9177907971309832E-5</v>
      </c>
      <c r="K2214">
        <f t="shared" si="368"/>
        <v>4.4357365316894652</v>
      </c>
      <c r="L2214">
        <f t="shared" si="369"/>
        <v>524.38713626841115</v>
      </c>
    </row>
    <row r="2215" spans="1:12" x14ac:dyDescent="0.25">
      <c r="A2215" s="1">
        <v>29168</v>
      </c>
      <c r="B2215">
        <v>135.86000100000001</v>
      </c>
      <c r="C2215">
        <f t="shared" si="362"/>
        <v>1.8500029697918937E-4</v>
      </c>
      <c r="D2215">
        <f t="shared" si="363"/>
        <v>256.68805381978581</v>
      </c>
      <c r="E2215">
        <f t="shared" si="361"/>
        <v>-0.27631404376364532</v>
      </c>
      <c r="F2215">
        <f t="shared" si="364"/>
        <v>3.4983721934622736E-3</v>
      </c>
      <c r="G2215">
        <f t="shared" si="365"/>
        <v>3.25339977159848E-4</v>
      </c>
      <c r="H2215">
        <f t="shared" si="366"/>
        <v>3.1730322163024257E-3</v>
      </c>
      <c r="I2215">
        <f t="shared" si="367"/>
        <v>1.0068133445693083E-5</v>
      </c>
      <c r="J2215">
        <f t="shared" si="370"/>
        <v>1.7382770375037898E-5</v>
      </c>
      <c r="K2215">
        <f t="shared" si="368"/>
        <v>4.27147604738074</v>
      </c>
      <c r="L2215">
        <f t="shared" si="369"/>
        <v>524.78011389933602</v>
      </c>
    </row>
    <row r="2216" spans="1:12" x14ac:dyDescent="0.25">
      <c r="A2216" s="1">
        <v>29171</v>
      </c>
      <c r="B2216">
        <v>137.050003</v>
      </c>
      <c r="C2216">
        <f t="shared" si="362"/>
        <v>1.8500029697918937E-4</v>
      </c>
      <c r="D2216">
        <f t="shared" si="363"/>
        <v>256.79742081363878</v>
      </c>
      <c r="E2216">
        <f t="shared" si="361"/>
        <v>-0.27271160812981998</v>
      </c>
      <c r="F2216">
        <f t="shared" si="364"/>
        <v>3.7874359308047723E-3</v>
      </c>
      <c r="G2216">
        <f t="shared" si="365"/>
        <v>3.25339977159848E-4</v>
      </c>
      <c r="H2216">
        <f t="shared" si="366"/>
        <v>3.4620959536449244E-3</v>
      </c>
      <c r="I2216">
        <f t="shared" si="367"/>
        <v>1.1986108392244558E-5</v>
      </c>
      <c r="J2216">
        <f t="shared" si="370"/>
        <v>1.6673073403859144E-5</v>
      </c>
      <c r="K2216">
        <f t="shared" si="368"/>
        <v>4.2224741426561154</v>
      </c>
      <c r="L2216">
        <f t="shared" si="369"/>
        <v>525.17338602912969</v>
      </c>
    </row>
    <row r="2217" spans="1:12" x14ac:dyDescent="0.25">
      <c r="A2217" s="1">
        <v>29172</v>
      </c>
      <c r="B2217">
        <v>137.13999899999999</v>
      </c>
      <c r="C2217">
        <f t="shared" si="362"/>
        <v>1.8500029697918937E-4</v>
      </c>
      <c r="D2217">
        <f t="shared" si="363"/>
        <v>256.9068344054503</v>
      </c>
      <c r="E2217">
        <f t="shared" si="361"/>
        <v>-0.2726115158463851</v>
      </c>
      <c r="F2217">
        <f t="shared" si="364"/>
        <v>2.8509258041387042E-4</v>
      </c>
      <c r="G2217">
        <f t="shared" si="365"/>
        <v>3.25339977159848E-4</v>
      </c>
      <c r="H2217">
        <f t="shared" si="366"/>
        <v>-4.0247396745977579E-5</v>
      </c>
      <c r="I2217">
        <f t="shared" si="367"/>
        <v>1.6198529448281267E-9</v>
      </c>
      <c r="J2217">
        <f t="shared" si="370"/>
        <v>1.6284405163052368E-5</v>
      </c>
      <c r="K2217">
        <f t="shared" si="368"/>
        <v>4.5936630537605181</v>
      </c>
      <c r="L2217">
        <f t="shared" si="369"/>
        <v>525.56695287849061</v>
      </c>
    </row>
    <row r="2218" spans="1:12" x14ac:dyDescent="0.25">
      <c r="A2218" s="1">
        <v>29173</v>
      </c>
      <c r="B2218">
        <v>137.759995</v>
      </c>
      <c r="C2218">
        <f t="shared" si="362"/>
        <v>1.8500029697918937E-4</v>
      </c>
      <c r="D2218">
        <f t="shared" si="363"/>
        <v>257.01629461507451</v>
      </c>
      <c r="E2218">
        <f t="shared" si="361"/>
        <v>-0.27083753975906522</v>
      </c>
      <c r="F2218">
        <f t="shared" si="364"/>
        <v>1.9589763842993158E-3</v>
      </c>
      <c r="G2218">
        <f t="shared" si="365"/>
        <v>3.25339977159848E-4</v>
      </c>
      <c r="H2218">
        <f t="shared" si="366"/>
        <v>1.6336364071394677E-3</v>
      </c>
      <c r="I2218">
        <f t="shared" si="367"/>
        <v>2.6687679107315485E-6</v>
      </c>
      <c r="J2218">
        <f t="shared" si="370"/>
        <v>1.4517940933717538E-5</v>
      </c>
      <c r="K2218">
        <f t="shared" si="368"/>
        <v>4.5592113950960202</v>
      </c>
      <c r="L2218">
        <f t="shared" si="369"/>
        <v>525.96081466828264</v>
      </c>
    </row>
    <row r="2219" spans="1:12" x14ac:dyDescent="0.25">
      <c r="A2219" s="1">
        <v>29174</v>
      </c>
      <c r="B2219">
        <v>138.91999799999999</v>
      </c>
      <c r="C2219">
        <f t="shared" si="362"/>
        <v>1.8500029697918937E-4</v>
      </c>
      <c r="D2219">
        <f t="shared" si="363"/>
        <v>257.12580146237394</v>
      </c>
      <c r="E2219">
        <f t="shared" si="361"/>
        <v>-0.26738089001661836</v>
      </c>
      <c r="F2219">
        <f t="shared" si="364"/>
        <v>3.6416500394258478E-3</v>
      </c>
      <c r="G2219">
        <f t="shared" si="365"/>
        <v>3.25339977159848E-4</v>
      </c>
      <c r="H2219">
        <f t="shared" si="366"/>
        <v>3.3163100622659999E-3</v>
      </c>
      <c r="I2219">
        <f t="shared" si="367"/>
        <v>1.099791242908672E-5</v>
      </c>
      <c r="J2219">
        <f t="shared" si="370"/>
        <v>1.3299427283045083E-5</v>
      </c>
      <c r="K2219">
        <f t="shared" si="368"/>
        <v>4.2814831001193312</v>
      </c>
      <c r="L2219">
        <f t="shared" si="369"/>
        <v>526.35497161953481</v>
      </c>
    </row>
    <row r="2220" spans="1:12" x14ac:dyDescent="0.25">
      <c r="A2220" s="1">
        <v>29175</v>
      </c>
      <c r="B2220">
        <v>139.070007</v>
      </c>
      <c r="C2220">
        <f t="shared" si="362"/>
        <v>1.8500029697918937E-4</v>
      </c>
      <c r="D2220">
        <f t="shared" si="363"/>
        <v>257.23535496721945</v>
      </c>
      <c r="E2220">
        <f t="shared" si="361"/>
        <v>-0.26709718218677603</v>
      </c>
      <c r="F2220">
        <f t="shared" si="364"/>
        <v>4.6870812682175966E-4</v>
      </c>
      <c r="G2220">
        <f t="shared" si="365"/>
        <v>3.25339977159848E-4</v>
      </c>
      <c r="H2220">
        <f t="shared" si="366"/>
        <v>1.4336814966191166E-4</v>
      </c>
      <c r="I2220">
        <f t="shared" si="367"/>
        <v>2.05544263374803E-8</v>
      </c>
      <c r="J2220">
        <f t="shared" si="370"/>
        <v>1.3232346899984522E-5</v>
      </c>
      <c r="K2220">
        <f t="shared" si="368"/>
        <v>4.6967078949364209</v>
      </c>
      <c r="L2220">
        <f t="shared" si="369"/>
        <v>526.74942395344317</v>
      </c>
    </row>
    <row r="2221" spans="1:12" x14ac:dyDescent="0.25">
      <c r="A2221" s="1">
        <v>29178</v>
      </c>
      <c r="B2221">
        <v>139.979996</v>
      </c>
      <c r="C2221">
        <f t="shared" si="362"/>
        <v>1.8500029697918937E-4</v>
      </c>
      <c r="D2221">
        <f t="shared" si="363"/>
        <v>257.34495514949054</v>
      </c>
      <c r="E2221">
        <f t="shared" si="361"/>
        <v>-0.26444968222965226</v>
      </c>
      <c r="F2221">
        <f t="shared" si="364"/>
        <v>2.8325002541031985E-3</v>
      </c>
      <c r="G2221">
        <f t="shared" si="365"/>
        <v>3.25339977159848E-4</v>
      </c>
      <c r="H2221">
        <f t="shared" si="366"/>
        <v>2.5071602769433507E-3</v>
      </c>
      <c r="I2221">
        <f t="shared" si="367"/>
        <v>6.2858526542826589E-6</v>
      </c>
      <c r="J2221">
        <f t="shared" si="370"/>
        <v>1.1865626758313806E-5</v>
      </c>
      <c r="K2221">
        <f t="shared" si="368"/>
        <v>4.4871173354362837</v>
      </c>
      <c r="L2221">
        <f t="shared" si="369"/>
        <v>527.14417189136805</v>
      </c>
    </row>
    <row r="2222" spans="1:12" x14ac:dyDescent="0.25">
      <c r="A2222" s="1">
        <v>29179</v>
      </c>
      <c r="B2222">
        <v>139.5</v>
      </c>
      <c r="C2222">
        <f t="shared" si="362"/>
        <v>1.8500029697918937E-4</v>
      </c>
      <c r="D2222">
        <f t="shared" si="363"/>
        <v>257.45460202907475</v>
      </c>
      <c r="E2222">
        <f t="shared" si="361"/>
        <v>-0.26612645168422455</v>
      </c>
      <c r="F2222">
        <f t="shared" si="364"/>
        <v>-1.4917691575933034E-3</v>
      </c>
      <c r="G2222">
        <f t="shared" si="365"/>
        <v>3.25339977159848E-4</v>
      </c>
      <c r="H2222">
        <f t="shared" si="366"/>
        <v>-1.8171091347531515E-3</v>
      </c>
      <c r="I2222">
        <f t="shared" si="367"/>
        <v>3.3018856076033467E-6</v>
      </c>
      <c r="J2222">
        <f t="shared" si="370"/>
        <v>1.1423654709889036E-5</v>
      </c>
      <c r="K2222">
        <f t="shared" si="368"/>
        <v>4.6264539861380083</v>
      </c>
      <c r="L2222">
        <f t="shared" si="369"/>
        <v>527.53921565483574</v>
      </c>
    </row>
    <row r="2223" spans="1:12" x14ac:dyDescent="0.25">
      <c r="A2223" s="1">
        <v>29180</v>
      </c>
      <c r="B2223">
        <v>138.88000500000001</v>
      </c>
      <c r="C2223">
        <f t="shared" si="362"/>
        <v>1.8500029697918937E-4</v>
      </c>
      <c r="D2223">
        <f t="shared" si="363"/>
        <v>257.56429562586851</v>
      </c>
      <c r="E2223">
        <f t="shared" si="361"/>
        <v>-0.26824593612280179</v>
      </c>
      <c r="F2223">
        <f t="shared" si="364"/>
        <v>-1.9344841415978031E-3</v>
      </c>
      <c r="G2223">
        <f t="shared" si="365"/>
        <v>3.25339977159848E-4</v>
      </c>
      <c r="H2223">
        <f t="shared" si="366"/>
        <v>-2.259824118757651E-3</v>
      </c>
      <c r="I2223">
        <f t="shared" si="367"/>
        <v>5.106805047718794E-6</v>
      </c>
      <c r="J2223">
        <f t="shared" si="370"/>
        <v>1.0683588371811913E-5</v>
      </c>
      <c r="K2223">
        <f t="shared" si="368"/>
        <v>4.5654600313343501</v>
      </c>
      <c r="L2223">
        <f t="shared" si="369"/>
        <v>527.9345554655398</v>
      </c>
    </row>
    <row r="2224" spans="1:12" x14ac:dyDescent="0.25">
      <c r="A2224" s="1">
        <v>29182</v>
      </c>
      <c r="B2224">
        <v>139.85000600000001</v>
      </c>
      <c r="C2224">
        <f t="shared" si="362"/>
        <v>1.8500029697918937E-4</v>
      </c>
      <c r="D2224">
        <f t="shared" si="363"/>
        <v>257.6740359597768</v>
      </c>
      <c r="E2224">
        <f t="shared" si="361"/>
        <v>-0.26540817054766963</v>
      </c>
      <c r="F2224">
        <f t="shared" si="364"/>
        <v>3.022765872111588E-3</v>
      </c>
      <c r="G2224">
        <f t="shared" si="365"/>
        <v>3.25339977159848E-4</v>
      </c>
      <c r="H2224">
        <f t="shared" si="366"/>
        <v>2.6974258949517401E-3</v>
      </c>
      <c r="I2224">
        <f t="shared" si="367"/>
        <v>7.2761064587561963E-6</v>
      </c>
      <c r="J2224">
        <f t="shared" si="370"/>
        <v>1.0255031014910791E-5</v>
      </c>
      <c r="K2224">
        <f t="shared" si="368"/>
        <v>4.4701746415291357</v>
      </c>
      <c r="L2224">
        <f t="shared" si="369"/>
        <v>528.33019154533883</v>
      </c>
    </row>
    <row r="2225" spans="1:12" x14ac:dyDescent="0.25">
      <c r="A2225" s="1">
        <v>29185</v>
      </c>
      <c r="B2225">
        <v>141.949997</v>
      </c>
      <c r="C2225">
        <f t="shared" si="362"/>
        <v>1.8500029697918937E-4</v>
      </c>
      <c r="D2225">
        <f t="shared" si="363"/>
        <v>257.78382305071256</v>
      </c>
      <c r="E2225">
        <f t="shared" si="361"/>
        <v>-0.25912027250137015</v>
      </c>
      <c r="F2225">
        <f t="shared" si="364"/>
        <v>6.4728983432784659E-3</v>
      </c>
      <c r="G2225">
        <f t="shared" si="365"/>
        <v>3.25339977159848E-4</v>
      </c>
      <c r="H2225">
        <f t="shared" si="366"/>
        <v>6.1475583661186181E-3</v>
      </c>
      <c r="I2225">
        <f t="shared" si="367"/>
        <v>3.7792473864835012E-5</v>
      </c>
      <c r="J2225">
        <f t="shared" si="370"/>
        <v>1.0140843192574689E-5</v>
      </c>
      <c r="K2225">
        <f t="shared" si="368"/>
        <v>2.9671519061025533</v>
      </c>
      <c r="L2225">
        <f t="shared" si="369"/>
        <v>528.72612411625778</v>
      </c>
    </row>
    <row r="2226" spans="1:12" x14ac:dyDescent="0.25">
      <c r="A2226" s="1">
        <v>29186</v>
      </c>
      <c r="B2226">
        <v>142.550003</v>
      </c>
      <c r="C2226">
        <f t="shared" si="362"/>
        <v>1.8500029697918937E-4</v>
      </c>
      <c r="D2226">
        <f t="shared" si="363"/>
        <v>257.89365691859769</v>
      </c>
      <c r="E2226">
        <f t="shared" si="361"/>
        <v>-0.25747342969644471</v>
      </c>
      <c r="F2226">
        <f t="shared" si="364"/>
        <v>1.8318431019048731E-3</v>
      </c>
      <c r="G2226">
        <f t="shared" si="365"/>
        <v>3.25339977159848E-4</v>
      </c>
      <c r="H2226">
        <f t="shared" si="366"/>
        <v>1.506503124745025E-3</v>
      </c>
      <c r="I2226">
        <f t="shared" si="367"/>
        <v>2.2695516648665243E-6</v>
      </c>
      <c r="J2226">
        <f t="shared" si="370"/>
        <v>1.3678730087115738E-5</v>
      </c>
      <c r="K2226">
        <f t="shared" si="368"/>
        <v>4.5979365559512901</v>
      </c>
      <c r="L2226">
        <f t="shared" si="369"/>
        <v>529.12235340048824</v>
      </c>
    </row>
    <row r="2227" spans="1:12" x14ac:dyDescent="0.25">
      <c r="A2227" s="1">
        <v>29187</v>
      </c>
      <c r="B2227">
        <v>143.529999</v>
      </c>
      <c r="C2227">
        <f t="shared" si="362"/>
        <v>1.8500029697918937E-4</v>
      </c>
      <c r="D2227">
        <f t="shared" si="363"/>
        <v>258.00353758336263</v>
      </c>
      <c r="E2227">
        <f t="shared" si="361"/>
        <v>-0.25468297895232128</v>
      </c>
      <c r="F2227">
        <f t="shared" si="364"/>
        <v>2.9754510411028612E-3</v>
      </c>
      <c r="G2227">
        <f t="shared" si="365"/>
        <v>3.25339977159848E-4</v>
      </c>
      <c r="H2227">
        <f t="shared" si="366"/>
        <v>2.6501110639430133E-3</v>
      </c>
      <c r="I2227">
        <f t="shared" si="367"/>
        <v>7.0230886512331705E-6</v>
      </c>
      <c r="J2227">
        <f t="shared" si="370"/>
        <v>1.252192971800173E-5</v>
      </c>
      <c r="K2227">
        <f t="shared" si="368"/>
        <v>4.4446444402232785</v>
      </c>
      <c r="L2227">
        <f t="shared" si="369"/>
        <v>529.51887962038791</v>
      </c>
    </row>
    <row r="2228" spans="1:12" x14ac:dyDescent="0.25">
      <c r="A2228" s="1">
        <v>29188</v>
      </c>
      <c r="B2228">
        <v>144.16000399999999</v>
      </c>
      <c r="C2228">
        <f t="shared" si="362"/>
        <v>1.8500029697918937E-4</v>
      </c>
      <c r="D2228">
        <f t="shared" si="363"/>
        <v>258.11346506494573</v>
      </c>
      <c r="E2228">
        <f t="shared" si="361"/>
        <v>-0.25296587539038251</v>
      </c>
      <c r="F2228">
        <f t="shared" si="364"/>
        <v>1.9021038589177586E-3</v>
      </c>
      <c r="G2228">
        <f t="shared" si="365"/>
        <v>3.25339977159848E-4</v>
      </c>
      <c r="H2228">
        <f t="shared" si="366"/>
        <v>1.5767638817579105E-3</v>
      </c>
      <c r="I2228">
        <f t="shared" si="367"/>
        <v>2.486184338816274E-6</v>
      </c>
      <c r="J2228">
        <f t="shared" si="370"/>
        <v>1.2082353649985218E-5</v>
      </c>
      <c r="K2228">
        <f t="shared" si="368"/>
        <v>4.6400588047687874</v>
      </c>
      <c r="L2228">
        <f t="shared" si="369"/>
        <v>529.91570299848217</v>
      </c>
    </row>
    <row r="2229" spans="1:12" x14ac:dyDescent="0.25">
      <c r="A2229" s="1">
        <v>29189</v>
      </c>
      <c r="B2229">
        <v>144.259995</v>
      </c>
      <c r="C2229">
        <f t="shared" si="362"/>
        <v>1.8500029697918937E-4</v>
      </c>
      <c r="D2229">
        <f t="shared" si="363"/>
        <v>258.22343938329436</v>
      </c>
      <c r="E2229">
        <f t="shared" si="361"/>
        <v>-0.25284974857114006</v>
      </c>
      <c r="F2229">
        <f t="shared" si="364"/>
        <v>3.011271162218776E-4</v>
      </c>
      <c r="G2229">
        <f t="shared" si="365"/>
        <v>3.25339977159848E-4</v>
      </c>
      <c r="H2229">
        <f t="shared" si="366"/>
        <v>-2.4212860937970402E-5</v>
      </c>
      <c r="I2229">
        <f t="shared" si="367"/>
        <v>5.8626263480149294E-10</v>
      </c>
      <c r="J2229">
        <f t="shared" si="370"/>
        <v>1.1159278817808876E-5</v>
      </c>
      <c r="K2229">
        <f t="shared" si="368"/>
        <v>4.7826548114304295</v>
      </c>
      <c r="L2229">
        <f t="shared" si="369"/>
        <v>530.31282375746218</v>
      </c>
    </row>
    <row r="2230" spans="1:12" x14ac:dyDescent="0.25">
      <c r="A2230" s="1">
        <v>29192</v>
      </c>
      <c r="B2230">
        <v>143.86000100000001</v>
      </c>
      <c r="C2230">
        <f t="shared" si="362"/>
        <v>1.8500029697918937E-4</v>
      </c>
      <c r="D2230">
        <f t="shared" si="363"/>
        <v>258.33346055836432</v>
      </c>
      <c r="E2230">
        <f t="shared" si="361"/>
        <v>-0.25424060268603865</v>
      </c>
      <c r="F2230">
        <f t="shared" si="364"/>
        <v>-1.2058538179195999E-3</v>
      </c>
      <c r="G2230">
        <f t="shared" si="365"/>
        <v>3.25339977159848E-4</v>
      </c>
      <c r="H2230">
        <f t="shared" si="366"/>
        <v>-1.5311937950794479E-3</v>
      </c>
      <c r="I2230">
        <f t="shared" si="367"/>
        <v>2.3445544380898025E-6</v>
      </c>
      <c r="J2230">
        <f t="shared" si="370"/>
        <v>1.0060166414399956E-5</v>
      </c>
      <c r="K2230">
        <f t="shared" si="368"/>
        <v>4.7179982694209297</v>
      </c>
      <c r="L2230">
        <f t="shared" si="369"/>
        <v>530.71024212018619</v>
      </c>
    </row>
    <row r="2231" spans="1:12" x14ac:dyDescent="0.25">
      <c r="A2231" s="1">
        <v>29193</v>
      </c>
      <c r="B2231">
        <v>144.800003</v>
      </c>
      <c r="C2231">
        <f t="shared" si="362"/>
        <v>1.8500029697918937E-4</v>
      </c>
      <c r="D2231">
        <f t="shared" si="363"/>
        <v>258.44352861011981</v>
      </c>
      <c r="E2231">
        <f t="shared" si="361"/>
        <v>-0.25159709110771233</v>
      </c>
      <c r="F2231">
        <f t="shared" si="364"/>
        <v>2.8285118753057503E-3</v>
      </c>
      <c r="G2231">
        <f t="shared" si="365"/>
        <v>3.25339977159848E-4</v>
      </c>
      <c r="H2231">
        <f t="shared" si="366"/>
        <v>2.5031718981459025E-3</v>
      </c>
      <c r="I2231">
        <f t="shared" si="367"/>
        <v>6.2658695516673601E-6</v>
      </c>
      <c r="J2231">
        <f t="shared" si="370"/>
        <v>9.3835721186838657E-6</v>
      </c>
      <c r="K2231">
        <f t="shared" si="368"/>
        <v>4.5354620608470047</v>
      </c>
      <c r="L2231">
        <f t="shared" si="369"/>
        <v>531.10795830967947</v>
      </c>
    </row>
    <row r="2232" spans="1:12" x14ac:dyDescent="0.25">
      <c r="A2232" s="1">
        <v>29194</v>
      </c>
      <c r="B2232">
        <v>145.91999799999999</v>
      </c>
      <c r="C2232">
        <f t="shared" si="362"/>
        <v>1.8500029697918937E-4</v>
      </c>
      <c r="D2232">
        <f t="shared" si="363"/>
        <v>258.55364355853379</v>
      </c>
      <c r="E2232">
        <f t="shared" si="361"/>
        <v>-0.24843584723179379</v>
      </c>
      <c r="F2232">
        <f t="shared" si="364"/>
        <v>3.3462441728979719E-3</v>
      </c>
      <c r="G2232">
        <f t="shared" si="365"/>
        <v>3.25339977159848E-4</v>
      </c>
      <c r="H2232">
        <f t="shared" si="366"/>
        <v>3.0209041957381241E-3</v>
      </c>
      <c r="I2232">
        <f t="shared" si="367"/>
        <v>9.1258621598282032E-6</v>
      </c>
      <c r="J2232">
        <f t="shared" si="370"/>
        <v>9.2624707265297638E-6</v>
      </c>
      <c r="K2232">
        <f t="shared" si="368"/>
        <v>4.3832056355924642</v>
      </c>
      <c r="L2232">
        <f t="shared" si="369"/>
        <v>531.50597254913453</v>
      </c>
    </row>
    <row r="2233" spans="1:12" x14ac:dyDescent="0.25">
      <c r="A2233" s="1">
        <v>29195</v>
      </c>
      <c r="B2233">
        <v>147.03999300000001</v>
      </c>
      <c r="C2233">
        <f t="shared" si="362"/>
        <v>1.8500029697918937E-4</v>
      </c>
      <c r="D2233">
        <f t="shared" si="363"/>
        <v>258.66380542358701</v>
      </c>
      <c r="E2233">
        <f t="shared" si="361"/>
        <v>-0.24530018919364105</v>
      </c>
      <c r="F2233">
        <f t="shared" si="364"/>
        <v>3.320658335131732E-3</v>
      </c>
      <c r="G2233">
        <f t="shared" si="365"/>
        <v>3.25339977159848E-4</v>
      </c>
      <c r="H2233">
        <f t="shared" si="366"/>
        <v>2.9953183579718842E-3</v>
      </c>
      <c r="I2233">
        <f t="shared" si="367"/>
        <v>8.971932065603385E-6</v>
      </c>
      <c r="J2233">
        <f t="shared" si="370"/>
        <v>9.4980196129008432E-6</v>
      </c>
      <c r="K2233">
        <f t="shared" si="368"/>
        <v>4.3909696797829776</v>
      </c>
      <c r="L2233">
        <f t="shared" si="369"/>
        <v>531.90428506191074</v>
      </c>
    </row>
    <row r="2234" spans="1:12" x14ac:dyDescent="0.25">
      <c r="A2234" s="1">
        <v>29196</v>
      </c>
      <c r="B2234">
        <v>147.490005</v>
      </c>
      <c r="C2234">
        <f t="shared" si="362"/>
        <v>1.8500029697918937E-4</v>
      </c>
      <c r="D2234">
        <f t="shared" si="363"/>
        <v>258.77401422526953</v>
      </c>
      <c r="E2234">
        <f t="shared" si="361"/>
        <v>-0.24415807251239041</v>
      </c>
      <c r="F2234">
        <f t="shared" si="364"/>
        <v>1.3271169782300696E-3</v>
      </c>
      <c r="G2234">
        <f t="shared" si="365"/>
        <v>3.25339977159848E-4</v>
      </c>
      <c r="H2234">
        <f t="shared" si="366"/>
        <v>1.0017770010702215E-3</v>
      </c>
      <c r="I2234">
        <f t="shared" si="367"/>
        <v>1.0035571598732466E-6</v>
      </c>
      <c r="J2234">
        <f t="shared" si="370"/>
        <v>9.6845448837897749E-6</v>
      </c>
      <c r="K2234">
        <f t="shared" si="368"/>
        <v>4.801738790212835</v>
      </c>
      <c r="L2234">
        <f t="shared" si="369"/>
        <v>532.30289607153588</v>
      </c>
    </row>
    <row r="2235" spans="1:12" x14ac:dyDescent="0.25">
      <c r="A2235" s="1">
        <v>29199</v>
      </c>
      <c r="B2235">
        <v>147.970001</v>
      </c>
      <c r="C2235">
        <f t="shared" si="362"/>
        <v>1.8500029697918937E-4</v>
      </c>
      <c r="D2235">
        <f t="shared" si="363"/>
        <v>258.88426998357983</v>
      </c>
      <c r="E2235">
        <f t="shared" si="361"/>
        <v>-0.24293198641328306</v>
      </c>
      <c r="F2235">
        <f t="shared" si="364"/>
        <v>1.4110863960867803E-3</v>
      </c>
      <c r="G2235">
        <f t="shared" si="365"/>
        <v>3.25339977159848E-4</v>
      </c>
      <c r="H2235">
        <f t="shared" si="366"/>
        <v>1.0857464189269323E-3</v>
      </c>
      <c r="I2235">
        <f t="shared" si="367"/>
        <v>1.1788452862126576E-6</v>
      </c>
      <c r="J2235">
        <f t="shared" si="370"/>
        <v>8.8970383652832892E-6</v>
      </c>
      <c r="K2235">
        <f t="shared" si="368"/>
        <v>4.8297082101542301</v>
      </c>
      <c r="L2235">
        <f t="shared" si="369"/>
        <v>532.70180580170438</v>
      </c>
    </row>
    <row r="2236" spans="1:12" x14ac:dyDescent="0.25">
      <c r="A2236" s="1">
        <v>29200</v>
      </c>
      <c r="B2236">
        <v>147.83000200000001</v>
      </c>
      <c r="C2236">
        <f t="shared" si="362"/>
        <v>1.8500029697918937E-4</v>
      </c>
      <c r="D2236">
        <f t="shared" si="363"/>
        <v>258.99457271852418</v>
      </c>
      <c r="E2236">
        <f t="shared" si="361"/>
        <v>-0.24352808067304244</v>
      </c>
      <c r="F2236">
        <f t="shared" si="364"/>
        <v>-4.1109396278038446E-4</v>
      </c>
      <c r="G2236">
        <f t="shared" si="365"/>
        <v>3.25339977159848E-4</v>
      </c>
      <c r="H2236">
        <f t="shared" si="366"/>
        <v>-7.3643393994023251E-4</v>
      </c>
      <c r="I2236">
        <f t="shared" si="367"/>
        <v>5.4233494789589395E-7</v>
      </c>
      <c r="J2236">
        <f t="shared" si="370"/>
        <v>8.2329857497026779E-6</v>
      </c>
      <c r="K2236">
        <f t="shared" si="368"/>
        <v>4.9018056658582303</v>
      </c>
      <c r="L2236">
        <f t="shared" si="369"/>
        <v>533.10101447627801</v>
      </c>
    </row>
    <row r="2237" spans="1:12" x14ac:dyDescent="0.25">
      <c r="A2237" s="1">
        <v>29201</v>
      </c>
      <c r="B2237">
        <v>148.509995</v>
      </c>
      <c r="C2237">
        <f t="shared" si="362"/>
        <v>1.8500029697918937E-4</v>
      </c>
      <c r="D2237">
        <f t="shared" si="363"/>
        <v>259.10492245011818</v>
      </c>
      <c r="E2237">
        <f t="shared" si="361"/>
        <v>-0.24171998028201758</v>
      </c>
      <c r="F2237">
        <f t="shared" si="364"/>
        <v>1.9931006880042901E-3</v>
      </c>
      <c r="G2237">
        <f t="shared" si="365"/>
        <v>3.25339977159848E-4</v>
      </c>
      <c r="H2237">
        <f t="shared" si="366"/>
        <v>1.667760710844442E-3</v>
      </c>
      <c r="I2237">
        <f t="shared" si="367"/>
        <v>2.7814257886363586E-6</v>
      </c>
      <c r="J2237">
        <f t="shared" si="370"/>
        <v>7.5795517875914559E-6</v>
      </c>
      <c r="K2237">
        <f t="shared" si="368"/>
        <v>4.7926075047247281</v>
      </c>
      <c r="L2237">
        <f t="shared" si="369"/>
        <v>533.50052231928748</v>
      </c>
    </row>
    <row r="2238" spans="1:12" x14ac:dyDescent="0.25">
      <c r="A2238" s="1">
        <v>29202</v>
      </c>
      <c r="B2238">
        <v>148.970001</v>
      </c>
      <c r="C2238">
        <f t="shared" si="362"/>
        <v>1.8500029697918937E-4</v>
      </c>
      <c r="D2238">
        <f t="shared" si="363"/>
        <v>259.21531919838594</v>
      </c>
      <c r="E2238">
        <f t="shared" si="361"/>
        <v>-0.24056184336396624</v>
      </c>
      <c r="F2238">
        <f t="shared" si="364"/>
        <v>1.3431372150307652E-3</v>
      </c>
      <c r="G2238">
        <f t="shared" si="365"/>
        <v>3.25339977159848E-4</v>
      </c>
      <c r="H2238">
        <f t="shared" si="366"/>
        <v>1.0177972378709172E-3</v>
      </c>
      <c r="I2238">
        <f t="shared" si="367"/>
        <v>1.0359112174176684E-6</v>
      </c>
      <c r="J2238">
        <f t="shared" si="370"/>
        <v>7.2780924535322572E-6</v>
      </c>
      <c r="K2238">
        <f t="shared" si="368"/>
        <v>4.9252159487798037</v>
      </c>
      <c r="L2238">
        <f t="shared" si="369"/>
        <v>533.90032955493052</v>
      </c>
    </row>
    <row r="2239" spans="1:12" x14ac:dyDescent="0.25">
      <c r="A2239" s="1">
        <v>29203</v>
      </c>
      <c r="B2239">
        <v>150.029999</v>
      </c>
      <c r="C2239">
        <f t="shared" si="362"/>
        <v>1.8500029697918937E-4</v>
      </c>
      <c r="D2239">
        <f t="shared" si="363"/>
        <v>259.32576298335937</v>
      </c>
      <c r="E2239">
        <f t="shared" si="361"/>
        <v>-0.23766755796987571</v>
      </c>
      <c r="F2239">
        <f t="shared" si="364"/>
        <v>3.0792856910695221E-3</v>
      </c>
      <c r="G2239">
        <f t="shared" si="365"/>
        <v>3.25339977159848E-4</v>
      </c>
      <c r="H2239">
        <f t="shared" si="366"/>
        <v>2.7539457139096743E-3</v>
      </c>
      <c r="I2239">
        <f t="shared" si="367"/>
        <v>7.5842169951614657E-6</v>
      </c>
      <c r="J2239">
        <f t="shared" si="370"/>
        <v>6.8078484690731047E-6</v>
      </c>
      <c r="K2239">
        <f t="shared" si="368"/>
        <v>4.472758569964558</v>
      </c>
      <c r="L2239">
        <f t="shared" si="369"/>
        <v>534.30043640757299</v>
      </c>
    </row>
    <row r="2240" spans="1:12" x14ac:dyDescent="0.25">
      <c r="A2240" s="1">
        <v>29206</v>
      </c>
      <c r="B2240">
        <v>150.55999800000001</v>
      </c>
      <c r="C2240">
        <f t="shared" si="362"/>
        <v>1.8500029697918937E-4</v>
      </c>
      <c r="D2240">
        <f t="shared" si="363"/>
        <v>259.43625382507952</v>
      </c>
      <c r="E2240">
        <f t="shared" si="361"/>
        <v>-0.23632106432534128</v>
      </c>
      <c r="F2240">
        <f t="shared" si="364"/>
        <v>1.5314939415138618E-3</v>
      </c>
      <c r="G2240">
        <f t="shared" si="365"/>
        <v>3.25339977159848E-4</v>
      </c>
      <c r="H2240">
        <f t="shared" si="366"/>
        <v>1.2061539643540137E-3</v>
      </c>
      <c r="I2240">
        <f t="shared" si="367"/>
        <v>1.4548073857269034E-6</v>
      </c>
      <c r="J2240">
        <f t="shared" si="370"/>
        <v>7.1793305489752766E-6</v>
      </c>
      <c r="K2240">
        <f t="shared" si="368"/>
        <v>4.901894522220025</v>
      </c>
      <c r="L2240">
        <f t="shared" si="369"/>
        <v>534.70084310174889</v>
      </c>
    </row>
    <row r="2241" spans="1:12" x14ac:dyDescent="0.25">
      <c r="A2241" s="1">
        <v>29207</v>
      </c>
      <c r="B2241">
        <v>149.720001</v>
      </c>
      <c r="C2241">
        <f t="shared" si="362"/>
        <v>1.8500029697918937E-4</v>
      </c>
      <c r="D2241">
        <f t="shared" si="363"/>
        <v>259.54679174359597</v>
      </c>
      <c r="E2241">
        <f t="shared" si="361"/>
        <v>-0.23893584359335129</v>
      </c>
      <c r="F2241">
        <f t="shared" si="364"/>
        <v>-2.4297789710310269E-3</v>
      </c>
      <c r="G2241">
        <f t="shared" si="365"/>
        <v>3.25339977159848E-4</v>
      </c>
      <c r="H2241">
        <f t="shared" si="366"/>
        <v>-2.7551189481908748E-3</v>
      </c>
      <c r="I2241">
        <f t="shared" si="367"/>
        <v>7.5906804186803918E-6</v>
      </c>
      <c r="J2241">
        <f t="shared" si="370"/>
        <v>6.7718765533440829E-6</v>
      </c>
      <c r="K2241">
        <f t="shared" si="368"/>
        <v>4.4719714268296302</v>
      </c>
      <c r="L2241">
        <f t="shared" si="369"/>
        <v>535.10154986216048</v>
      </c>
    </row>
    <row r="2242" spans="1:12" x14ac:dyDescent="0.25">
      <c r="A2242" s="1">
        <v>29208</v>
      </c>
      <c r="B2242">
        <v>149.64999399999999</v>
      </c>
      <c r="C2242">
        <f t="shared" si="362"/>
        <v>1.8500029697918937E-4</v>
      </c>
      <c r="D2242">
        <f t="shared" si="363"/>
        <v>259.65737675896662</v>
      </c>
      <c r="E2242">
        <f t="shared" ref="E2242:E2305" si="371">LOG(B2242) - LOG(D2242)</f>
        <v>-0.23932396146962409</v>
      </c>
      <c r="F2242">
        <f t="shared" si="364"/>
        <v>-2.0311757929381002E-4</v>
      </c>
      <c r="G2242">
        <f t="shared" si="365"/>
        <v>3.25339977159848E-4</v>
      </c>
      <c r="H2242">
        <f t="shared" si="366"/>
        <v>-5.2845755645365808E-4</v>
      </c>
      <c r="I2242">
        <f t="shared" si="367"/>
        <v>2.7926738897297122E-7</v>
      </c>
      <c r="J2242">
        <f t="shared" si="370"/>
        <v>7.1488138315459211E-6</v>
      </c>
      <c r="K2242">
        <f t="shared" si="368"/>
        <v>4.9858110947239771</v>
      </c>
      <c r="L2242">
        <f t="shared" si="369"/>
        <v>535.50255691367829</v>
      </c>
    </row>
    <row r="2243" spans="1:12" x14ac:dyDescent="0.25">
      <c r="A2243" s="1">
        <v>29209</v>
      </c>
      <c r="B2243">
        <v>150.270004</v>
      </c>
      <c r="C2243">
        <f t="shared" ref="C2243:C2306" si="372">P$5</f>
        <v>1.8500029697918937E-4</v>
      </c>
      <c r="D2243">
        <f t="shared" si="363"/>
        <v>259.76800889125809</v>
      </c>
      <c r="E2243">
        <f t="shared" si="371"/>
        <v>-0.23771336756085093</v>
      </c>
      <c r="F2243">
        <f t="shared" si="364"/>
        <v>1.7955942057525931E-3</v>
      </c>
      <c r="G2243">
        <f t="shared" si="365"/>
        <v>3.25339977159848E-4</v>
      </c>
      <c r="H2243">
        <f t="shared" si="366"/>
        <v>1.470254228592745E-3</v>
      </c>
      <c r="I2243">
        <f t="shared" si="367"/>
        <v>2.1616474966948479E-6</v>
      </c>
      <c r="J2243">
        <f t="shared" si="370"/>
        <v>6.6052232289108279E-6</v>
      </c>
      <c r="K2243">
        <f t="shared" si="368"/>
        <v>4.8812547024381745</v>
      </c>
      <c r="L2243">
        <f t="shared" si="369"/>
        <v>535.90386448134234</v>
      </c>
    </row>
    <row r="2244" spans="1:12" x14ac:dyDescent="0.25">
      <c r="A2244" s="1">
        <v>29210</v>
      </c>
      <c r="B2244">
        <v>150.16999799999999</v>
      </c>
      <c r="C2244">
        <f t="shared" si="372"/>
        <v>1.8500029697918937E-4</v>
      </c>
      <c r="D2244">
        <f t="shared" ref="D2244:D2307" si="373">POWER(10,LOG(D2243)+$C2244)</f>
        <v>259.87868816054538</v>
      </c>
      <c r="E2244">
        <f t="shared" si="371"/>
        <v>-0.23818749084592872</v>
      </c>
      <c r="F2244">
        <f t="shared" ref="F2244:F2307" si="374">LOG(B2244)-LOG(B2243)</f>
        <v>-2.8912298809879999E-4</v>
      </c>
      <c r="G2244">
        <f t="shared" ref="G2244:G2307" si="375">S$4</f>
        <v>3.25339977159848E-4</v>
      </c>
      <c r="H2244">
        <f t="shared" ref="H2244:H2307" si="376">F2244-G2244</f>
        <v>-6.1446296525864805E-4</v>
      </c>
      <c r="I2244">
        <f t="shared" ref="I2244:I2307" si="377">H2244*H2244</f>
        <v>3.7756473567445054E-7</v>
      </c>
      <c r="J2244">
        <f t="shared" si="370"/>
        <v>6.3567858586732743E-6</v>
      </c>
      <c r="K2244">
        <f t="shared" ref="K2244:K2307" si="378">-0.5*LN(2*PI()*J2244)-I2244/2/J2244</f>
        <v>5.0343575344933562</v>
      </c>
      <c r="L2244">
        <f t="shared" ref="L2244:L2307" si="379">POWER(10,LOG(L2243)+$G2244)</f>
        <v>536.30547279036</v>
      </c>
    </row>
    <row r="2245" spans="1:12" x14ac:dyDescent="0.25">
      <c r="A2245" s="1">
        <v>29213</v>
      </c>
      <c r="B2245">
        <v>149.970001</v>
      </c>
      <c r="C2245">
        <f t="shared" si="372"/>
        <v>1.8500029697918937E-4</v>
      </c>
      <c r="D2245">
        <f t="shared" si="373"/>
        <v>259.98941458691218</v>
      </c>
      <c r="E2245">
        <f t="shared" si="371"/>
        <v>-0.23895127175623543</v>
      </c>
      <c r="F2245">
        <f t="shared" si="374"/>
        <v>-5.7878061332727881E-4</v>
      </c>
      <c r="G2245">
        <f t="shared" si="375"/>
        <v>3.25339977159848E-4</v>
      </c>
      <c r="H2245">
        <f t="shared" si="376"/>
        <v>-9.0412059048712687E-4</v>
      </c>
      <c r="I2245">
        <f t="shared" si="377"/>
        <v>8.1743404214279094E-7</v>
      </c>
      <c r="J2245">
        <f t="shared" ref="J2245:J2308" si="380">S$7+S$5*I2244+S$6*J2244</f>
        <v>5.9280615903638615E-6</v>
      </c>
      <c r="K2245">
        <f t="shared" si="378"/>
        <v>5.0300219573684739</v>
      </c>
      <c r="L2245">
        <f t="shared" si="379"/>
        <v>536.70738206610804</v>
      </c>
    </row>
    <row r="2246" spans="1:12" x14ac:dyDescent="0.25">
      <c r="A2246" s="1">
        <v>29215</v>
      </c>
      <c r="B2246">
        <v>150.009995</v>
      </c>
      <c r="C2246">
        <f t="shared" si="372"/>
        <v>1.8500029697918937E-4</v>
      </c>
      <c r="D2246">
        <f t="shared" si="373"/>
        <v>260.10018819045069</v>
      </c>
      <c r="E2246">
        <f t="shared" si="371"/>
        <v>-0.23902046984077518</v>
      </c>
      <c r="F2246">
        <f t="shared" si="374"/>
        <v>1.1580221243923106E-4</v>
      </c>
      <c r="G2246">
        <f t="shared" si="375"/>
        <v>3.25339977159848E-4</v>
      </c>
      <c r="H2246">
        <f t="shared" si="376"/>
        <v>-2.0953776472061695E-4</v>
      </c>
      <c r="I2246">
        <f t="shared" si="377"/>
        <v>4.3906074844112622E-8</v>
      </c>
      <c r="J2246">
        <f t="shared" si="380"/>
        <v>5.6075999881461113E-6</v>
      </c>
      <c r="K2246">
        <f t="shared" si="378"/>
        <v>5.122840464356937</v>
      </c>
      <c r="L2246">
        <f t="shared" si="379"/>
        <v>537.10959253413193</v>
      </c>
    </row>
    <row r="2247" spans="1:12" x14ac:dyDescent="0.25">
      <c r="A2247" s="1">
        <v>29216</v>
      </c>
      <c r="B2247">
        <v>150.229996</v>
      </c>
      <c r="C2247">
        <f t="shared" si="372"/>
        <v>1.8500029697918937E-4</v>
      </c>
      <c r="D2247">
        <f t="shared" si="373"/>
        <v>260.21100899126174</v>
      </c>
      <c r="E2247">
        <f t="shared" si="371"/>
        <v>-0.23856901103651929</v>
      </c>
      <c r="F2247">
        <f t="shared" si="374"/>
        <v>6.3645910123533156E-4</v>
      </c>
      <c r="G2247">
        <f t="shared" si="375"/>
        <v>3.25339977159848E-4</v>
      </c>
      <c r="H2247">
        <f t="shared" si="376"/>
        <v>3.1111912407548356E-4</v>
      </c>
      <c r="I2247">
        <f t="shared" si="377"/>
        <v>9.6795109365496132E-8</v>
      </c>
      <c r="J2247">
        <f t="shared" si="380"/>
        <v>5.2366782424099977E-6</v>
      </c>
      <c r="K2247">
        <f t="shared" si="378"/>
        <v>5.1517310254230866</v>
      </c>
      <c r="L2247">
        <f t="shared" si="379"/>
        <v>537.51210442014633</v>
      </c>
    </row>
    <row r="2248" spans="1:12" x14ac:dyDescent="0.25">
      <c r="A2248" s="1">
        <v>29217</v>
      </c>
      <c r="B2248">
        <v>150.83000200000001</v>
      </c>
      <c r="C2248">
        <f t="shared" si="372"/>
        <v>1.8500029697918937E-4</v>
      </c>
      <c r="D2248">
        <f t="shared" si="373"/>
        <v>260.32187700945479</v>
      </c>
      <c r="E2248">
        <f t="shared" si="371"/>
        <v>-0.23702293020917509</v>
      </c>
      <c r="F2248">
        <f t="shared" si="374"/>
        <v>1.7310811243236301E-3</v>
      </c>
      <c r="G2248">
        <f t="shared" si="375"/>
        <v>3.25339977159848E-4</v>
      </c>
      <c r="H2248">
        <f t="shared" si="376"/>
        <v>1.4057411471637821E-3</v>
      </c>
      <c r="I2248">
        <f t="shared" si="377"/>
        <v>1.9761081728293461E-6</v>
      </c>
      <c r="J2248">
        <f t="shared" si="380"/>
        <v>4.9203675638061472E-6</v>
      </c>
      <c r="K2248">
        <f t="shared" si="378"/>
        <v>4.9913161286284007</v>
      </c>
      <c r="L2248">
        <f t="shared" si="379"/>
        <v>537.91491795003458</v>
      </c>
    </row>
    <row r="2249" spans="1:12" x14ac:dyDescent="0.25">
      <c r="A2249" s="1">
        <v>29220</v>
      </c>
      <c r="B2249">
        <v>151.13999899999999</v>
      </c>
      <c r="C2249">
        <f t="shared" si="372"/>
        <v>1.8500029697918937E-4</v>
      </c>
      <c r="D2249">
        <f t="shared" si="373"/>
        <v>260.43279226514727</v>
      </c>
      <c r="E2249">
        <f t="shared" si="371"/>
        <v>-0.23631625230398212</v>
      </c>
      <c r="F2249">
        <f t="shared" si="374"/>
        <v>8.9167820217195271E-4</v>
      </c>
      <c r="G2249">
        <f t="shared" si="375"/>
        <v>3.25339977159848E-4</v>
      </c>
      <c r="H2249">
        <f t="shared" si="376"/>
        <v>5.6633822501210465E-4</v>
      </c>
      <c r="I2249">
        <f t="shared" si="377"/>
        <v>3.2073898510986125E-7</v>
      </c>
      <c r="J2249">
        <f t="shared" si="380"/>
        <v>4.8692445742097584E-6</v>
      </c>
      <c r="K2249">
        <f t="shared" si="378"/>
        <v>5.1644121529071709</v>
      </c>
      <c r="L2249">
        <f t="shared" si="379"/>
        <v>538.31803334985045</v>
      </c>
    </row>
    <row r="2250" spans="1:12" x14ac:dyDescent="0.25">
      <c r="A2250" s="1">
        <v>29222</v>
      </c>
      <c r="B2250">
        <v>148.16999799999999</v>
      </c>
      <c r="C2250">
        <f t="shared" si="372"/>
        <v>1.8500029697918937E-4</v>
      </c>
      <c r="D2250">
        <f t="shared" si="373"/>
        <v>260.54375477846594</v>
      </c>
      <c r="E2250">
        <f t="shared" si="371"/>
        <v>-0.24512039259015994</v>
      </c>
      <c r="F2250">
        <f t="shared" si="374"/>
        <v>-8.6191399891983878E-3</v>
      </c>
      <c r="G2250">
        <f t="shared" si="375"/>
        <v>3.25339977159848E-4</v>
      </c>
      <c r="H2250">
        <f t="shared" si="376"/>
        <v>-8.9444799663582365E-3</v>
      </c>
      <c r="I2250">
        <f t="shared" si="377"/>
        <v>8.0003721868583842E-5</v>
      </c>
      <c r="J2250">
        <f t="shared" si="380"/>
        <v>4.6274784786397058E-6</v>
      </c>
      <c r="K2250">
        <f t="shared" si="378"/>
        <v>-3.4216078904903613</v>
      </c>
      <c r="L2250">
        <f t="shared" si="379"/>
        <v>538.72145084581564</v>
      </c>
    </row>
    <row r="2251" spans="1:12" x14ac:dyDescent="0.25">
      <c r="A2251" s="1">
        <v>29223</v>
      </c>
      <c r="B2251">
        <v>145.970001</v>
      </c>
      <c r="C2251">
        <f t="shared" si="372"/>
        <v>1.8500029697918937E-4</v>
      </c>
      <c r="D2251">
        <f t="shared" si="373"/>
        <v>260.65476456954605</v>
      </c>
      <c r="E2251">
        <f t="shared" si="371"/>
        <v>-0.25180205690834789</v>
      </c>
      <c r="F2251">
        <f t="shared" si="374"/>
        <v>-6.4966640212085203E-3</v>
      </c>
      <c r="G2251">
        <f t="shared" si="375"/>
        <v>3.25339977159848E-4</v>
      </c>
      <c r="H2251">
        <f t="shared" si="376"/>
        <v>-6.8220039983683681E-3</v>
      </c>
      <c r="I2251">
        <f t="shared" si="377"/>
        <v>4.6539738553754005E-5</v>
      </c>
      <c r="J2251">
        <f t="shared" si="380"/>
        <v>1.3914502851940337E-5</v>
      </c>
      <c r="K2251">
        <f t="shared" si="378"/>
        <v>3.0000044746490695</v>
      </c>
      <c r="L2251">
        <f t="shared" si="379"/>
        <v>539.12517066432292</v>
      </c>
    </row>
    <row r="2252" spans="1:12" x14ac:dyDescent="0.25">
      <c r="A2252" s="1">
        <v>29224</v>
      </c>
      <c r="B2252">
        <v>148.020004</v>
      </c>
      <c r="C2252">
        <f t="shared" si="372"/>
        <v>1.8500029697918937E-4</v>
      </c>
      <c r="D2252">
        <f t="shared" si="373"/>
        <v>260.76582165853074</v>
      </c>
      <c r="E2252">
        <f t="shared" si="371"/>
        <v>-0.24593025659373602</v>
      </c>
      <c r="F2252">
        <f t="shared" si="374"/>
        <v>6.0568006115908624E-3</v>
      </c>
      <c r="G2252">
        <f t="shared" si="375"/>
        <v>3.25339977159848E-4</v>
      </c>
      <c r="H2252">
        <f t="shared" si="376"/>
        <v>5.7314606344310145E-3</v>
      </c>
      <c r="I2252">
        <f t="shared" si="377"/>
        <v>3.2849641004032368E-5</v>
      </c>
      <c r="J2252">
        <f t="shared" si="380"/>
        <v>1.8003498404555681E-5</v>
      </c>
      <c r="K2252">
        <f t="shared" si="378"/>
        <v>3.6312209837529807</v>
      </c>
      <c r="L2252">
        <f t="shared" si="379"/>
        <v>539.52919303193335</v>
      </c>
    </row>
    <row r="2253" spans="1:12" x14ac:dyDescent="0.25">
      <c r="A2253" s="1">
        <v>29227</v>
      </c>
      <c r="B2253">
        <v>148.61999499999999</v>
      </c>
      <c r="C2253">
        <f t="shared" si="372"/>
        <v>1.8500029697918937E-4</v>
      </c>
      <c r="D2253">
        <f t="shared" si="373"/>
        <v>260.87692606557243</v>
      </c>
      <c r="E2253">
        <f t="shared" si="371"/>
        <v>-0.24435842614162029</v>
      </c>
      <c r="F2253">
        <f t="shared" si="374"/>
        <v>1.7568307490951618E-3</v>
      </c>
      <c r="G2253">
        <f t="shared" si="375"/>
        <v>3.25339977159848E-4</v>
      </c>
      <c r="H2253">
        <f t="shared" si="376"/>
        <v>1.4314907719353137E-3</v>
      </c>
      <c r="I2253">
        <f t="shared" si="377"/>
        <v>2.0491658301359604E-6</v>
      </c>
      <c r="J2253">
        <f t="shared" si="380"/>
        <v>1.9928256600234045E-5</v>
      </c>
      <c r="K2253">
        <f t="shared" si="378"/>
        <v>4.4413338436690815</v>
      </c>
      <c r="L2253">
        <f t="shared" si="379"/>
        <v>539.93351817537848</v>
      </c>
    </row>
    <row r="2254" spans="1:12" x14ac:dyDescent="0.25">
      <c r="A2254" s="1">
        <v>29228</v>
      </c>
      <c r="B2254">
        <v>150.679993</v>
      </c>
      <c r="C2254">
        <f t="shared" si="372"/>
        <v>1.8500029697918937E-4</v>
      </c>
      <c r="D2254">
        <f t="shared" si="373"/>
        <v>260.98807781083218</v>
      </c>
      <c r="E2254">
        <f t="shared" si="371"/>
        <v>-0.23856507744156064</v>
      </c>
      <c r="F2254">
        <f t="shared" si="374"/>
        <v>5.9783489970390846E-3</v>
      </c>
      <c r="G2254">
        <f t="shared" si="375"/>
        <v>3.25339977159848E-4</v>
      </c>
      <c r="H2254">
        <f t="shared" si="376"/>
        <v>5.6530090198792368E-3</v>
      </c>
      <c r="I2254">
        <f t="shared" si="377"/>
        <v>3.1956510978836009E-5</v>
      </c>
      <c r="J2254">
        <f t="shared" si="380"/>
        <v>1.7931276557206245E-5</v>
      </c>
      <c r="K2254">
        <f t="shared" si="378"/>
        <v>3.6544605170893498</v>
      </c>
      <c r="L2254">
        <f t="shared" si="379"/>
        <v>540.33814632155918</v>
      </c>
    </row>
    <row r="2255" spans="1:12" x14ac:dyDescent="0.25">
      <c r="A2255" s="1">
        <v>29229</v>
      </c>
      <c r="B2255">
        <v>151.60000600000001</v>
      </c>
      <c r="C2255">
        <f t="shared" si="372"/>
        <v>1.8500029697918937E-4</v>
      </c>
      <c r="D2255">
        <f t="shared" si="373"/>
        <v>261.09927691447893</v>
      </c>
      <c r="E2255">
        <f t="shared" si="371"/>
        <v>-0.23610645060968594</v>
      </c>
      <c r="F2255">
        <f t="shared" si="374"/>
        <v>2.6436271288536872E-3</v>
      </c>
      <c r="G2255">
        <f t="shared" si="375"/>
        <v>3.25339977159848E-4</v>
      </c>
      <c r="H2255">
        <f t="shared" si="376"/>
        <v>2.3182871516938394E-3</v>
      </c>
      <c r="I2255">
        <f t="shared" si="377"/>
        <v>5.3744553177087349E-6</v>
      </c>
      <c r="J2255">
        <f t="shared" si="380"/>
        <v>1.9758989699141555E-5</v>
      </c>
      <c r="K2255">
        <f t="shared" si="378"/>
        <v>4.3610122084897514</v>
      </c>
      <c r="L2255">
        <f t="shared" si="379"/>
        <v>540.74307769754762</v>
      </c>
    </row>
    <row r="2256" spans="1:12" x14ac:dyDescent="0.25">
      <c r="A2256" s="1">
        <v>29230</v>
      </c>
      <c r="B2256">
        <v>153.11999499999999</v>
      </c>
      <c r="C2256">
        <f t="shared" si="372"/>
        <v>1.8500029697918937E-4</v>
      </c>
      <c r="D2256">
        <f t="shared" si="373"/>
        <v>261.2105233966908</v>
      </c>
      <c r="E2256">
        <f t="shared" si="371"/>
        <v>-0.23195876313987496</v>
      </c>
      <c r="F2256">
        <f t="shared" si="374"/>
        <v>4.3326877667904107E-3</v>
      </c>
      <c r="G2256">
        <f t="shared" si="375"/>
        <v>3.25339977159848E-4</v>
      </c>
      <c r="H2256">
        <f t="shared" si="376"/>
        <v>4.0073477896305628E-3</v>
      </c>
      <c r="I2256">
        <f t="shared" si="377"/>
        <v>1.6058836307056956E-5</v>
      </c>
      <c r="J2256">
        <f t="shared" si="380"/>
        <v>1.8180390896730466E-5</v>
      </c>
      <c r="K2256">
        <f t="shared" si="378"/>
        <v>4.0969922823044254</v>
      </c>
      <c r="L2256">
        <f t="shared" si="379"/>
        <v>541.14831253058492</v>
      </c>
    </row>
    <row r="2257" spans="1:12" x14ac:dyDescent="0.25">
      <c r="A2257" s="1">
        <v>29231</v>
      </c>
      <c r="B2257">
        <v>153.86999499999999</v>
      </c>
      <c r="C2257">
        <f t="shared" si="372"/>
        <v>1.8500029697918937E-4</v>
      </c>
      <c r="D2257">
        <f t="shared" si="373"/>
        <v>261.32181727765442</v>
      </c>
      <c r="E2257">
        <f t="shared" si="371"/>
        <v>-0.23002173001508197</v>
      </c>
      <c r="F2257">
        <f t="shared" si="374"/>
        <v>2.1220334217719738E-3</v>
      </c>
      <c r="G2257">
        <f t="shared" si="375"/>
        <v>3.25339977159848E-4</v>
      </c>
      <c r="H2257">
        <f t="shared" si="376"/>
        <v>1.7966934446121258E-3</v>
      </c>
      <c r="I2257">
        <f t="shared" si="377"/>
        <v>3.2281073339121857E-6</v>
      </c>
      <c r="J2257">
        <f t="shared" si="380"/>
        <v>1.8080838703994973E-5</v>
      </c>
      <c r="K2257">
        <f t="shared" si="378"/>
        <v>4.452121635818707</v>
      </c>
      <c r="L2257">
        <f t="shared" si="379"/>
        <v>541.55385104808283</v>
      </c>
    </row>
    <row r="2258" spans="1:12" x14ac:dyDescent="0.25">
      <c r="A2258" s="1">
        <v>29234</v>
      </c>
      <c r="B2258">
        <v>154.39999399999999</v>
      </c>
      <c r="C2258">
        <f t="shared" si="372"/>
        <v>1.8500029697918937E-4</v>
      </c>
      <c r="D2258">
        <f t="shared" si="373"/>
        <v>261.43315857756494</v>
      </c>
      <c r="E2258">
        <f t="shared" si="371"/>
        <v>-0.22871339086210529</v>
      </c>
      <c r="F2258">
        <f t="shared" si="374"/>
        <v>1.4933394499556663E-3</v>
      </c>
      <c r="G2258">
        <f t="shared" si="375"/>
        <v>3.25339977159848E-4</v>
      </c>
      <c r="H2258">
        <f t="shared" si="376"/>
        <v>1.1679994727958182E-3</v>
      </c>
      <c r="I2258">
        <f t="shared" si="377"/>
        <v>1.3642227684513093E-6</v>
      </c>
      <c r="J2258">
        <f t="shared" si="380"/>
        <v>1.6464975038026257E-5</v>
      </c>
      <c r="K2258">
        <f t="shared" si="378"/>
        <v>4.5467710217014679</v>
      </c>
      <c r="L2258">
        <f t="shared" si="379"/>
        <v>541.95969347762366</v>
      </c>
    </row>
    <row r="2259" spans="1:12" x14ac:dyDescent="0.25">
      <c r="A2259" s="1">
        <v>29235</v>
      </c>
      <c r="B2259">
        <v>154.96000699999999</v>
      </c>
      <c r="C2259">
        <f t="shared" si="372"/>
        <v>1.8500029697918937E-4</v>
      </c>
      <c r="D2259">
        <f t="shared" si="373"/>
        <v>261.54454731662616</v>
      </c>
      <c r="E2259">
        <f t="shared" si="371"/>
        <v>-0.22732604295265713</v>
      </c>
      <c r="F2259">
        <f t="shared" si="374"/>
        <v>1.5723482064275984E-3</v>
      </c>
      <c r="G2259">
        <f t="shared" si="375"/>
        <v>3.25339977159848E-4</v>
      </c>
      <c r="H2259">
        <f t="shared" si="376"/>
        <v>1.2470082292677504E-3</v>
      </c>
      <c r="I2259">
        <f t="shared" si="377"/>
        <v>1.5550295238614903E-6</v>
      </c>
      <c r="J2259">
        <f t="shared" si="380"/>
        <v>1.4837400889108714E-5</v>
      </c>
      <c r="K2259">
        <f t="shared" si="378"/>
        <v>4.587838849805272</v>
      </c>
      <c r="L2259">
        <f t="shared" si="379"/>
        <v>542.36584004696022</v>
      </c>
    </row>
    <row r="2260" spans="1:12" x14ac:dyDescent="0.25">
      <c r="A2260" s="1">
        <v>29236</v>
      </c>
      <c r="B2260">
        <v>155.990005</v>
      </c>
      <c r="C2260">
        <f t="shared" si="372"/>
        <v>1.8500029697918937E-4</v>
      </c>
      <c r="D2260">
        <f t="shared" si="373"/>
        <v>261.65598351505042</v>
      </c>
      <c r="E2260">
        <f t="shared" si="371"/>
        <v>-0.22463389858619509</v>
      </c>
      <c r="F2260">
        <f t="shared" si="374"/>
        <v>2.8771446634410225E-3</v>
      </c>
      <c r="G2260">
        <f t="shared" si="375"/>
        <v>3.25339977159848E-4</v>
      </c>
      <c r="H2260">
        <f t="shared" si="376"/>
        <v>2.5518046862811746E-3</v>
      </c>
      <c r="I2260">
        <f t="shared" si="377"/>
        <v>6.5117071569265642E-6</v>
      </c>
      <c r="J2260">
        <f t="shared" si="380"/>
        <v>1.3444537181321842E-5</v>
      </c>
      <c r="K2260">
        <f t="shared" si="378"/>
        <v>4.4473610558745396</v>
      </c>
      <c r="L2260">
        <f t="shared" si="379"/>
        <v>542.77229098401585</v>
      </c>
    </row>
    <row r="2261" spans="1:12" x14ac:dyDescent="0.25">
      <c r="A2261" s="1">
        <v>29237</v>
      </c>
      <c r="B2261">
        <v>155.80999800000001</v>
      </c>
      <c r="C2261">
        <f t="shared" si="372"/>
        <v>1.8500029697918937E-4</v>
      </c>
      <c r="D2261">
        <f t="shared" si="373"/>
        <v>261.76746719305879</v>
      </c>
      <c r="E2261">
        <f t="shared" si="371"/>
        <v>-0.22532034888148766</v>
      </c>
      <c r="F2261">
        <f t="shared" si="374"/>
        <v>-5.0144999831314152E-4</v>
      </c>
      <c r="G2261">
        <f t="shared" si="375"/>
        <v>3.25339977159848E-4</v>
      </c>
      <c r="H2261">
        <f t="shared" si="376"/>
        <v>-8.2678997547298958E-4</v>
      </c>
      <c r="I2261">
        <f t="shared" si="377"/>
        <v>6.8358166354262676E-7</v>
      </c>
      <c r="J2261">
        <f t="shared" si="380"/>
        <v>1.2823853727511337E-5</v>
      </c>
      <c r="K2261">
        <f t="shared" si="378"/>
        <v>4.6865105018112683</v>
      </c>
      <c r="L2261">
        <f t="shared" si="379"/>
        <v>543.17904651688457</v>
      </c>
    </row>
    <row r="2262" spans="1:12" x14ac:dyDescent="0.25">
      <c r="A2262" s="1">
        <v>29238</v>
      </c>
      <c r="B2262">
        <v>156.13999899999999</v>
      </c>
      <c r="C2262">
        <f t="shared" si="372"/>
        <v>1.8500029697918937E-4</v>
      </c>
      <c r="D2262">
        <f t="shared" si="373"/>
        <v>261.87899837088099</v>
      </c>
      <c r="E2262">
        <f t="shared" si="371"/>
        <v>-0.22458649892578508</v>
      </c>
      <c r="F2262">
        <f t="shared" si="374"/>
        <v>9.1885025268201304E-4</v>
      </c>
      <c r="G2262">
        <f t="shared" si="375"/>
        <v>3.25339977159848E-4</v>
      </c>
      <c r="H2262">
        <f t="shared" si="376"/>
        <v>5.9351027552216498E-4</v>
      </c>
      <c r="I2262">
        <f t="shared" si="377"/>
        <v>3.5225444715039618E-7</v>
      </c>
      <c r="J2262">
        <f t="shared" si="380"/>
        <v>1.1589359321908211E-5</v>
      </c>
      <c r="K2262">
        <f t="shared" si="378"/>
        <v>4.7485757352840148</v>
      </c>
      <c r="L2262">
        <f t="shared" si="379"/>
        <v>543.58610687383236</v>
      </c>
    </row>
    <row r="2263" spans="1:12" x14ac:dyDescent="0.25">
      <c r="A2263" s="1">
        <v>29241</v>
      </c>
      <c r="B2263">
        <v>157.35000600000001</v>
      </c>
      <c r="C2263">
        <f t="shared" si="372"/>
        <v>1.8500029697918937E-4</v>
      </c>
      <c r="D2263">
        <f t="shared" si="373"/>
        <v>261.99057706875487</v>
      </c>
      <c r="E2263">
        <f t="shared" si="371"/>
        <v>-0.2214189076604276</v>
      </c>
      <c r="F2263">
        <f t="shared" si="374"/>
        <v>3.352591562336471E-3</v>
      </c>
      <c r="G2263">
        <f t="shared" si="375"/>
        <v>3.25339977159848E-4</v>
      </c>
      <c r="H2263">
        <f t="shared" si="376"/>
        <v>3.0272515851766232E-3</v>
      </c>
      <c r="I2263">
        <f t="shared" si="377"/>
        <v>9.1642521599543777E-6</v>
      </c>
      <c r="J2263">
        <f t="shared" si="380"/>
        <v>1.0476149874184426E-5</v>
      </c>
      <c r="K2263">
        <f t="shared" si="378"/>
        <v>4.376879671955038</v>
      </c>
      <c r="L2263">
        <f t="shared" si="379"/>
        <v>543.99347228329509</v>
      </c>
    </row>
    <row r="2264" spans="1:12" x14ac:dyDescent="0.25">
      <c r="A2264" s="1">
        <v>29242</v>
      </c>
      <c r="B2264">
        <v>156.91999799999999</v>
      </c>
      <c r="C2264">
        <f t="shared" si="372"/>
        <v>1.8500029697918937E-4</v>
      </c>
      <c r="D2264">
        <f t="shared" si="373"/>
        <v>262.10220330692755</v>
      </c>
      <c r="E2264">
        <f t="shared" si="371"/>
        <v>-0.2227923778447054</v>
      </c>
      <c r="F2264">
        <f t="shared" si="374"/>
        <v>-1.1884698872983712E-3</v>
      </c>
      <c r="G2264">
        <f t="shared" si="375"/>
        <v>3.25339977159848E-4</v>
      </c>
      <c r="H2264">
        <f t="shared" si="376"/>
        <v>-1.5138098644582193E-3</v>
      </c>
      <c r="I2264">
        <f t="shared" si="377"/>
        <v>2.2916203057310124E-6</v>
      </c>
      <c r="J2264">
        <f t="shared" si="380"/>
        <v>1.0558209915574753E-5</v>
      </c>
      <c r="K2264">
        <f t="shared" si="378"/>
        <v>4.7018417259210405</v>
      </c>
      <c r="L2264">
        <f t="shared" si="379"/>
        <v>544.40114297387981</v>
      </c>
    </row>
    <row r="2265" spans="1:12" x14ac:dyDescent="0.25">
      <c r="A2265" s="1">
        <v>29243</v>
      </c>
      <c r="B2265">
        <v>158.5</v>
      </c>
      <c r="C2265">
        <f t="shared" si="372"/>
        <v>1.8500029697918937E-4</v>
      </c>
      <c r="D2265">
        <f t="shared" si="373"/>
        <v>262.21387710565443</v>
      </c>
      <c r="E2265">
        <f t="shared" si="371"/>
        <v>-0.21862640551017787</v>
      </c>
      <c r="F2265">
        <f t="shared" si="374"/>
        <v>4.3509726315065222E-3</v>
      </c>
      <c r="G2265">
        <f t="shared" si="375"/>
        <v>3.25339977159848E-4</v>
      </c>
      <c r="H2265">
        <f t="shared" si="376"/>
        <v>4.0256326543466744E-3</v>
      </c>
      <c r="I2265">
        <f t="shared" si="377"/>
        <v>1.6205718267742252E-5</v>
      </c>
      <c r="J2265">
        <f t="shared" si="380"/>
        <v>9.8104433718672347E-6</v>
      </c>
      <c r="K2265">
        <f t="shared" si="378"/>
        <v>4.0211508164035124</v>
      </c>
      <c r="L2265">
        <f t="shared" si="379"/>
        <v>544.80911917436606</v>
      </c>
    </row>
    <row r="2266" spans="1:12" x14ac:dyDescent="0.25">
      <c r="A2266" s="1">
        <v>29244</v>
      </c>
      <c r="B2266">
        <v>159.240005</v>
      </c>
      <c r="C2266">
        <f t="shared" si="372"/>
        <v>1.8500029697918937E-4</v>
      </c>
      <c r="D2266">
        <f t="shared" si="373"/>
        <v>262.32559848519963</v>
      </c>
      <c r="E2266">
        <f t="shared" si="371"/>
        <v>-0.21678848981239174</v>
      </c>
      <c r="F2266">
        <f t="shared" si="374"/>
        <v>2.0229159947655617E-3</v>
      </c>
      <c r="G2266">
        <f t="shared" si="375"/>
        <v>3.25339977159848E-4</v>
      </c>
      <c r="H2266">
        <f t="shared" si="376"/>
        <v>1.6975760176057137E-3</v>
      </c>
      <c r="I2266">
        <f t="shared" si="377"/>
        <v>2.8817643355500742E-6</v>
      </c>
      <c r="J2266">
        <f t="shared" si="380"/>
        <v>1.0818464791959879E-5</v>
      </c>
      <c r="K2266">
        <f t="shared" si="378"/>
        <v>4.6650022523663726</v>
      </c>
      <c r="L2266">
        <f t="shared" si="379"/>
        <v>545.21740111370377</v>
      </c>
    </row>
    <row r="2267" spans="1:12" x14ac:dyDescent="0.25">
      <c r="A2267" s="1">
        <v>29245</v>
      </c>
      <c r="B2267">
        <v>159.699997</v>
      </c>
      <c r="C2267">
        <f t="shared" si="372"/>
        <v>1.8500029697918937E-4</v>
      </c>
      <c r="D2267">
        <f t="shared" si="373"/>
        <v>262.43736746583619</v>
      </c>
      <c r="E2267">
        <f t="shared" si="371"/>
        <v>-0.21572076467774259</v>
      </c>
      <c r="F2267">
        <f t="shared" si="374"/>
        <v>1.2527254316285763E-3</v>
      </c>
      <c r="G2267">
        <f t="shared" si="375"/>
        <v>3.25339977159848E-4</v>
      </c>
      <c r="H2267">
        <f t="shared" si="376"/>
        <v>9.2738545446872825E-4</v>
      </c>
      <c r="I2267">
        <f t="shared" si="377"/>
        <v>8.6004378116016961E-7</v>
      </c>
      <c r="J2267">
        <f t="shared" si="380"/>
        <v>1.0107142187554943E-5</v>
      </c>
      <c r="K2267">
        <f t="shared" si="378"/>
        <v>4.7896492468855332</v>
      </c>
      <c r="L2267">
        <f t="shared" si="379"/>
        <v>545.62598902101433</v>
      </c>
    </row>
    <row r="2268" spans="1:12" x14ac:dyDescent="0.25">
      <c r="A2268" s="1">
        <v>29248</v>
      </c>
      <c r="B2268">
        <v>160.699997</v>
      </c>
      <c r="C2268">
        <f t="shared" si="372"/>
        <v>1.8500029697918937E-4</v>
      </c>
      <c r="D2268">
        <f t="shared" si="373"/>
        <v>262.54918406784492</v>
      </c>
      <c r="E2268">
        <f t="shared" si="371"/>
        <v>-0.21319480429909277</v>
      </c>
      <c r="F2268">
        <f t="shared" si="374"/>
        <v>2.7109606756288152E-3</v>
      </c>
      <c r="G2268">
        <f t="shared" si="375"/>
        <v>3.25339977159848E-4</v>
      </c>
      <c r="H2268">
        <f t="shared" si="376"/>
        <v>2.3856206984689673E-3</v>
      </c>
      <c r="I2268">
        <f t="shared" si="377"/>
        <v>5.6911861169635634E-6</v>
      </c>
      <c r="J2268">
        <f t="shared" si="380"/>
        <v>9.2474932038890686E-6</v>
      </c>
      <c r="K2268">
        <f t="shared" si="378"/>
        <v>4.5689254165549045</v>
      </c>
      <c r="L2268">
        <f t="shared" si="379"/>
        <v>546.03488312559205</v>
      </c>
    </row>
    <row r="2269" spans="1:12" x14ac:dyDescent="0.25">
      <c r="A2269" s="1">
        <v>29249</v>
      </c>
      <c r="B2269">
        <v>160.28999300000001</v>
      </c>
      <c r="C2269">
        <f t="shared" si="372"/>
        <v>1.8500029697918937E-4</v>
      </c>
      <c r="D2269">
        <f t="shared" si="373"/>
        <v>262.6610483115162</v>
      </c>
      <c r="E2269">
        <f t="shared" si="371"/>
        <v>-0.21448926331530505</v>
      </c>
      <c r="F2269">
        <f t="shared" si="374"/>
        <v>-1.1094587192328476E-3</v>
      </c>
      <c r="G2269">
        <f t="shared" si="375"/>
        <v>3.25339977159848E-4</v>
      </c>
      <c r="H2269">
        <f t="shared" si="376"/>
        <v>-1.4347986963926956E-3</v>
      </c>
      <c r="I2269">
        <f t="shared" si="377"/>
        <v>2.0586472991701789E-6</v>
      </c>
      <c r="J2269">
        <f t="shared" si="380"/>
        <v>9.0756184414118836E-6</v>
      </c>
      <c r="K2269">
        <f t="shared" si="378"/>
        <v>4.7726046184151167</v>
      </c>
      <c r="L2269">
        <f t="shared" si="379"/>
        <v>546.44408365690185</v>
      </c>
    </row>
    <row r="2270" spans="1:12" x14ac:dyDescent="0.25">
      <c r="A2270" s="1">
        <v>29250</v>
      </c>
      <c r="B2270">
        <v>161.300003</v>
      </c>
      <c r="C2270">
        <f t="shared" si="372"/>
        <v>1.8500029697918937E-4</v>
      </c>
      <c r="D2270">
        <f t="shared" si="373"/>
        <v>262.77296021714881</v>
      </c>
      <c r="E2270">
        <f t="shared" si="371"/>
        <v>-0.21194629808249088</v>
      </c>
      <c r="F2270">
        <f t="shared" si="374"/>
        <v>2.7279655297935967E-3</v>
      </c>
      <c r="G2270">
        <f t="shared" si="375"/>
        <v>3.25339977159848E-4</v>
      </c>
      <c r="H2270">
        <f t="shared" si="376"/>
        <v>2.4026255526337489E-3</v>
      </c>
      <c r="I2270">
        <f t="shared" si="377"/>
        <v>5.7726095461686274E-6</v>
      </c>
      <c r="J2270">
        <f t="shared" si="380"/>
        <v>8.4931706814923312E-6</v>
      </c>
      <c r="K2270">
        <f t="shared" si="378"/>
        <v>4.579347239864104</v>
      </c>
      <c r="L2270">
        <f t="shared" si="379"/>
        <v>546.85359084458105</v>
      </c>
    </row>
    <row r="2271" spans="1:12" x14ac:dyDescent="0.25">
      <c r="A2271" s="1">
        <v>29251</v>
      </c>
      <c r="B2271">
        <v>161.75</v>
      </c>
      <c r="C2271">
        <f t="shared" si="372"/>
        <v>1.8500029697918937E-4</v>
      </c>
      <c r="D2271">
        <f t="shared" si="373"/>
        <v>262.88491980504972</v>
      </c>
      <c r="E2271">
        <f t="shared" si="371"/>
        <v>-0.21092138450508591</v>
      </c>
      <c r="F2271">
        <f t="shared" si="374"/>
        <v>1.209913874383961E-3</v>
      </c>
      <c r="G2271">
        <f t="shared" si="375"/>
        <v>3.25339977159848E-4</v>
      </c>
      <c r="H2271">
        <f t="shared" si="376"/>
        <v>8.8457389722411297E-4</v>
      </c>
      <c r="I2271">
        <f t="shared" si="377"/>
        <v>7.8247097965025554E-7</v>
      </c>
      <c r="J2271">
        <f t="shared" si="380"/>
        <v>8.4292404744340076E-6</v>
      </c>
      <c r="K2271">
        <f t="shared" si="378"/>
        <v>4.876549325059087</v>
      </c>
      <c r="L2271">
        <f t="shared" si="379"/>
        <v>547.26340491843894</v>
      </c>
    </row>
    <row r="2272" spans="1:12" x14ac:dyDescent="0.25">
      <c r="A2272" s="1">
        <v>29252</v>
      </c>
      <c r="B2272">
        <v>162.300003</v>
      </c>
      <c r="C2272">
        <f t="shared" si="372"/>
        <v>1.8500029697918937E-4</v>
      </c>
      <c r="D2272">
        <f t="shared" si="373"/>
        <v>262.996927095535</v>
      </c>
      <c r="E2272">
        <f t="shared" si="371"/>
        <v>-0.20963214628894722</v>
      </c>
      <c r="F2272">
        <f t="shared" si="374"/>
        <v>1.4742385131181202E-3</v>
      </c>
      <c r="G2272">
        <f t="shared" si="375"/>
        <v>3.25339977159848E-4</v>
      </c>
      <c r="H2272">
        <f t="shared" si="376"/>
        <v>1.1488985359582721E-3</v>
      </c>
      <c r="I2272">
        <f t="shared" si="377"/>
        <v>1.319967845927061E-6</v>
      </c>
      <c r="J2272">
        <f t="shared" si="380"/>
        <v>7.7788685973710467E-6</v>
      </c>
      <c r="K2272">
        <f t="shared" si="378"/>
        <v>4.8782681175171705</v>
      </c>
      <c r="L2272">
        <f t="shared" si="379"/>
        <v>547.67352610845694</v>
      </c>
    </row>
    <row r="2273" spans="1:12" x14ac:dyDescent="0.25">
      <c r="A2273" s="1">
        <v>29255</v>
      </c>
      <c r="B2273">
        <v>162.020004</v>
      </c>
      <c r="C2273">
        <f t="shared" si="372"/>
        <v>1.8500029697918937E-4</v>
      </c>
      <c r="D2273">
        <f t="shared" si="373"/>
        <v>263.10898210892964</v>
      </c>
      <c r="E2273">
        <f t="shared" si="371"/>
        <v>-0.21056703588184567</v>
      </c>
      <c r="F2273">
        <f t="shared" si="374"/>
        <v>-7.498892959190151E-4</v>
      </c>
      <c r="G2273">
        <f t="shared" si="375"/>
        <v>3.25339977159848E-4</v>
      </c>
      <c r="H2273">
        <f t="shared" si="376"/>
        <v>-1.0752292730788632E-3</v>
      </c>
      <c r="I2273">
        <f t="shared" si="377"/>
        <v>1.1561179896857005E-6</v>
      </c>
      <c r="J2273">
        <f t="shared" si="380"/>
        <v>7.2772619368892971E-6</v>
      </c>
      <c r="K2273">
        <f t="shared" si="378"/>
        <v>4.9170058201763931</v>
      </c>
      <c r="L2273">
        <f t="shared" si="379"/>
        <v>548.08395464478974</v>
      </c>
    </row>
    <row r="2274" spans="1:12" x14ac:dyDescent="0.25">
      <c r="A2274" s="1">
        <v>29256</v>
      </c>
      <c r="B2274">
        <v>162.199997</v>
      </c>
      <c r="C2274">
        <f t="shared" si="372"/>
        <v>1.8500029697918937E-4</v>
      </c>
      <c r="D2274">
        <f t="shared" si="373"/>
        <v>263.22108486556635</v>
      </c>
      <c r="E2274">
        <f t="shared" si="371"/>
        <v>-0.21026983289419832</v>
      </c>
      <c r="F2274">
        <f t="shared" si="374"/>
        <v>4.8220328462633688E-4</v>
      </c>
      <c r="G2274">
        <f t="shared" si="375"/>
        <v>3.25339977159848E-4</v>
      </c>
      <c r="H2274">
        <f t="shared" si="376"/>
        <v>1.5686330746648888E-4</v>
      </c>
      <c r="I2274">
        <f t="shared" si="377"/>
        <v>2.4606097229326226E-8</v>
      </c>
      <c r="J2274">
        <f t="shared" si="380"/>
        <v>6.8214533933821267E-6</v>
      </c>
      <c r="K2274">
        <f t="shared" si="378"/>
        <v>5.0269768857191748</v>
      </c>
      <c r="L2274">
        <f t="shared" si="379"/>
        <v>548.49469075776335</v>
      </c>
    </row>
    <row r="2275" spans="1:12" x14ac:dyDescent="0.25">
      <c r="A2275" s="1">
        <v>29257</v>
      </c>
      <c r="B2275">
        <v>162.990005</v>
      </c>
      <c r="C2275">
        <f t="shared" si="372"/>
        <v>1.8500029697918937E-4</v>
      </c>
      <c r="D2275">
        <f t="shared" si="373"/>
        <v>263.33323538578736</v>
      </c>
      <c r="E2275">
        <f t="shared" si="371"/>
        <v>-0.20834470195762433</v>
      </c>
      <c r="F2275">
        <f t="shared" si="374"/>
        <v>2.1101312335534139E-3</v>
      </c>
      <c r="G2275">
        <f t="shared" si="375"/>
        <v>3.25339977159848E-4</v>
      </c>
      <c r="H2275">
        <f t="shared" si="376"/>
        <v>1.7847912563935659E-3</v>
      </c>
      <c r="I2275">
        <f t="shared" si="377"/>
        <v>3.1854798288989234E-6</v>
      </c>
      <c r="J2275">
        <f t="shared" si="380"/>
        <v>6.2901441199061183E-6</v>
      </c>
      <c r="K2275">
        <f t="shared" si="378"/>
        <v>4.8161127635709455</v>
      </c>
      <c r="L2275">
        <f t="shared" si="379"/>
        <v>548.90573467787692</v>
      </c>
    </row>
    <row r="2276" spans="1:12" x14ac:dyDescent="0.25">
      <c r="A2276" s="1">
        <v>29258</v>
      </c>
      <c r="B2276">
        <v>163.770004</v>
      </c>
      <c r="C2276">
        <f t="shared" si="372"/>
        <v>1.8500029697918937E-4</v>
      </c>
      <c r="D2276">
        <f t="shared" si="373"/>
        <v>263.44543368994329</v>
      </c>
      <c r="E2276">
        <f t="shared" si="371"/>
        <v>-0.2064563156976722</v>
      </c>
      <c r="F2276">
        <f t="shared" si="374"/>
        <v>2.0733865569311227E-3</v>
      </c>
      <c r="G2276">
        <f t="shared" si="375"/>
        <v>3.25339977159848E-4</v>
      </c>
      <c r="H2276">
        <f t="shared" si="376"/>
        <v>1.7480465797712747E-3</v>
      </c>
      <c r="I2276">
        <f t="shared" si="377"/>
        <v>3.0556668450500513E-6</v>
      </c>
      <c r="J2276">
        <f t="shared" si="380"/>
        <v>6.2047704861077385E-6</v>
      </c>
      <c r="K2276">
        <f t="shared" si="378"/>
        <v>4.8299222471059196</v>
      </c>
      <c r="L2276">
        <f t="shared" si="379"/>
        <v>549.31708663580207</v>
      </c>
    </row>
    <row r="2277" spans="1:12" x14ac:dyDescent="0.25">
      <c r="A2277" s="1">
        <v>29259</v>
      </c>
      <c r="B2277">
        <v>165.25</v>
      </c>
      <c r="C2277">
        <f t="shared" si="372"/>
        <v>1.8500029697918937E-4</v>
      </c>
      <c r="D2277">
        <f t="shared" si="373"/>
        <v>263.55767979839345</v>
      </c>
      <c r="E2277">
        <f t="shared" si="371"/>
        <v>-0.20273420747002202</v>
      </c>
      <c r="F2277">
        <f t="shared" si="374"/>
        <v>3.90710852462961E-3</v>
      </c>
      <c r="G2277">
        <f t="shared" si="375"/>
        <v>3.25339977159848E-4</v>
      </c>
      <c r="H2277">
        <f t="shared" si="376"/>
        <v>3.5817685474697622E-3</v>
      </c>
      <c r="I2277">
        <f t="shared" si="377"/>
        <v>1.282906592764365E-5</v>
      </c>
      <c r="J2277">
        <f t="shared" si="380"/>
        <v>6.1150433283482063E-6</v>
      </c>
      <c r="K2277">
        <f t="shared" si="378"/>
        <v>4.0344649372460095</v>
      </c>
      <c r="L2277">
        <f t="shared" si="379"/>
        <v>549.72874686238367</v>
      </c>
    </row>
    <row r="2278" spans="1:12" x14ac:dyDescent="0.25">
      <c r="A2278" s="1">
        <v>29262</v>
      </c>
      <c r="B2278">
        <v>164.46000699999999</v>
      </c>
      <c r="C2278">
        <f t="shared" si="372"/>
        <v>1.8500029697918937E-4</v>
      </c>
      <c r="D2278">
        <f t="shared" si="373"/>
        <v>263.66997373150593</v>
      </c>
      <c r="E2278">
        <f t="shared" si="371"/>
        <v>-0.20500037151642658</v>
      </c>
      <c r="F2278">
        <f t="shared" si="374"/>
        <v>-2.08116374942513E-3</v>
      </c>
      <c r="G2278">
        <f t="shared" si="375"/>
        <v>3.25339977159848E-4</v>
      </c>
      <c r="H2278">
        <f t="shared" si="376"/>
        <v>-2.4065037265849779E-3</v>
      </c>
      <c r="I2278">
        <f t="shared" si="377"/>
        <v>5.7912601860673858E-6</v>
      </c>
      <c r="J2278">
        <f t="shared" si="380"/>
        <v>7.2018796988513607E-6</v>
      </c>
      <c r="K2278">
        <f t="shared" si="378"/>
        <v>4.5995798359572229</v>
      </c>
      <c r="L2278">
        <f t="shared" si="379"/>
        <v>550.14071558863918</v>
      </c>
    </row>
    <row r="2279" spans="1:12" x14ac:dyDescent="0.25">
      <c r="A2279" s="1">
        <v>29263</v>
      </c>
      <c r="B2279">
        <v>164.570007</v>
      </c>
      <c r="C2279">
        <f t="shared" si="372"/>
        <v>1.8500029697918937E-4</v>
      </c>
      <c r="D2279">
        <f t="shared" si="373"/>
        <v>263.782315509657</v>
      </c>
      <c r="E2279">
        <f t="shared" si="371"/>
        <v>-0.2048949886097069</v>
      </c>
      <c r="F2279">
        <f t="shared" si="374"/>
        <v>2.9038320369867421E-4</v>
      </c>
      <c r="G2279">
        <f t="shared" si="375"/>
        <v>3.25339977159848E-4</v>
      </c>
      <c r="H2279">
        <f t="shared" si="376"/>
        <v>-3.4956773461173793E-5</v>
      </c>
      <c r="I2279">
        <f t="shared" si="377"/>
        <v>1.2219760108158244E-9</v>
      </c>
      <c r="J2279">
        <f t="shared" si="380"/>
        <v>7.3083447720537232E-6</v>
      </c>
      <c r="K2279">
        <f t="shared" si="378"/>
        <v>4.9942247369817343</v>
      </c>
      <c r="L2279">
        <f t="shared" si="379"/>
        <v>550.55299304575908</v>
      </c>
    </row>
    <row r="2280" spans="1:12" x14ac:dyDescent="0.25">
      <c r="A2280" s="1">
        <v>29264</v>
      </c>
      <c r="B2280">
        <v>164.979996</v>
      </c>
      <c r="C2280">
        <f t="shared" si="372"/>
        <v>1.8500029697918937E-4</v>
      </c>
      <c r="D2280">
        <f t="shared" si="373"/>
        <v>263.89470515323217</v>
      </c>
      <c r="E2280">
        <f t="shared" si="371"/>
        <v>-0.20399938778040827</v>
      </c>
      <c r="F2280">
        <f t="shared" si="374"/>
        <v>1.0806011262780579E-3</v>
      </c>
      <c r="G2280">
        <f t="shared" si="375"/>
        <v>3.25339977159848E-4</v>
      </c>
      <c r="H2280">
        <f t="shared" si="376"/>
        <v>7.5526114911820988E-4</v>
      </c>
      <c r="I2280">
        <f t="shared" si="377"/>
        <v>5.7041940336735888E-7</v>
      </c>
      <c r="J2280">
        <f t="shared" si="380"/>
        <v>6.7108376810883625E-6</v>
      </c>
      <c r="K2280">
        <f t="shared" si="378"/>
        <v>4.9944549879083331</v>
      </c>
      <c r="L2280">
        <f t="shared" si="379"/>
        <v>550.96557946510825</v>
      </c>
    </row>
    <row r="2281" spans="1:12" x14ac:dyDescent="0.25">
      <c r="A2281" s="1">
        <v>29265</v>
      </c>
      <c r="B2281">
        <v>163.53999300000001</v>
      </c>
      <c r="C2281">
        <f t="shared" si="372"/>
        <v>1.8500029697918937E-4</v>
      </c>
      <c r="D2281">
        <f t="shared" si="373"/>
        <v>264.00714268262573</v>
      </c>
      <c r="E2281">
        <f t="shared" si="371"/>
        <v>-0.20799170198863015</v>
      </c>
      <c r="F2281">
        <f t="shared" si="374"/>
        <v>-3.8073139112424492E-3</v>
      </c>
      <c r="G2281">
        <f t="shared" si="375"/>
        <v>3.25339977159848E-4</v>
      </c>
      <c r="H2281">
        <f t="shared" si="376"/>
        <v>-4.1326538884022971E-3</v>
      </c>
      <c r="I2281">
        <f t="shared" si="377"/>
        <v>1.7078828161326627E-5</v>
      </c>
      <c r="J2281">
        <f t="shared" si="380"/>
        <v>6.2589892638515513E-6</v>
      </c>
      <c r="K2281">
        <f t="shared" si="378"/>
        <v>3.7074634481852247</v>
      </c>
      <c r="L2281">
        <f t="shared" si="379"/>
        <v>551.37847507822357</v>
      </c>
    </row>
    <row r="2282" spans="1:12" x14ac:dyDescent="0.25">
      <c r="A2282" s="1">
        <v>29266</v>
      </c>
      <c r="B2282">
        <v>162.55999800000001</v>
      </c>
      <c r="C2282">
        <f t="shared" si="372"/>
        <v>1.8500029697918937E-4</v>
      </c>
      <c r="D2282">
        <f t="shared" si="373"/>
        <v>264.1196281182398</v>
      </c>
      <c r="E2282">
        <f t="shared" si="371"/>
        <v>-0.2107869918519607</v>
      </c>
      <c r="F2282">
        <f t="shared" si="374"/>
        <v>-2.6102895663515646E-3</v>
      </c>
      <c r="G2282">
        <f t="shared" si="375"/>
        <v>3.25339977159848E-4</v>
      </c>
      <c r="H2282">
        <f t="shared" si="376"/>
        <v>-2.9356295435114125E-3</v>
      </c>
      <c r="I2282">
        <f t="shared" si="377"/>
        <v>8.6179208167370239E-6</v>
      </c>
      <c r="J2282">
        <f t="shared" si="380"/>
        <v>7.8336019655758232E-6</v>
      </c>
      <c r="K2282">
        <f t="shared" si="378"/>
        <v>4.4095443444705751</v>
      </c>
      <c r="L2282">
        <f t="shared" si="379"/>
        <v>551.79168011681566</v>
      </c>
    </row>
    <row r="2283" spans="1:12" x14ac:dyDescent="0.25">
      <c r="A2283" s="1">
        <v>29270</v>
      </c>
      <c r="B2283">
        <v>161.05999800000001</v>
      </c>
      <c r="C2283">
        <f t="shared" si="372"/>
        <v>1.8500029697918937E-4</v>
      </c>
      <c r="D2283">
        <f t="shared" si="373"/>
        <v>264.23216148048613</v>
      </c>
      <c r="E2283">
        <f t="shared" si="371"/>
        <v>-0.21499798804611991</v>
      </c>
      <c r="F2283">
        <f t="shared" si="374"/>
        <v>-4.0259958971797793E-3</v>
      </c>
      <c r="G2283">
        <f t="shared" si="375"/>
        <v>3.25339977159848E-4</v>
      </c>
      <c r="H2283">
        <f t="shared" si="376"/>
        <v>-4.3513358743396272E-3</v>
      </c>
      <c r="I2283">
        <f t="shared" si="377"/>
        <v>1.8934123891315008E-5</v>
      </c>
      <c r="J2283">
        <f t="shared" si="380"/>
        <v>8.1946999208180079E-6</v>
      </c>
      <c r="K2283">
        <f t="shared" si="378"/>
        <v>3.7818064914510279</v>
      </c>
      <c r="L2283">
        <f t="shared" si="379"/>
        <v>552.20519481276995</v>
      </c>
    </row>
    <row r="2284" spans="1:12" x14ac:dyDescent="0.25">
      <c r="A2284" s="1">
        <v>29271</v>
      </c>
      <c r="B2284">
        <v>162.10000600000001</v>
      </c>
      <c r="C2284">
        <f t="shared" si="372"/>
        <v>1.8500029697918937E-4</v>
      </c>
      <c r="D2284">
        <f t="shared" si="373"/>
        <v>264.34474278978496</v>
      </c>
      <c r="E2284">
        <f t="shared" si="371"/>
        <v>-0.21238764678298239</v>
      </c>
      <c r="F2284">
        <f t="shared" si="374"/>
        <v>2.7953415601169596E-3</v>
      </c>
      <c r="G2284">
        <f t="shared" si="375"/>
        <v>3.25339977159848E-4</v>
      </c>
      <c r="H2284">
        <f t="shared" si="376"/>
        <v>2.4700015829571117E-3</v>
      </c>
      <c r="I2284">
        <f t="shared" si="377"/>
        <v>6.1009078198106376E-6</v>
      </c>
      <c r="J2284">
        <f t="shared" si="380"/>
        <v>9.7383438798714191E-6</v>
      </c>
      <c r="K2284">
        <f t="shared" si="378"/>
        <v>4.53753966281608</v>
      </c>
      <c r="L2284">
        <f t="shared" si="379"/>
        <v>552.61901939814436</v>
      </c>
    </row>
    <row r="2285" spans="1:12" x14ac:dyDescent="0.25">
      <c r="A2285" s="1">
        <v>29272</v>
      </c>
      <c r="B2285">
        <v>161.30999800000001</v>
      </c>
      <c r="C2285">
        <f t="shared" si="372"/>
        <v>1.8500029697918937E-4</v>
      </c>
      <c r="D2285">
        <f t="shared" si="373"/>
        <v>264.45737206656463</v>
      </c>
      <c r="E2285">
        <f t="shared" si="371"/>
        <v>-0.21469439219134667</v>
      </c>
      <c r="F2285">
        <f t="shared" si="374"/>
        <v>-2.1217451113852981E-3</v>
      </c>
      <c r="G2285">
        <f t="shared" si="375"/>
        <v>3.25339977159848E-4</v>
      </c>
      <c r="H2285">
        <f t="shared" si="376"/>
        <v>-2.4470850885451459E-3</v>
      </c>
      <c r="I2285">
        <f t="shared" si="377"/>
        <v>5.9882254305800048E-6</v>
      </c>
      <c r="J2285">
        <f t="shared" si="380"/>
        <v>9.5513769381571489E-6</v>
      </c>
      <c r="K2285">
        <f t="shared" si="378"/>
        <v>4.5469996240497332</v>
      </c>
      <c r="L2285">
        <f t="shared" si="379"/>
        <v>553.03315410517121</v>
      </c>
    </row>
    <row r="2286" spans="1:12" x14ac:dyDescent="0.25">
      <c r="A2286" s="1">
        <v>29273</v>
      </c>
      <c r="B2286">
        <v>160.08000200000001</v>
      </c>
      <c r="C2286">
        <f t="shared" si="372"/>
        <v>1.8500029697918937E-4</v>
      </c>
      <c r="D2286">
        <f t="shared" si="373"/>
        <v>264.57004933126285</v>
      </c>
      <c r="E2286">
        <f t="shared" si="371"/>
        <v>-0.21820359724639005</v>
      </c>
      <c r="F2286">
        <f t="shared" si="374"/>
        <v>-3.3242047580639422E-3</v>
      </c>
      <c r="G2286">
        <f t="shared" si="375"/>
        <v>3.25339977159848E-4</v>
      </c>
      <c r="H2286">
        <f t="shared" si="376"/>
        <v>-3.6495447352237901E-3</v>
      </c>
      <c r="I2286">
        <f t="shared" si="377"/>
        <v>1.3319176774399684E-5</v>
      </c>
      <c r="J2286">
        <f t="shared" si="380"/>
        <v>9.3753293317040492E-6</v>
      </c>
      <c r="K2286">
        <f t="shared" si="378"/>
        <v>4.1594447541858264</v>
      </c>
      <c r="L2286">
        <f t="shared" si="379"/>
        <v>553.44759916625662</v>
      </c>
    </row>
    <row r="2287" spans="1:12" x14ac:dyDescent="0.25">
      <c r="A2287" s="1">
        <v>29276</v>
      </c>
      <c r="B2287">
        <v>157.970001</v>
      </c>
      <c r="C2287">
        <f t="shared" si="372"/>
        <v>1.8500029697918937E-4</v>
      </c>
      <c r="D2287">
        <f t="shared" si="373"/>
        <v>264.6827746043258</v>
      </c>
      <c r="E2287">
        <f t="shared" si="371"/>
        <v>-0.22415105770098975</v>
      </c>
      <c r="F2287">
        <f t="shared" si="374"/>
        <v>-5.7624601576207191E-3</v>
      </c>
      <c r="G2287">
        <f t="shared" si="375"/>
        <v>3.25339977159848E-4</v>
      </c>
      <c r="H2287">
        <f t="shared" si="376"/>
        <v>-6.0878001347805669E-3</v>
      </c>
      <c r="I2287">
        <f t="shared" si="377"/>
        <v>3.7061310481034291E-5</v>
      </c>
      <c r="J2287">
        <f t="shared" si="380"/>
        <v>1.0095975319983865E-5</v>
      </c>
      <c r="K2287">
        <f t="shared" si="378"/>
        <v>2.9972985786721016</v>
      </c>
      <c r="L2287">
        <f t="shared" si="379"/>
        <v>553.86235481398126</v>
      </c>
    </row>
    <row r="2288" spans="1:12" x14ac:dyDescent="0.25">
      <c r="A2288" s="1">
        <v>29277</v>
      </c>
      <c r="B2288">
        <v>158.5</v>
      </c>
      <c r="C2288">
        <f t="shared" si="372"/>
        <v>1.8500029697918937E-4</v>
      </c>
      <c r="D2288">
        <f t="shared" si="373"/>
        <v>264.79554790620841</v>
      </c>
      <c r="E2288">
        <f t="shared" si="371"/>
        <v>-0.2228814123407008</v>
      </c>
      <c r="F2288">
        <f t="shared" si="374"/>
        <v>1.4546456572679389E-3</v>
      </c>
      <c r="G2288">
        <f t="shared" si="375"/>
        <v>3.25339977159848E-4</v>
      </c>
      <c r="H2288">
        <f t="shared" si="376"/>
        <v>1.1293056801080909E-3</v>
      </c>
      <c r="I2288">
        <f t="shared" si="377"/>
        <v>1.2753313191243977E-6</v>
      </c>
      <c r="J2288">
        <f t="shared" si="380"/>
        <v>1.355255927216137E-5</v>
      </c>
      <c r="K2288">
        <f t="shared" si="378"/>
        <v>4.6384777335385659</v>
      </c>
      <c r="L2288">
        <f t="shared" si="379"/>
        <v>554.27742128109969</v>
      </c>
    </row>
    <row r="2289" spans="1:12" x14ac:dyDescent="0.25">
      <c r="A2289" s="1">
        <v>29278</v>
      </c>
      <c r="B2289">
        <v>157.729996</v>
      </c>
      <c r="C2289">
        <f t="shared" si="372"/>
        <v>1.8500029697918937E-4</v>
      </c>
      <c r="D2289">
        <f t="shared" si="373"/>
        <v>264.90836925737437</v>
      </c>
      <c r="E2289">
        <f t="shared" si="371"/>
        <v>-0.22518138688665035</v>
      </c>
      <c r="F2289">
        <f t="shared" si="374"/>
        <v>-2.114974248970114E-3</v>
      </c>
      <c r="G2289">
        <f t="shared" si="375"/>
        <v>3.25339977159848E-4</v>
      </c>
      <c r="H2289">
        <f t="shared" si="376"/>
        <v>-2.4403142261299618E-3</v>
      </c>
      <c r="I2289">
        <f t="shared" si="377"/>
        <v>5.9551335222522746E-6</v>
      </c>
      <c r="J2289">
        <f t="shared" si="380"/>
        <v>1.2293691122535561E-5</v>
      </c>
      <c r="K2289">
        <f t="shared" si="378"/>
        <v>4.492070810433761</v>
      </c>
      <c r="L2289">
        <f t="shared" si="379"/>
        <v>554.69279880054114</v>
      </c>
    </row>
    <row r="2290" spans="1:12" x14ac:dyDescent="0.25">
      <c r="A2290" s="1">
        <v>29279</v>
      </c>
      <c r="B2290">
        <v>157.46000699999999</v>
      </c>
      <c r="C2290">
        <f t="shared" si="372"/>
        <v>1.8500029697918937E-4</v>
      </c>
      <c r="D2290">
        <f t="shared" si="373"/>
        <v>265.0212386782959</v>
      </c>
      <c r="E2290">
        <f t="shared" si="371"/>
        <v>-0.22611041307554913</v>
      </c>
      <c r="F2290">
        <f t="shared" si="374"/>
        <v>-7.4402589191979729E-4</v>
      </c>
      <c r="G2290">
        <f t="shared" si="375"/>
        <v>3.25339977159848E-4</v>
      </c>
      <c r="H2290">
        <f t="shared" si="376"/>
        <v>-1.0693658690796453E-3</v>
      </c>
      <c r="I2290">
        <f t="shared" si="377"/>
        <v>1.1435433619524653E-6</v>
      </c>
      <c r="J2290">
        <f t="shared" si="380"/>
        <v>1.1756551808593646E-5</v>
      </c>
      <c r="K2290">
        <f t="shared" si="378"/>
        <v>4.7079771016817862</v>
      </c>
      <c r="L2290">
        <f t="shared" si="379"/>
        <v>555.10848760540898</v>
      </c>
    </row>
    <row r="2291" spans="1:12" x14ac:dyDescent="0.25">
      <c r="A2291" s="1">
        <v>29280</v>
      </c>
      <c r="B2291">
        <v>158.029999</v>
      </c>
      <c r="C2291">
        <f t="shared" si="372"/>
        <v>1.8500029697918937E-4</v>
      </c>
      <c r="D2291">
        <f t="shared" si="373"/>
        <v>265.13415618945413</v>
      </c>
      <c r="E2291">
        <f t="shared" si="371"/>
        <v>-0.22472614242917022</v>
      </c>
      <c r="F2291">
        <f t="shared" si="374"/>
        <v>1.5692709433583474E-3</v>
      </c>
      <c r="G2291">
        <f t="shared" si="375"/>
        <v>3.25339977159848E-4</v>
      </c>
      <c r="H2291">
        <f t="shared" si="376"/>
        <v>1.2439309661984993E-3</v>
      </c>
      <c r="I2291">
        <f t="shared" si="377"/>
        <v>1.5473642486675322E-6</v>
      </c>
      <c r="J2291">
        <f t="shared" si="380"/>
        <v>1.0715880535531223E-5</v>
      </c>
      <c r="K2291">
        <f t="shared" si="378"/>
        <v>4.7307537593865021</v>
      </c>
      <c r="L2291">
        <f t="shared" si="379"/>
        <v>555.52448792898258</v>
      </c>
    </row>
    <row r="2292" spans="1:12" x14ac:dyDescent="0.25">
      <c r="A2292" s="1">
        <v>29283</v>
      </c>
      <c r="B2292">
        <v>156.86999499999999</v>
      </c>
      <c r="C2292">
        <f t="shared" si="372"/>
        <v>1.8500029697918937E-4</v>
      </c>
      <c r="D2292">
        <f t="shared" si="373"/>
        <v>265.24712181133884</v>
      </c>
      <c r="E2292">
        <f t="shared" si="371"/>
        <v>-0.2281107973755665</v>
      </c>
      <c r="F2292">
        <f t="shared" si="374"/>
        <v>-3.1996546494172939E-3</v>
      </c>
      <c r="G2292">
        <f t="shared" si="375"/>
        <v>3.25339977159848E-4</v>
      </c>
      <c r="H2292">
        <f t="shared" si="376"/>
        <v>-3.5249946265771418E-3</v>
      </c>
      <c r="I2292">
        <f t="shared" si="377"/>
        <v>1.2425587117397722E-5</v>
      </c>
      <c r="J2292">
        <f t="shared" si="380"/>
        <v>9.858872785847473E-6</v>
      </c>
      <c r="K2292">
        <f t="shared" si="378"/>
        <v>4.2144580165297407</v>
      </c>
      <c r="L2292">
        <f t="shared" si="379"/>
        <v>555.94080000471467</v>
      </c>
    </row>
    <row r="2293" spans="1:12" x14ac:dyDescent="0.25">
      <c r="A2293" s="1">
        <v>29284</v>
      </c>
      <c r="B2293">
        <v>155.38999899999999</v>
      </c>
      <c r="C2293">
        <f t="shared" si="372"/>
        <v>1.8500029697918937E-4</v>
      </c>
      <c r="D2293">
        <f t="shared" si="373"/>
        <v>265.36013556444857</v>
      </c>
      <c r="E2293">
        <f t="shared" si="371"/>
        <v>-0.2324126164864273</v>
      </c>
      <c r="F2293">
        <f t="shared" si="374"/>
        <v>-4.1168188138813733E-3</v>
      </c>
      <c r="G2293">
        <f t="shared" si="375"/>
        <v>3.25339977159848E-4</v>
      </c>
      <c r="H2293">
        <f t="shared" si="376"/>
        <v>-4.4421587910412211E-3</v>
      </c>
      <c r="I2293">
        <f t="shared" si="377"/>
        <v>1.9732774724824803E-5</v>
      </c>
      <c r="J2293">
        <f t="shared" si="380"/>
        <v>1.0410038389265959E-5</v>
      </c>
      <c r="K2293">
        <f t="shared" si="378"/>
        <v>3.869655189903539</v>
      </c>
      <c r="L2293">
        <f t="shared" si="379"/>
        <v>556.35742406623342</v>
      </c>
    </row>
    <row r="2294" spans="1:12" x14ac:dyDescent="0.25">
      <c r="A2294" s="1">
        <v>29285</v>
      </c>
      <c r="B2294">
        <v>152.94000199999999</v>
      </c>
      <c r="C2294">
        <f t="shared" si="372"/>
        <v>1.8500029697918937E-4</v>
      </c>
      <c r="D2294">
        <f t="shared" si="373"/>
        <v>265.47319746929077</v>
      </c>
      <c r="E2294">
        <f t="shared" si="371"/>
        <v>-0.23949958914415648</v>
      </c>
      <c r="F2294">
        <f t="shared" si="374"/>
        <v>-6.9019723607497419E-3</v>
      </c>
      <c r="G2294">
        <f t="shared" si="375"/>
        <v>3.25339977159848E-4</v>
      </c>
      <c r="H2294">
        <f t="shared" si="376"/>
        <v>-7.2273123379095897E-3</v>
      </c>
      <c r="I2294">
        <f t="shared" si="377"/>
        <v>5.2234043629700176E-5</v>
      </c>
      <c r="J2294">
        <f t="shared" si="380"/>
        <v>1.1760356014032612E-5</v>
      </c>
      <c r="K2294">
        <f t="shared" si="378"/>
        <v>2.5356816797619799</v>
      </c>
      <c r="L2294">
        <f t="shared" si="379"/>
        <v>556.77436034734171</v>
      </c>
    </row>
    <row r="2295" spans="1:12" x14ac:dyDescent="0.25">
      <c r="A2295" s="1">
        <v>29286</v>
      </c>
      <c r="B2295">
        <v>148.63999899999999</v>
      </c>
      <c r="C2295">
        <f t="shared" si="372"/>
        <v>1.8500029697918937E-4</v>
      </c>
      <c r="D2295">
        <f t="shared" si="373"/>
        <v>265.58630754638102</v>
      </c>
      <c r="E2295">
        <f t="shared" si="371"/>
        <v>-0.25206998724554674</v>
      </c>
      <c r="F2295">
        <f t="shared" si="374"/>
        <v>-1.238539780441128E-2</v>
      </c>
      <c r="G2295">
        <f t="shared" si="375"/>
        <v>3.25339977159848E-4</v>
      </c>
      <c r="H2295">
        <f t="shared" si="376"/>
        <v>-1.2710737781571129E-2</v>
      </c>
      <c r="I2295">
        <f t="shared" si="377"/>
        <v>1.6156285495185974E-4</v>
      </c>
      <c r="J2295">
        <f t="shared" si="380"/>
        <v>1.6808594939866461E-5</v>
      </c>
      <c r="K2295">
        <f t="shared" si="378"/>
        <v>-0.22808798990048018</v>
      </c>
      <c r="L2295">
        <f t="shared" si="379"/>
        <v>557.191609082019</v>
      </c>
    </row>
    <row r="2296" spans="1:12" x14ac:dyDescent="0.25">
      <c r="A2296" s="1">
        <v>29287</v>
      </c>
      <c r="B2296">
        <v>146.19000199999999</v>
      </c>
      <c r="C2296">
        <f t="shared" si="372"/>
        <v>1.8500029697918937E-4</v>
      </c>
      <c r="D2296">
        <f t="shared" si="373"/>
        <v>265.69946581624424</v>
      </c>
      <c r="E2296">
        <f t="shared" si="371"/>
        <v>-0.259473009227841</v>
      </c>
      <c r="F2296">
        <f t="shared" si="374"/>
        <v>-7.2180216853148238E-3</v>
      </c>
      <c r="G2296">
        <f t="shared" si="375"/>
        <v>3.25339977159848E-4</v>
      </c>
      <c r="H2296">
        <f t="shared" si="376"/>
        <v>-7.5433616624746716E-3</v>
      </c>
      <c r="I2296">
        <f t="shared" si="377"/>
        <v>5.6902305170892644E-5</v>
      </c>
      <c r="J2296">
        <f t="shared" si="380"/>
        <v>3.4230121251521914E-5</v>
      </c>
      <c r="K2296">
        <f t="shared" si="378"/>
        <v>3.3910907479578163</v>
      </c>
      <c r="L2296">
        <f t="shared" si="379"/>
        <v>557.60917050441867</v>
      </c>
    </row>
    <row r="2297" spans="1:12" x14ac:dyDescent="0.25">
      <c r="A2297" s="1">
        <v>29290</v>
      </c>
      <c r="B2297">
        <v>143.75</v>
      </c>
      <c r="C2297">
        <f t="shared" si="372"/>
        <v>1.8500029697918937E-4</v>
      </c>
      <c r="D2297">
        <f t="shared" si="373"/>
        <v>265.81267229941415</v>
      </c>
      <c r="E2297">
        <f t="shared" si="371"/>
        <v>-0.26696782820561671</v>
      </c>
      <c r="F2297">
        <f t="shared" si="374"/>
        <v>-7.3098186807962762E-3</v>
      </c>
      <c r="G2297">
        <f t="shared" si="375"/>
        <v>3.25339977159848E-4</v>
      </c>
      <c r="H2297">
        <f t="shared" si="376"/>
        <v>-7.635158657956124E-3</v>
      </c>
      <c r="I2297">
        <f t="shared" si="377"/>
        <v>5.8295647732162364E-5</v>
      </c>
      <c r="J2297">
        <f t="shared" si="380"/>
        <v>3.6908395536043805E-5</v>
      </c>
      <c r="K2297">
        <f t="shared" si="378"/>
        <v>3.3948629779962411</v>
      </c>
      <c r="L2297">
        <f t="shared" si="379"/>
        <v>558.02704484886988</v>
      </c>
    </row>
    <row r="2298" spans="1:12" x14ac:dyDescent="0.25">
      <c r="A2298" s="1">
        <v>29291</v>
      </c>
      <c r="B2298">
        <v>144.55999800000001</v>
      </c>
      <c r="C2298">
        <f t="shared" si="372"/>
        <v>1.8500029697918937E-4</v>
      </c>
      <c r="D2298">
        <f t="shared" si="373"/>
        <v>265.92592701643252</v>
      </c>
      <c r="E2298">
        <f t="shared" si="371"/>
        <v>-0.26471254831988977</v>
      </c>
      <c r="F2298">
        <f t="shared" si="374"/>
        <v>2.4402801827059228E-3</v>
      </c>
      <c r="G2298">
        <f t="shared" si="375"/>
        <v>3.25339977159848E-4</v>
      </c>
      <c r="H2298">
        <f t="shared" si="376"/>
        <v>2.114940205546075E-3</v>
      </c>
      <c r="I2298">
        <f t="shared" si="377"/>
        <v>4.4729720730352739E-6</v>
      </c>
      <c r="J2298">
        <f t="shared" si="380"/>
        <v>3.9403933141548957E-5</v>
      </c>
      <c r="K2298">
        <f t="shared" si="378"/>
        <v>4.0951259880790012</v>
      </c>
      <c r="L2298">
        <f t="shared" si="379"/>
        <v>558.44523234987764</v>
      </c>
    </row>
    <row r="2299" spans="1:12" x14ac:dyDescent="0.25">
      <c r="A2299" s="1">
        <v>29292</v>
      </c>
      <c r="B2299">
        <v>144.63000500000001</v>
      </c>
      <c r="C2299">
        <f t="shared" si="372"/>
        <v>1.8500029697918937E-4</v>
      </c>
      <c r="D2299">
        <f t="shared" si="373"/>
        <v>266.03922998785055</v>
      </c>
      <c r="E2299">
        <f t="shared" si="371"/>
        <v>-0.2646872809445906</v>
      </c>
      <c r="F2299">
        <f t="shared" si="374"/>
        <v>2.1026767227860788E-4</v>
      </c>
      <c r="G2299">
        <f t="shared" si="375"/>
        <v>3.25339977159848E-4</v>
      </c>
      <c r="H2299">
        <f t="shared" si="376"/>
        <v>-1.1507230488124013E-4</v>
      </c>
      <c r="I2299">
        <f t="shared" si="377"/>
        <v>1.324163535068108E-8</v>
      </c>
      <c r="J2299">
        <f t="shared" si="380"/>
        <v>3.5159412541289588E-5</v>
      </c>
      <c r="K2299">
        <f t="shared" si="378"/>
        <v>4.20868225497507</v>
      </c>
      <c r="L2299">
        <f t="shared" si="379"/>
        <v>558.86373324212229</v>
      </c>
    </row>
    <row r="2300" spans="1:12" x14ac:dyDescent="0.25">
      <c r="A2300" s="1">
        <v>29293</v>
      </c>
      <c r="B2300">
        <v>144.979996</v>
      </c>
      <c r="C2300">
        <f t="shared" si="372"/>
        <v>1.8500029697918937E-4</v>
      </c>
      <c r="D2300">
        <f t="shared" si="373"/>
        <v>266.15258123422825</v>
      </c>
      <c r="E2300">
        <f t="shared" si="371"/>
        <v>-0.26382259902419669</v>
      </c>
      <c r="F2300">
        <f t="shared" si="374"/>
        <v>1.0496822173733378E-3</v>
      </c>
      <c r="G2300">
        <f t="shared" si="375"/>
        <v>3.25339977159848E-4</v>
      </c>
      <c r="H2300">
        <f t="shared" si="376"/>
        <v>7.2434224021348972E-4</v>
      </c>
      <c r="I2300">
        <f t="shared" si="377"/>
        <v>5.2467168095749685E-7</v>
      </c>
      <c r="J2300">
        <f t="shared" si="380"/>
        <v>3.0936131484397951E-5</v>
      </c>
      <c r="K2300">
        <f t="shared" si="378"/>
        <v>4.2643744260997147</v>
      </c>
      <c r="L2300">
        <f t="shared" si="379"/>
        <v>559.28254776046106</v>
      </c>
    </row>
    <row r="2301" spans="1:12" x14ac:dyDescent="0.25">
      <c r="A2301" s="1">
        <v>29294</v>
      </c>
      <c r="B2301">
        <v>144.44000199999999</v>
      </c>
      <c r="C2301">
        <f t="shared" si="372"/>
        <v>1.8500029697918937E-4</v>
      </c>
      <c r="D2301">
        <f t="shared" si="373"/>
        <v>266.26598077613363</v>
      </c>
      <c r="E2301">
        <f t="shared" si="371"/>
        <v>-0.2656281969869192</v>
      </c>
      <c r="F2301">
        <f t="shared" si="374"/>
        <v>-1.6205976657435173E-3</v>
      </c>
      <c r="G2301">
        <f t="shared" si="375"/>
        <v>3.25339977159848E-4</v>
      </c>
      <c r="H2301">
        <f t="shared" si="376"/>
        <v>-1.9459376429033653E-3</v>
      </c>
      <c r="I2301">
        <f t="shared" si="377"/>
        <v>3.7866733100683052E-6</v>
      </c>
      <c r="J2301">
        <f t="shared" si="380"/>
        <v>2.7323829523018793E-5</v>
      </c>
      <c r="K2301">
        <f t="shared" si="378"/>
        <v>4.2656446396594871</v>
      </c>
      <c r="L2301">
        <f t="shared" si="379"/>
        <v>559.70167613992578</v>
      </c>
    </row>
    <row r="2302" spans="1:12" x14ac:dyDescent="0.25">
      <c r="A2302" s="1">
        <v>29297</v>
      </c>
      <c r="B2302">
        <v>139.699997</v>
      </c>
      <c r="C2302">
        <f t="shared" si="372"/>
        <v>1.8500029697918937E-4</v>
      </c>
      <c r="D2302">
        <f t="shared" si="373"/>
        <v>266.37942863414412</v>
      </c>
      <c r="E2302">
        <f t="shared" si="371"/>
        <v>-0.2803042862642946</v>
      </c>
      <c r="F2302">
        <f t="shared" si="374"/>
        <v>-1.4491088980395972E-2</v>
      </c>
      <c r="G2302">
        <f t="shared" si="375"/>
        <v>3.25339977159848E-4</v>
      </c>
      <c r="H2302">
        <f t="shared" si="376"/>
        <v>-1.4816428957555821E-2</v>
      </c>
      <c r="I2302">
        <f t="shared" si="377"/>
        <v>2.1952656705429867E-4</v>
      </c>
      <c r="J2302">
        <f t="shared" si="380"/>
        <v>2.4570772095381218E-5</v>
      </c>
      <c r="K2302">
        <f t="shared" si="378"/>
        <v>-7.9191786696859445E-2</v>
      </c>
      <c r="L2302">
        <f t="shared" si="379"/>
        <v>560.12111861572589</v>
      </c>
    </row>
    <row r="2303" spans="1:12" x14ac:dyDescent="0.25">
      <c r="A2303" s="1">
        <v>29298</v>
      </c>
      <c r="B2303">
        <v>138.91999799999999</v>
      </c>
      <c r="C2303">
        <f t="shared" si="372"/>
        <v>1.8500029697918937E-4</v>
      </c>
      <c r="D2303">
        <f t="shared" si="373"/>
        <v>266.49292482884584</v>
      </c>
      <c r="E2303">
        <f t="shared" si="371"/>
        <v>-0.28292091496287552</v>
      </c>
      <c r="F2303">
        <f t="shared" si="374"/>
        <v>-2.4316284016019374E-3</v>
      </c>
      <c r="G2303">
        <f t="shared" si="375"/>
        <v>3.25339977159848E-4</v>
      </c>
      <c r="H2303">
        <f t="shared" si="376"/>
        <v>-2.7569683787617852E-3</v>
      </c>
      <c r="I2303">
        <f t="shared" si="377"/>
        <v>7.6008746414923863E-6</v>
      </c>
      <c r="J2303">
        <f t="shared" si="380"/>
        <v>4.7889999119805432E-5</v>
      </c>
      <c r="K2303">
        <f t="shared" si="378"/>
        <v>3.9750057575603419</v>
      </c>
      <c r="L2303">
        <f t="shared" si="379"/>
        <v>560.54087542324601</v>
      </c>
    </row>
    <row r="2304" spans="1:12" x14ac:dyDescent="0.25">
      <c r="A2304" s="1">
        <v>29299</v>
      </c>
      <c r="B2304">
        <v>139.970001</v>
      </c>
      <c r="C2304">
        <f t="shared" si="372"/>
        <v>1.8500029697918937E-4</v>
      </c>
      <c r="D2304">
        <f t="shared" si="373"/>
        <v>266.60646938083352</v>
      </c>
      <c r="E2304">
        <f t="shared" si="371"/>
        <v>-0.27983571794086926</v>
      </c>
      <c r="F2304">
        <f t="shared" si="374"/>
        <v>3.2701973189852573E-3</v>
      </c>
      <c r="G2304">
        <f t="shared" si="375"/>
        <v>3.25339977159848E-4</v>
      </c>
      <c r="H2304">
        <f t="shared" si="376"/>
        <v>2.9448573418254095E-3</v>
      </c>
      <c r="I2304">
        <f t="shared" si="377"/>
        <v>8.6721847637030175E-6</v>
      </c>
      <c r="J2304">
        <f t="shared" si="380"/>
        <v>4.2913099136734291E-5</v>
      </c>
      <c r="K2304">
        <f t="shared" si="378"/>
        <v>4.0081846237879981</v>
      </c>
      <c r="L2304">
        <f t="shared" si="379"/>
        <v>560.9609467980473</v>
      </c>
    </row>
    <row r="2305" spans="1:12" x14ac:dyDescent="0.25">
      <c r="A2305" s="1">
        <v>29300</v>
      </c>
      <c r="B2305">
        <v>139.63999899999999</v>
      </c>
      <c r="C2305">
        <f t="shared" si="372"/>
        <v>1.8500029697918937E-4</v>
      </c>
      <c r="D2305">
        <f t="shared" si="373"/>
        <v>266.72006231071077</v>
      </c>
      <c r="E2305">
        <f t="shared" si="371"/>
        <v>-0.28104584691107792</v>
      </c>
      <c r="F2305">
        <f t="shared" si="374"/>
        <v>-1.0251286732292364E-3</v>
      </c>
      <c r="G2305">
        <f t="shared" si="375"/>
        <v>3.25339977159848E-4</v>
      </c>
      <c r="H2305">
        <f t="shared" si="376"/>
        <v>-1.3504686503890845E-3</v>
      </c>
      <c r="I2305">
        <f t="shared" si="377"/>
        <v>1.8237655756837152E-6</v>
      </c>
      <c r="J2305">
        <f t="shared" si="380"/>
        <v>3.8712057753274119E-5</v>
      </c>
      <c r="K2305">
        <f t="shared" si="378"/>
        <v>4.1371856615535316</v>
      </c>
      <c r="L2305">
        <f t="shared" si="379"/>
        <v>561.38133297586774</v>
      </c>
    </row>
    <row r="2306" spans="1:12" x14ac:dyDescent="0.25">
      <c r="A2306" s="1">
        <v>29301</v>
      </c>
      <c r="B2306">
        <v>138.800003</v>
      </c>
      <c r="C2306">
        <f t="shared" si="372"/>
        <v>1.8500029697918937E-4</v>
      </c>
      <c r="D2306">
        <f t="shared" si="373"/>
        <v>266.83370363908995</v>
      </c>
      <c r="E2306">
        <f t="shared" ref="E2306:E2369" si="381">LOG(B2306) - LOG(D2306)</f>
        <v>-0.2838512087344931</v>
      </c>
      <c r="F2306">
        <f t="shared" si="374"/>
        <v>-2.6203615264361879E-3</v>
      </c>
      <c r="G2306">
        <f t="shared" si="375"/>
        <v>3.25339977159848E-4</v>
      </c>
      <c r="H2306">
        <f t="shared" si="376"/>
        <v>-2.9457015035960358E-3</v>
      </c>
      <c r="I2306">
        <f t="shared" si="377"/>
        <v>8.677157348287945E-6</v>
      </c>
      <c r="J2306">
        <f t="shared" si="380"/>
        <v>3.4241888873171885E-5</v>
      </c>
      <c r="K2306">
        <f t="shared" si="378"/>
        <v>4.0953880519980554</v>
      </c>
      <c r="L2306">
        <f t="shared" si="379"/>
        <v>561.80203419262136</v>
      </c>
    </row>
    <row r="2307" spans="1:12" x14ac:dyDescent="0.25">
      <c r="A2307" s="1">
        <v>29304</v>
      </c>
      <c r="B2307">
        <v>134.61000100000001</v>
      </c>
      <c r="C2307">
        <f t="shared" ref="C2307:C2370" si="382">P$5</f>
        <v>1.8500029697918937E-4</v>
      </c>
      <c r="D2307">
        <f t="shared" si="373"/>
        <v>266.94739338659218</v>
      </c>
      <c r="E2307">
        <f t="shared" si="381"/>
        <v>-0.29734835705802354</v>
      </c>
      <c r="F2307">
        <f t="shared" si="374"/>
        <v>-1.3312148026551007E-2</v>
      </c>
      <c r="G2307">
        <f t="shared" si="375"/>
        <v>3.25339977159848E-4</v>
      </c>
      <c r="H2307">
        <f t="shared" si="376"/>
        <v>-1.3637488003710856E-2</v>
      </c>
      <c r="I2307">
        <f t="shared" si="377"/>
        <v>1.8598107905135749E-4</v>
      </c>
      <c r="J2307">
        <f t="shared" si="380"/>
        <v>3.1170742320430007E-5</v>
      </c>
      <c r="K2307">
        <f t="shared" si="378"/>
        <v>1.2858132370979884</v>
      </c>
      <c r="L2307">
        <f t="shared" si="379"/>
        <v>562.2230506844005</v>
      </c>
    </row>
    <row r="2308" spans="1:12" x14ac:dyDescent="0.25">
      <c r="A2308" s="1">
        <v>29305</v>
      </c>
      <c r="B2308">
        <v>132.520004</v>
      </c>
      <c r="C2308">
        <f t="shared" si="382"/>
        <v>1.8500029697918937E-4</v>
      </c>
      <c r="D2308">
        <f t="shared" ref="D2308:D2371" si="383">POWER(10,LOG(D2307)+$C2308)</f>
        <v>267.0611315738476</v>
      </c>
      <c r="E2308">
        <f t="shared" si="381"/>
        <v>-0.30432924451533605</v>
      </c>
      <c r="F2308">
        <f t="shared" ref="F2308:F2371" si="384">LOG(B2308)-LOG(B2307)</f>
        <v>-6.7958871603330806E-3</v>
      </c>
      <c r="G2308">
        <f t="shared" ref="G2308:G2371" si="385">S$4</f>
        <v>3.25339977159848E-4</v>
      </c>
      <c r="H2308">
        <f t="shared" ref="H2308:H2371" si="386">F2308-G2308</f>
        <v>-7.1212271374929284E-3</v>
      </c>
      <c r="I2308">
        <f t="shared" ref="I2308:I2371" si="387">H2308*H2308</f>
        <v>5.0711875943765726E-5</v>
      </c>
      <c r="J2308">
        <f t="shared" si="380"/>
        <v>4.9632176786804327E-5</v>
      </c>
      <c r="K2308">
        <f t="shared" ref="K2308:K2371" si="388">-0.5*LN(2*PI()*J2308)-I2308/2/J2308</f>
        <v>3.5256200634180943</v>
      </c>
      <c r="L2308">
        <f t="shared" ref="L2308:L2371" si="389">POWER(10,LOG(L2307)+$G2308)</f>
        <v>562.64438268747278</v>
      </c>
    </row>
    <row r="2309" spans="1:12" x14ac:dyDescent="0.25">
      <c r="A2309" s="1">
        <v>29306</v>
      </c>
      <c r="B2309">
        <v>132.220001</v>
      </c>
      <c r="C2309">
        <f t="shared" si="382"/>
        <v>1.8500029697918937E-4</v>
      </c>
      <c r="D2309">
        <f t="shared" si="383"/>
        <v>267.17491822149447</v>
      </c>
      <c r="E2309">
        <f t="shared" si="381"/>
        <v>-0.30549852902145425</v>
      </c>
      <c r="F2309">
        <f t="shared" si="384"/>
        <v>-9.8428420913920789E-4</v>
      </c>
      <c r="G2309">
        <f t="shared" si="385"/>
        <v>3.25339977159848E-4</v>
      </c>
      <c r="H2309">
        <f t="shared" si="386"/>
        <v>-1.3096241862990559E-3</v>
      </c>
      <c r="I2309">
        <f t="shared" si="387"/>
        <v>1.7151155093394645E-6</v>
      </c>
      <c r="J2309">
        <f t="shared" ref="J2309:J2372" si="390">S$7+S$5*I2308+S$6*J2308</f>
        <v>4.9566723134660021E-5</v>
      </c>
      <c r="K2309">
        <f t="shared" si="388"/>
        <v>4.0198558155299144</v>
      </c>
      <c r="L2309">
        <f t="shared" si="389"/>
        <v>563.06603043828363</v>
      </c>
    </row>
    <row r="2310" spans="1:12" x14ac:dyDescent="0.25">
      <c r="A2310" s="1">
        <v>29307</v>
      </c>
      <c r="B2310">
        <v>124.089996</v>
      </c>
      <c r="C2310">
        <f t="shared" si="382"/>
        <v>1.8500029697918937E-4</v>
      </c>
      <c r="D2310">
        <f t="shared" si="383"/>
        <v>267.28875335018046</v>
      </c>
      <c r="E2310">
        <f t="shared" si="381"/>
        <v>-0.33324391486501437</v>
      </c>
      <c r="F2310">
        <f t="shared" si="384"/>
        <v>-2.756038554658069E-2</v>
      </c>
      <c r="G2310">
        <f t="shared" si="385"/>
        <v>3.25339977159848E-4</v>
      </c>
      <c r="H2310">
        <f t="shared" si="386"/>
        <v>-2.7885725523740537E-2</v>
      </c>
      <c r="I2310">
        <f t="shared" si="387"/>
        <v>7.7761368798539448E-4</v>
      </c>
      <c r="J2310">
        <f t="shared" si="390"/>
        <v>4.3669938187325962E-5</v>
      </c>
      <c r="K2310">
        <f t="shared" si="388"/>
        <v>-4.8028197182213308</v>
      </c>
      <c r="L2310">
        <f t="shared" si="389"/>
        <v>563.48799417345515</v>
      </c>
    </row>
    <row r="2311" spans="1:12" x14ac:dyDescent="0.25">
      <c r="A2311" s="1">
        <v>29308</v>
      </c>
      <c r="B2311">
        <v>129.25</v>
      </c>
      <c r="C2311">
        <f t="shared" si="382"/>
        <v>1.8500029697918937E-4</v>
      </c>
      <c r="D2311">
        <f t="shared" si="383"/>
        <v>267.40263698056197</v>
      </c>
      <c r="E2311">
        <f t="shared" si="381"/>
        <v>-0.31573513395901376</v>
      </c>
      <c r="F2311">
        <f t="shared" si="384"/>
        <v>1.7693781202979597E-2</v>
      </c>
      <c r="G2311">
        <f t="shared" si="385"/>
        <v>3.25339977159848E-4</v>
      </c>
      <c r="H2311">
        <f t="shared" si="386"/>
        <v>1.736844122581975E-2</v>
      </c>
      <c r="I2311">
        <f t="shared" si="387"/>
        <v>3.0166275061475504E-4</v>
      </c>
      <c r="J2311">
        <f t="shared" si="390"/>
        <v>1.3101939716217106E-4</v>
      </c>
      <c r="K2311">
        <f t="shared" si="388"/>
        <v>2.3999299705569173</v>
      </c>
      <c r="L2311">
        <f t="shared" si="389"/>
        <v>563.91027412978792</v>
      </c>
    </row>
    <row r="2312" spans="1:12" x14ac:dyDescent="0.25">
      <c r="A2312" s="1">
        <v>29311</v>
      </c>
      <c r="B2312">
        <v>131</v>
      </c>
      <c r="C2312">
        <f t="shared" si="382"/>
        <v>1.8500029697918937E-4</v>
      </c>
      <c r="D2312">
        <f t="shared" si="383"/>
        <v>267.51656913330407</v>
      </c>
      <c r="E2312">
        <f t="shared" si="381"/>
        <v>-0.31007939036620868</v>
      </c>
      <c r="F2312">
        <f t="shared" si="384"/>
        <v>5.8407438897845054E-3</v>
      </c>
      <c r="G2312">
        <f t="shared" si="385"/>
        <v>3.25339977159848E-4</v>
      </c>
      <c r="H2312">
        <f t="shared" si="386"/>
        <v>5.5154039126246576E-3</v>
      </c>
      <c r="I2312">
        <f t="shared" si="387"/>
        <v>3.041968031939538E-5</v>
      </c>
      <c r="J2312">
        <f t="shared" si="390"/>
        <v>1.5026489794444907E-4</v>
      </c>
      <c r="K2312">
        <f t="shared" si="388"/>
        <v>3.381396703395831</v>
      </c>
      <c r="L2312">
        <f t="shared" si="389"/>
        <v>564.33287054425887</v>
      </c>
    </row>
    <row r="2313" spans="1:12" x14ac:dyDescent="0.25">
      <c r="A2313" s="1">
        <v>29312</v>
      </c>
      <c r="B2313">
        <v>133.13999899999999</v>
      </c>
      <c r="C2313">
        <f t="shared" si="382"/>
        <v>1.8500029697918937E-4</v>
      </c>
      <c r="D2313">
        <f t="shared" si="383"/>
        <v>267.63054982908091</v>
      </c>
      <c r="E2313">
        <f t="shared" si="381"/>
        <v>-0.30322713696523929</v>
      </c>
      <c r="F2313">
        <f t="shared" si="384"/>
        <v>7.0372536979488309E-3</v>
      </c>
      <c r="G2313">
        <f t="shared" si="385"/>
        <v>3.25339977159848E-4</v>
      </c>
      <c r="H2313">
        <f t="shared" si="386"/>
        <v>6.7119137207889831E-3</v>
      </c>
      <c r="I2313">
        <f t="shared" si="387"/>
        <v>4.5049785795315408E-5</v>
      </c>
      <c r="J2313">
        <f t="shared" si="390"/>
        <v>1.3467486104642534E-4</v>
      </c>
      <c r="K2313">
        <f t="shared" si="388"/>
        <v>3.3701311484991119</v>
      </c>
      <c r="L2313">
        <f t="shared" si="389"/>
        <v>564.75578365402293</v>
      </c>
    </row>
    <row r="2314" spans="1:12" x14ac:dyDescent="0.25">
      <c r="A2314" s="1">
        <v>29313</v>
      </c>
      <c r="B2314">
        <v>135.800003</v>
      </c>
      <c r="C2314">
        <f t="shared" si="382"/>
        <v>1.8500029697918937E-4</v>
      </c>
      <c r="D2314">
        <f t="shared" si="383"/>
        <v>267.74457908857465</v>
      </c>
      <c r="E2314">
        <f t="shared" si="381"/>
        <v>-0.29482090707731423</v>
      </c>
      <c r="F2314">
        <f t="shared" si="384"/>
        <v>8.5912301849040418E-3</v>
      </c>
      <c r="G2314">
        <f t="shared" si="385"/>
        <v>3.25339977159848E-4</v>
      </c>
      <c r="H2314">
        <f t="shared" si="386"/>
        <v>8.2658902077441931E-3</v>
      </c>
      <c r="I2314">
        <f t="shared" si="387"/>
        <v>6.8324940926481334E-5</v>
      </c>
      <c r="J2314">
        <f t="shared" si="390"/>
        <v>1.2285894726111533E-4</v>
      </c>
      <c r="K2314">
        <f t="shared" si="388"/>
        <v>3.305235746088091</v>
      </c>
      <c r="L2314">
        <f t="shared" si="389"/>
        <v>565.17901369641265</v>
      </c>
    </row>
    <row r="2315" spans="1:12" x14ac:dyDescent="0.25">
      <c r="A2315" s="1">
        <v>29314</v>
      </c>
      <c r="B2315">
        <v>136.009995</v>
      </c>
      <c r="C2315">
        <f t="shared" si="382"/>
        <v>1.8500029697918937E-4</v>
      </c>
      <c r="D2315">
        <f t="shared" si="383"/>
        <v>267.85865693247717</v>
      </c>
      <c r="E2315">
        <f t="shared" si="381"/>
        <v>-0.29433486226440708</v>
      </c>
      <c r="F2315">
        <f t="shared" si="384"/>
        <v>6.7104510988658106E-4</v>
      </c>
      <c r="G2315">
        <f t="shared" si="385"/>
        <v>3.25339977159848E-4</v>
      </c>
      <c r="H2315">
        <f t="shared" si="386"/>
        <v>3.4570513272673306E-4</v>
      </c>
      <c r="I2315">
        <f t="shared" si="387"/>
        <v>1.1951203879360811E-7</v>
      </c>
      <c r="J2315">
        <f t="shared" si="390"/>
        <v>1.1535602202072002E-4</v>
      </c>
      <c r="K2315">
        <f t="shared" si="388"/>
        <v>3.6142871370248253</v>
      </c>
      <c r="L2315">
        <f t="shared" si="389"/>
        <v>565.60256090893847</v>
      </c>
    </row>
    <row r="2316" spans="1:12" x14ac:dyDescent="0.25">
      <c r="A2316" s="1">
        <v>29318</v>
      </c>
      <c r="B2316">
        <v>133.39999399999999</v>
      </c>
      <c r="C2316">
        <f t="shared" si="382"/>
        <v>1.8500029697918937E-4</v>
      </c>
      <c r="D2316">
        <f t="shared" si="383"/>
        <v>267.97278338148897</v>
      </c>
      <c r="E2316">
        <f t="shared" si="381"/>
        <v>-0.30293487716284551</v>
      </c>
      <c r="F2316">
        <f t="shared" si="384"/>
        <v>-8.4150146014589922E-3</v>
      </c>
      <c r="G2316">
        <f t="shared" si="385"/>
        <v>3.25339977159848E-4</v>
      </c>
      <c r="H2316">
        <f t="shared" si="386"/>
        <v>-8.7403545786188409E-3</v>
      </c>
      <c r="I2316">
        <f t="shared" si="387"/>
        <v>7.6393798159983336E-5</v>
      </c>
      <c r="J2316">
        <f t="shared" si="390"/>
        <v>1.0070093620858251E-4</v>
      </c>
      <c r="K2316">
        <f t="shared" si="388"/>
        <v>3.3034289296433212</v>
      </c>
      <c r="L2316">
        <f t="shared" si="389"/>
        <v>566.02642552928842</v>
      </c>
    </row>
    <row r="2317" spans="1:12" x14ac:dyDescent="0.25">
      <c r="A2317" s="1">
        <v>29319</v>
      </c>
      <c r="B2317">
        <v>134.36999499999999</v>
      </c>
      <c r="C2317">
        <f t="shared" si="382"/>
        <v>1.8500029697918937E-4</v>
      </c>
      <c r="D2317">
        <f t="shared" si="383"/>
        <v>268.08695845631877</v>
      </c>
      <c r="E2317">
        <f t="shared" si="381"/>
        <v>-0.2999733865029155</v>
      </c>
      <c r="F2317">
        <f t="shared" si="384"/>
        <v>3.1464909569089983E-3</v>
      </c>
      <c r="G2317">
        <f t="shared" si="385"/>
        <v>3.25339977159848E-4</v>
      </c>
      <c r="H2317">
        <f t="shared" si="386"/>
        <v>2.8211509797491504E-3</v>
      </c>
      <c r="I2317">
        <f t="shared" si="387"/>
        <v>7.9588928505395916E-6</v>
      </c>
      <c r="J2317">
        <f t="shared" si="390"/>
        <v>9.704549351354221E-5</v>
      </c>
      <c r="K2317">
        <f t="shared" si="388"/>
        <v>3.6602208199997492</v>
      </c>
      <c r="L2317">
        <f t="shared" si="389"/>
        <v>566.45060779533003</v>
      </c>
    </row>
    <row r="2318" spans="1:12" x14ac:dyDescent="0.25">
      <c r="A2318" s="1">
        <v>29320</v>
      </c>
      <c r="B2318">
        <v>136.03999300000001</v>
      </c>
      <c r="C2318">
        <f t="shared" si="382"/>
        <v>1.8500029697918937E-4</v>
      </c>
      <c r="D2318">
        <f t="shared" si="383"/>
        <v>268.20118217768481</v>
      </c>
      <c r="E2318">
        <f t="shared" si="381"/>
        <v>-0.29479408688998454</v>
      </c>
      <c r="F2318">
        <f t="shared" si="384"/>
        <v>5.3642999099103861E-3</v>
      </c>
      <c r="G2318">
        <f t="shared" si="385"/>
        <v>3.25339977159848E-4</v>
      </c>
      <c r="H2318">
        <f t="shared" si="386"/>
        <v>5.0389599327505382E-3</v>
      </c>
      <c r="I2318">
        <f t="shared" si="387"/>
        <v>2.5391117203865307E-5</v>
      </c>
      <c r="J2318">
        <f t="shared" si="390"/>
        <v>8.5709459237654756E-5</v>
      </c>
      <c r="K2318">
        <f t="shared" si="388"/>
        <v>3.6152119569278178</v>
      </c>
      <c r="L2318">
        <f t="shared" si="389"/>
        <v>566.87510794510763</v>
      </c>
    </row>
    <row r="2319" spans="1:12" x14ac:dyDescent="0.25">
      <c r="A2319" s="1">
        <v>29321</v>
      </c>
      <c r="B2319">
        <v>137.279999</v>
      </c>
      <c r="C2319">
        <f t="shared" si="382"/>
        <v>1.8500029697918937E-4</v>
      </c>
      <c r="D2319">
        <f t="shared" si="383"/>
        <v>268.31545456631409</v>
      </c>
      <c r="E2319">
        <f t="shared" si="381"/>
        <v>-0.29103842075976516</v>
      </c>
      <c r="F2319">
        <f t="shared" si="384"/>
        <v>3.9406664271988134E-3</v>
      </c>
      <c r="G2319">
        <f t="shared" si="385"/>
        <v>3.25339977159848E-4</v>
      </c>
      <c r="H2319">
        <f t="shared" si="386"/>
        <v>3.6153264500389656E-3</v>
      </c>
      <c r="I2319">
        <f t="shared" si="387"/>
        <v>1.3070585340351349E-5</v>
      </c>
      <c r="J2319">
        <f t="shared" si="390"/>
        <v>7.7927505216675042E-5</v>
      </c>
      <c r="K2319">
        <f t="shared" si="388"/>
        <v>3.7270635105379535</v>
      </c>
      <c r="L2319">
        <f t="shared" si="389"/>
        <v>567.29992621684448</v>
      </c>
    </row>
    <row r="2320" spans="1:12" x14ac:dyDescent="0.25">
      <c r="A2320" s="1">
        <v>29322</v>
      </c>
      <c r="B2320">
        <v>137.75</v>
      </c>
      <c r="C2320">
        <f t="shared" si="382"/>
        <v>1.8500029697918937E-4</v>
      </c>
      <c r="D2320">
        <f t="shared" si="383"/>
        <v>268.42977564294182</v>
      </c>
      <c r="E2320">
        <f t="shared" si="381"/>
        <v>-0.28973908087398437</v>
      </c>
      <c r="F2320">
        <f t="shared" si="384"/>
        <v>1.4843401827597802E-3</v>
      </c>
      <c r="G2320">
        <f t="shared" si="385"/>
        <v>3.25339977159848E-4</v>
      </c>
      <c r="H2320">
        <f t="shared" si="386"/>
        <v>1.1590002055999321E-3</v>
      </c>
      <c r="I2320">
        <f t="shared" si="387"/>
        <v>1.343281476580685E-6</v>
      </c>
      <c r="J2320">
        <f t="shared" si="390"/>
        <v>6.9690573286697945E-5</v>
      </c>
      <c r="K2320">
        <f t="shared" si="388"/>
        <v>3.8571467459683428</v>
      </c>
      <c r="L2320">
        <f t="shared" si="389"/>
        <v>567.72506284894223</v>
      </c>
    </row>
    <row r="2321" spans="1:12" x14ac:dyDescent="0.25">
      <c r="A2321" s="1">
        <v>29325</v>
      </c>
      <c r="B2321">
        <v>136.66999799999999</v>
      </c>
      <c r="C2321">
        <f t="shared" si="382"/>
        <v>1.8500029697918937E-4</v>
      </c>
      <c r="D2321">
        <f t="shared" si="383"/>
        <v>268.54414542831273</v>
      </c>
      <c r="E2321">
        <f t="shared" si="381"/>
        <v>-0.29334250063092382</v>
      </c>
      <c r="F2321">
        <f t="shared" si="384"/>
        <v>-3.4184194599600204E-3</v>
      </c>
      <c r="G2321">
        <f t="shared" si="385"/>
        <v>3.25339977159848E-4</v>
      </c>
      <c r="H2321">
        <f t="shared" si="386"/>
        <v>-3.7437594371198682E-3</v>
      </c>
      <c r="I2321">
        <f t="shared" si="387"/>
        <v>1.4015734723024073E-5</v>
      </c>
      <c r="J2321">
        <f t="shared" si="390"/>
        <v>6.1128623887443567E-5</v>
      </c>
      <c r="K2321">
        <f t="shared" si="388"/>
        <v>3.8176852893979651</v>
      </c>
      <c r="L2321">
        <f t="shared" si="389"/>
        <v>568.150518079981</v>
      </c>
    </row>
    <row r="2322" spans="1:12" x14ac:dyDescent="0.25">
      <c r="A2322" s="1">
        <v>29326</v>
      </c>
      <c r="B2322">
        <v>136.38999899999999</v>
      </c>
      <c r="C2322">
        <f t="shared" si="382"/>
        <v>1.8500029697918937E-4</v>
      </c>
      <c r="D2322">
        <f t="shared" si="383"/>
        <v>268.65856394318007</v>
      </c>
      <c r="E2322">
        <f t="shared" si="381"/>
        <v>-0.2944181627941207</v>
      </c>
      <c r="F2322">
        <f t="shared" si="384"/>
        <v>-8.9066186621789001E-4</v>
      </c>
      <c r="G2322">
        <f t="shared" si="385"/>
        <v>3.25339977159848E-4</v>
      </c>
      <c r="H2322">
        <f t="shared" si="386"/>
        <v>-1.2160018433777381E-3</v>
      </c>
      <c r="I2322">
        <f t="shared" si="387"/>
        <v>1.478660483098057E-6</v>
      </c>
      <c r="J2322">
        <f t="shared" si="390"/>
        <v>5.5192159036275532E-5</v>
      </c>
      <c r="K2322">
        <f t="shared" si="388"/>
        <v>3.9700107308140757</v>
      </c>
      <c r="L2322">
        <f t="shared" si="389"/>
        <v>568.57629214872077</v>
      </c>
    </row>
    <row r="2323" spans="1:12" x14ac:dyDescent="0.25">
      <c r="A2323" s="1">
        <v>29327</v>
      </c>
      <c r="B2323">
        <v>135.759995</v>
      </c>
      <c r="C2323">
        <f t="shared" si="382"/>
        <v>1.8500029697918937E-4</v>
      </c>
      <c r="D2323">
        <f t="shared" si="383"/>
        <v>268.77303120830612</v>
      </c>
      <c r="E2323">
        <f t="shared" si="381"/>
        <v>-0.29661387597406108</v>
      </c>
      <c r="F2323">
        <f t="shared" si="384"/>
        <v>-2.0107128829609522E-3</v>
      </c>
      <c r="G2323">
        <f t="shared" si="385"/>
        <v>3.25339977159848E-4</v>
      </c>
      <c r="H2323">
        <f t="shared" si="386"/>
        <v>-2.3360528601208E-3</v>
      </c>
      <c r="I2323">
        <f t="shared" si="387"/>
        <v>5.4571429652785702E-6</v>
      </c>
      <c r="J2323">
        <f t="shared" si="390"/>
        <v>4.8534558101280529E-5</v>
      </c>
      <c r="K2323">
        <f t="shared" si="388"/>
        <v>3.9914595570487124</v>
      </c>
      <c r="L2323">
        <f t="shared" si="389"/>
        <v>569.00238529409933</v>
      </c>
    </row>
    <row r="2324" spans="1:12" x14ac:dyDescent="0.25">
      <c r="A2324" s="1">
        <v>29328</v>
      </c>
      <c r="B2324">
        <v>134.550003</v>
      </c>
      <c r="C2324">
        <f t="shared" si="382"/>
        <v>1.8500029697918937E-4</v>
      </c>
      <c r="D2324">
        <f t="shared" si="383"/>
        <v>268.88754724446198</v>
      </c>
      <c r="E2324">
        <f t="shared" si="381"/>
        <v>-0.30068697780268527</v>
      </c>
      <c r="F2324">
        <f t="shared" si="384"/>
        <v>-3.8881015316447609E-3</v>
      </c>
      <c r="G2324">
        <f t="shared" si="385"/>
        <v>3.25339977159848E-4</v>
      </c>
      <c r="H2324">
        <f t="shared" si="386"/>
        <v>-4.2134415088046087E-3</v>
      </c>
      <c r="I2324">
        <f t="shared" si="387"/>
        <v>1.7753089348117657E-5</v>
      </c>
      <c r="J2324">
        <f t="shared" si="390"/>
        <v>4.3218205056656644E-5</v>
      </c>
      <c r="K2324">
        <f t="shared" si="388"/>
        <v>3.9002968183778397</v>
      </c>
      <c r="L2324">
        <f t="shared" si="389"/>
        <v>569.4287977552334</v>
      </c>
    </row>
    <row r="2325" spans="1:12" x14ac:dyDescent="0.25">
      <c r="A2325" s="1">
        <v>29329</v>
      </c>
      <c r="B2325">
        <v>134.66000399999999</v>
      </c>
      <c r="C2325">
        <f t="shared" si="382"/>
        <v>1.8500029697918937E-4</v>
      </c>
      <c r="D2325">
        <f t="shared" si="383"/>
        <v>269.00211207242711</v>
      </c>
      <c r="E2325">
        <f t="shared" si="381"/>
        <v>-0.30051706685030233</v>
      </c>
      <c r="F2325">
        <f t="shared" si="384"/>
        <v>3.549112493619333E-4</v>
      </c>
      <c r="G2325">
        <f t="shared" si="385"/>
        <v>3.25339977159848E-4</v>
      </c>
      <c r="H2325">
        <f t="shared" si="386"/>
        <v>2.9571272202085299E-5</v>
      </c>
      <c r="I2325">
        <f t="shared" si="387"/>
        <v>8.744601396498227E-10</v>
      </c>
      <c r="J2325">
        <f t="shared" si="390"/>
        <v>4.0059768337164004E-5</v>
      </c>
      <c r="K2325">
        <f t="shared" si="388"/>
        <v>4.1436195576719737</v>
      </c>
      <c r="L2325">
        <f t="shared" si="389"/>
        <v>569.85552977142027</v>
      </c>
    </row>
    <row r="2326" spans="1:12" x14ac:dyDescent="0.25">
      <c r="A2326" s="1">
        <v>29332</v>
      </c>
      <c r="B2326">
        <v>133.08000200000001</v>
      </c>
      <c r="C2326">
        <f t="shared" si="382"/>
        <v>1.8500029697918937E-4</v>
      </c>
      <c r="D2326">
        <f t="shared" si="383"/>
        <v>269.11672571299044</v>
      </c>
      <c r="E2326">
        <f t="shared" si="381"/>
        <v>-0.30582789145607991</v>
      </c>
      <c r="F2326">
        <f t="shared" si="384"/>
        <v>-5.1258243087981548E-3</v>
      </c>
      <c r="G2326">
        <f t="shared" si="385"/>
        <v>3.25339977159848E-4</v>
      </c>
      <c r="H2326">
        <f t="shared" si="386"/>
        <v>-5.4511642859580026E-3</v>
      </c>
      <c r="I2326">
        <f t="shared" si="387"/>
        <v>2.9715192072504019E-5</v>
      </c>
      <c r="J2326">
        <f t="shared" si="390"/>
        <v>3.519681141194134E-5</v>
      </c>
      <c r="K2326">
        <f t="shared" si="388"/>
        <v>3.7862099639751814</v>
      </c>
      <c r="L2326">
        <f t="shared" si="389"/>
        <v>570.28258158213521</v>
      </c>
    </row>
    <row r="2327" spans="1:12" x14ac:dyDescent="0.25">
      <c r="A2327" s="1">
        <v>29333</v>
      </c>
      <c r="B2327">
        <v>135.71000699999999</v>
      </c>
      <c r="C2327">
        <f t="shared" si="382"/>
        <v>1.8500029697918937E-4</v>
      </c>
      <c r="D2327">
        <f t="shared" si="383"/>
        <v>269.2313881869498</v>
      </c>
      <c r="E2327">
        <f t="shared" si="381"/>
        <v>-0.29751381758004891</v>
      </c>
      <c r="F2327">
        <f t="shared" si="384"/>
        <v>8.4990741730104347E-3</v>
      </c>
      <c r="G2327">
        <f t="shared" si="385"/>
        <v>3.25339977159848E-4</v>
      </c>
      <c r="H2327">
        <f t="shared" si="386"/>
        <v>8.173734195850586E-3</v>
      </c>
      <c r="I2327">
        <f t="shared" si="387"/>
        <v>6.6809930704417225E-5</v>
      </c>
      <c r="J2327">
        <f t="shared" si="390"/>
        <v>3.4508793829684301E-5</v>
      </c>
      <c r="K2327">
        <f t="shared" si="388"/>
        <v>3.2501965282741545</v>
      </c>
      <c r="L2327">
        <f t="shared" si="389"/>
        <v>570.70995342703327</v>
      </c>
    </row>
    <row r="2328" spans="1:12" x14ac:dyDescent="0.25">
      <c r="A2328" s="1">
        <v>29334</v>
      </c>
      <c r="B2328">
        <v>136.91999799999999</v>
      </c>
      <c r="C2328">
        <f t="shared" si="382"/>
        <v>1.8500029697918937E-4</v>
      </c>
      <c r="D2328">
        <f t="shared" si="383"/>
        <v>269.34609951511112</v>
      </c>
      <c r="E2328">
        <f t="shared" si="381"/>
        <v>-0.29384380665157162</v>
      </c>
      <c r="F2328">
        <f t="shared" si="384"/>
        <v>3.8550112254562841E-3</v>
      </c>
      <c r="G2328">
        <f t="shared" si="385"/>
        <v>3.25339977159848E-4</v>
      </c>
      <c r="H2328">
        <f t="shared" si="386"/>
        <v>3.5296712482964362E-3</v>
      </c>
      <c r="I2328">
        <f t="shared" si="387"/>
        <v>1.2458579121050523E-5</v>
      </c>
      <c r="J2328">
        <f t="shared" si="390"/>
        <v>3.8331651065715869E-5</v>
      </c>
      <c r="K2328">
        <f t="shared" si="388"/>
        <v>4.0031684313002085</v>
      </c>
      <c r="L2328">
        <f t="shared" si="389"/>
        <v>571.137645545949</v>
      </c>
    </row>
    <row r="2329" spans="1:12" x14ac:dyDescent="0.25">
      <c r="A2329" s="1">
        <v>29335</v>
      </c>
      <c r="B2329">
        <v>138.69000199999999</v>
      </c>
      <c r="C2329">
        <f t="shared" si="382"/>
        <v>1.8500029697918937E-4</v>
      </c>
      <c r="D2329">
        <f t="shared" si="383"/>
        <v>269.46085971828995</v>
      </c>
      <c r="E2329">
        <f t="shared" si="381"/>
        <v>-0.28845053665006759</v>
      </c>
      <c r="F2329">
        <f t="shared" si="384"/>
        <v>5.5782702984834565E-3</v>
      </c>
      <c r="G2329">
        <f t="shared" si="385"/>
        <v>3.25339977159848E-4</v>
      </c>
      <c r="H2329">
        <f t="shared" si="386"/>
        <v>5.2529303213236086E-3</v>
      </c>
      <c r="I2329">
        <f t="shared" si="387"/>
        <v>2.759327696068095E-5</v>
      </c>
      <c r="J2329">
        <f t="shared" si="390"/>
        <v>3.5178573391297754E-5</v>
      </c>
      <c r="K2329">
        <f t="shared" si="388"/>
        <v>3.8164094661932886</v>
      </c>
      <c r="L2329">
        <f t="shared" si="389"/>
        <v>571.56565817889771</v>
      </c>
    </row>
    <row r="2330" spans="1:12" x14ac:dyDescent="0.25">
      <c r="A2330" s="1">
        <v>29336</v>
      </c>
      <c r="B2330">
        <v>137.91999799999999</v>
      </c>
      <c r="C2330">
        <f t="shared" si="382"/>
        <v>1.8500029697918937E-4</v>
      </c>
      <c r="D2330">
        <f t="shared" si="383"/>
        <v>269.57566881731066</v>
      </c>
      <c r="E2330">
        <f t="shared" si="381"/>
        <v>-0.29105344918473675</v>
      </c>
      <c r="F2330">
        <f t="shared" si="384"/>
        <v>-2.4179122376897233E-3</v>
      </c>
      <c r="G2330">
        <f t="shared" si="385"/>
        <v>3.25339977159848E-4</v>
      </c>
      <c r="H2330">
        <f t="shared" si="386"/>
        <v>-2.7432522148495711E-3</v>
      </c>
      <c r="I2330">
        <f t="shared" si="387"/>
        <v>7.5254327142770779E-6</v>
      </c>
      <c r="J2330">
        <f t="shared" si="390"/>
        <v>3.4240022942689717E-5</v>
      </c>
      <c r="K2330">
        <f t="shared" si="388"/>
        <v>4.1122267917746411</v>
      </c>
      <c r="L2330">
        <f t="shared" si="389"/>
        <v>571.9939915660733</v>
      </c>
    </row>
    <row r="2331" spans="1:12" x14ac:dyDescent="0.25">
      <c r="A2331" s="1">
        <v>29339</v>
      </c>
      <c r="B2331">
        <v>138.53999300000001</v>
      </c>
      <c r="C2331">
        <f t="shared" si="382"/>
        <v>1.8500029697918937E-4</v>
      </c>
      <c r="D2331">
        <f t="shared" si="383"/>
        <v>269.69052683300589</v>
      </c>
      <c r="E2331">
        <f t="shared" si="381"/>
        <v>-0.2892905303073241</v>
      </c>
      <c r="F2331">
        <f t="shared" si="384"/>
        <v>1.9479191743916324E-3</v>
      </c>
      <c r="G2331">
        <f t="shared" si="385"/>
        <v>3.25339977159848E-4</v>
      </c>
      <c r="H2331">
        <f t="shared" si="386"/>
        <v>1.6225791972317844E-3</v>
      </c>
      <c r="I2331">
        <f t="shared" si="387"/>
        <v>2.6327632512893416E-6</v>
      </c>
      <c r="J2331">
        <f t="shared" si="390"/>
        <v>3.1031846944240924E-5</v>
      </c>
      <c r="K2331">
        <f t="shared" si="388"/>
        <v>4.228889402703528</v>
      </c>
      <c r="L2331">
        <f t="shared" si="389"/>
        <v>572.42264594785024</v>
      </c>
    </row>
    <row r="2332" spans="1:12" x14ac:dyDescent="0.25">
      <c r="A2332" s="1">
        <v>29340</v>
      </c>
      <c r="B2332">
        <v>139.35000600000001</v>
      </c>
      <c r="C2332">
        <f t="shared" si="382"/>
        <v>1.8500029697918937E-4</v>
      </c>
      <c r="D2332">
        <f t="shared" si="383"/>
        <v>269.80543378621763</v>
      </c>
      <c r="E2332">
        <f t="shared" si="381"/>
        <v>-0.28694370021279658</v>
      </c>
      <c r="F2332">
        <f t="shared" si="384"/>
        <v>2.5318303915069507E-3</v>
      </c>
      <c r="G2332">
        <f t="shared" si="385"/>
        <v>3.25339977159848E-4</v>
      </c>
      <c r="H2332">
        <f t="shared" si="386"/>
        <v>2.2064904143471028E-3</v>
      </c>
      <c r="I2332">
        <f t="shared" si="387"/>
        <v>4.8685999486056494E-6</v>
      </c>
      <c r="J2332">
        <f t="shared" si="390"/>
        <v>2.7658339902922572E-5</v>
      </c>
      <c r="K2332">
        <f t="shared" si="388"/>
        <v>4.2408398573746791</v>
      </c>
      <c r="L2332">
        <f t="shared" si="389"/>
        <v>572.85162156478304</v>
      </c>
    </row>
    <row r="2333" spans="1:12" x14ac:dyDescent="0.25">
      <c r="A2333" s="1">
        <v>29341</v>
      </c>
      <c r="B2333">
        <v>139.990005</v>
      </c>
      <c r="C2333">
        <f t="shared" si="382"/>
        <v>1.8500029697918937E-4</v>
      </c>
      <c r="D2333">
        <f t="shared" si="383"/>
        <v>269.92038969779685</v>
      </c>
      <c r="E2333">
        <f t="shared" si="381"/>
        <v>-0.28513866321104331</v>
      </c>
      <c r="F2333">
        <f t="shared" si="384"/>
        <v>1.9900372987322612E-3</v>
      </c>
      <c r="G2333">
        <f t="shared" si="385"/>
        <v>3.25339977159848E-4</v>
      </c>
      <c r="H2333">
        <f t="shared" si="386"/>
        <v>1.6646973215724132E-3</v>
      </c>
      <c r="I2333">
        <f t="shared" si="387"/>
        <v>2.7712171724503664E-6</v>
      </c>
      <c r="J2333">
        <f t="shared" si="390"/>
        <v>2.4990670573297759E-5</v>
      </c>
      <c r="K2333">
        <f t="shared" si="388"/>
        <v>4.3241204224370193</v>
      </c>
      <c r="L2333">
        <f t="shared" si="389"/>
        <v>573.28091865760643</v>
      </c>
    </row>
    <row r="2334" spans="1:12" x14ac:dyDescent="0.25">
      <c r="A2334" s="1">
        <v>29342</v>
      </c>
      <c r="B2334">
        <v>139.679993</v>
      </c>
      <c r="C2334">
        <f t="shared" si="382"/>
        <v>1.8500029697918937E-4</v>
      </c>
      <c r="D2334">
        <f t="shared" si="383"/>
        <v>270.03539458860308</v>
      </c>
      <c r="E2334">
        <f t="shared" si="381"/>
        <v>-0.28628648795849454</v>
      </c>
      <c r="F2334">
        <f t="shared" si="384"/>
        <v>-9.6282445047179976E-4</v>
      </c>
      <c r="G2334">
        <f t="shared" si="385"/>
        <v>3.25339977159848E-4</v>
      </c>
      <c r="H2334">
        <f t="shared" si="386"/>
        <v>-1.2881644276316478E-3</v>
      </c>
      <c r="I2334">
        <f t="shared" si="387"/>
        <v>1.6593675926155707E-6</v>
      </c>
      <c r="J2334">
        <f t="shared" si="390"/>
        <v>2.2420443204068181E-5</v>
      </c>
      <c r="K2334">
        <f t="shared" si="388"/>
        <v>4.3968244707162665</v>
      </c>
      <c r="L2334">
        <f t="shared" si="389"/>
        <v>573.71053746723521</v>
      </c>
    </row>
    <row r="2335" spans="1:12" x14ac:dyDescent="0.25">
      <c r="A2335" s="1">
        <v>29343</v>
      </c>
      <c r="B2335">
        <v>140.25</v>
      </c>
      <c r="C2335">
        <f t="shared" si="382"/>
        <v>1.8500029697918937E-4</v>
      </c>
      <c r="D2335">
        <f t="shared" si="383"/>
        <v>270.1504484795052</v>
      </c>
      <c r="E2335">
        <f t="shared" si="381"/>
        <v>-0.28470282292429738</v>
      </c>
      <c r="F2335">
        <f t="shared" si="384"/>
        <v>1.7686653311765888E-3</v>
      </c>
      <c r="G2335">
        <f t="shared" si="385"/>
        <v>3.25339977159848E-4</v>
      </c>
      <c r="H2335">
        <f t="shared" si="386"/>
        <v>1.4433253540167407E-3</v>
      </c>
      <c r="I2335">
        <f t="shared" si="387"/>
        <v>2.0831880775475497E-6</v>
      </c>
      <c r="J2335">
        <f t="shared" si="390"/>
        <v>2.0052431692345201E-5</v>
      </c>
      <c r="K2335">
        <f t="shared" si="388"/>
        <v>4.4376980042855063</v>
      </c>
      <c r="L2335">
        <f t="shared" si="389"/>
        <v>574.14047823476596</v>
      </c>
    </row>
    <row r="2336" spans="1:12" x14ac:dyDescent="0.25">
      <c r="A2336" s="1">
        <v>29346</v>
      </c>
      <c r="B2336">
        <v>141.03999300000001</v>
      </c>
      <c r="C2336">
        <f t="shared" si="382"/>
        <v>1.8500029697918937E-4</v>
      </c>
      <c r="D2336">
        <f t="shared" si="383"/>
        <v>270.2655513913802</v>
      </c>
      <c r="E2336">
        <f t="shared" si="381"/>
        <v>-0.2824484154128144</v>
      </c>
      <c r="F2336">
        <f t="shared" si="384"/>
        <v>2.4394078084619686E-3</v>
      </c>
      <c r="G2336">
        <f t="shared" si="385"/>
        <v>3.25339977159848E-4</v>
      </c>
      <c r="H2336">
        <f t="shared" si="386"/>
        <v>2.1140678313021207E-3</v>
      </c>
      <c r="I2336">
        <f t="shared" si="387"/>
        <v>4.4692827953464518E-6</v>
      </c>
      <c r="J2336">
        <f t="shared" si="390"/>
        <v>1.8043334669045877E-5</v>
      </c>
      <c r="K2336">
        <f t="shared" si="388"/>
        <v>4.4185799915598354</v>
      </c>
      <c r="L2336">
        <f t="shared" si="389"/>
        <v>574.5707412014749</v>
      </c>
    </row>
    <row r="2337" spans="1:12" x14ac:dyDescent="0.25">
      <c r="A2337" s="1">
        <v>29347</v>
      </c>
      <c r="B2337">
        <v>142.229996</v>
      </c>
      <c r="C2337">
        <f t="shared" si="382"/>
        <v>1.8500029697918937E-4</v>
      </c>
      <c r="D2337">
        <f t="shared" si="383"/>
        <v>270.38070334511463</v>
      </c>
      <c r="E2337">
        <f t="shared" si="381"/>
        <v>-0.27898449562170047</v>
      </c>
      <c r="F2337">
        <f t="shared" si="384"/>
        <v>3.6489200880933659E-3</v>
      </c>
      <c r="G2337">
        <f t="shared" si="385"/>
        <v>3.25339977159848E-4</v>
      </c>
      <c r="H2337">
        <f t="shared" si="386"/>
        <v>3.323580110933518E-3</v>
      </c>
      <c r="I2337">
        <f t="shared" si="387"/>
        <v>1.1046184753792855E-5</v>
      </c>
      <c r="J2337">
        <f t="shared" si="390"/>
        <v>1.6580289348071545E-5</v>
      </c>
      <c r="K2337">
        <f t="shared" si="388"/>
        <v>4.2515975035914471</v>
      </c>
      <c r="L2337">
        <f t="shared" si="389"/>
        <v>575.00132660881889</v>
      </c>
    </row>
    <row r="2338" spans="1:12" x14ac:dyDescent="0.25">
      <c r="A2338" s="1">
        <v>29348</v>
      </c>
      <c r="B2338">
        <v>143.58000200000001</v>
      </c>
      <c r="C2338">
        <f t="shared" si="382"/>
        <v>1.8500029697918937E-4</v>
      </c>
      <c r="D2338">
        <f t="shared" si="383"/>
        <v>270.49590436160395</v>
      </c>
      <c r="E2338">
        <f t="shared" si="381"/>
        <v>-0.27506673869684128</v>
      </c>
      <c r="F2338">
        <f t="shared" si="384"/>
        <v>4.1027572218386155E-3</v>
      </c>
      <c r="G2338">
        <f t="shared" si="385"/>
        <v>3.25339977159848E-4</v>
      </c>
      <c r="H2338">
        <f t="shared" si="386"/>
        <v>3.7774172446787676E-3</v>
      </c>
      <c r="I2338">
        <f t="shared" si="387"/>
        <v>1.4268881040396532E-5</v>
      </c>
      <c r="J2338">
        <f t="shared" si="390"/>
        <v>1.6091676723884143E-5</v>
      </c>
      <c r="K2338">
        <f t="shared" si="388"/>
        <v>4.1563035053287019</v>
      </c>
      <c r="L2338">
        <f t="shared" si="389"/>
        <v>575.43223469843588</v>
      </c>
    </row>
    <row r="2339" spans="1:12" x14ac:dyDescent="0.25">
      <c r="A2339" s="1">
        <v>29349</v>
      </c>
      <c r="B2339">
        <v>143.259995</v>
      </c>
      <c r="C2339">
        <f t="shared" si="382"/>
        <v>1.8500029697918937E-4</v>
      </c>
      <c r="D2339">
        <f t="shared" si="383"/>
        <v>270.61115446175194</v>
      </c>
      <c r="E2339">
        <f t="shared" si="381"/>
        <v>-0.27622076237537296</v>
      </c>
      <c r="F2339">
        <f t="shared" si="384"/>
        <v>-9.6902338155269163E-4</v>
      </c>
      <c r="G2339">
        <f t="shared" si="385"/>
        <v>3.25339977159848E-4</v>
      </c>
      <c r="H2339">
        <f t="shared" si="386"/>
        <v>-1.2943633587125397E-3</v>
      </c>
      <c r="I2339">
        <f t="shared" si="387"/>
        <v>1.6753765043776066E-6</v>
      </c>
      <c r="J2339">
        <f t="shared" si="390"/>
        <v>1.6050807650666595E-5</v>
      </c>
      <c r="K2339">
        <f t="shared" si="388"/>
        <v>4.5487473729368189</v>
      </c>
      <c r="L2339">
        <f t="shared" si="389"/>
        <v>575.86346571214608</v>
      </c>
    </row>
    <row r="2340" spans="1:12" x14ac:dyDescent="0.25">
      <c r="A2340" s="1">
        <v>29350</v>
      </c>
      <c r="B2340">
        <v>143.05999800000001</v>
      </c>
      <c r="C2340">
        <f t="shared" si="382"/>
        <v>1.8500029697918937E-4</v>
      </c>
      <c r="D2340">
        <f t="shared" si="383"/>
        <v>270.7264536664718</v>
      </c>
      <c r="E2340">
        <f t="shared" si="381"/>
        <v>-0.27701247970048248</v>
      </c>
      <c r="F2340">
        <f t="shared" si="384"/>
        <v>-6.0671702813008821E-4</v>
      </c>
      <c r="G2340">
        <f t="shared" si="385"/>
        <v>3.25339977159848E-4</v>
      </c>
      <c r="H2340">
        <f t="shared" si="386"/>
        <v>-9.3205700528993627E-4</v>
      </c>
      <c r="I2340">
        <f t="shared" si="387"/>
        <v>8.6873026111004431E-7</v>
      </c>
      <c r="J2340">
        <f t="shared" si="390"/>
        <v>1.4514258910787617E-5</v>
      </c>
      <c r="K2340">
        <f t="shared" si="388"/>
        <v>4.6213241893810286</v>
      </c>
      <c r="L2340">
        <f t="shared" si="389"/>
        <v>576.29501989194955</v>
      </c>
    </row>
    <row r="2341" spans="1:12" x14ac:dyDescent="0.25">
      <c r="A2341" s="1">
        <v>29353</v>
      </c>
      <c r="B2341">
        <v>142.96000699999999</v>
      </c>
      <c r="C2341">
        <f t="shared" si="382"/>
        <v>1.8500029697918937E-4</v>
      </c>
      <c r="D2341">
        <f t="shared" si="383"/>
        <v>270.84180199668572</v>
      </c>
      <c r="E2341">
        <f t="shared" si="381"/>
        <v>-0.27750113387166619</v>
      </c>
      <c r="F2341">
        <f t="shared" si="384"/>
        <v>-3.0365387420427936E-4</v>
      </c>
      <c r="G2341">
        <f t="shared" si="385"/>
        <v>3.25339977159848E-4</v>
      </c>
      <c r="H2341">
        <f t="shared" si="386"/>
        <v>-6.2899385136412742E-4</v>
      </c>
      <c r="I2341">
        <f t="shared" si="387"/>
        <v>3.9563326505387801E-7</v>
      </c>
      <c r="J2341">
        <f t="shared" si="390"/>
        <v>1.308168080838503E-5</v>
      </c>
      <c r="K2341">
        <f t="shared" si="388"/>
        <v>4.6880886732119658</v>
      </c>
      <c r="L2341">
        <f t="shared" si="389"/>
        <v>576.7268974800279</v>
      </c>
    </row>
    <row r="2342" spans="1:12" x14ac:dyDescent="0.25">
      <c r="A2342" s="1">
        <v>29354</v>
      </c>
      <c r="B2342">
        <v>144.10000600000001</v>
      </c>
      <c r="C2342">
        <f t="shared" si="382"/>
        <v>1.8500029697918937E-4</v>
      </c>
      <c r="D2342">
        <f t="shared" si="383"/>
        <v>270.95719947332418</v>
      </c>
      <c r="E2342">
        <f t="shared" si="381"/>
        <v>-0.27423669603431655</v>
      </c>
      <c r="F2342">
        <f t="shared" si="384"/>
        <v>3.4494381343286307E-3</v>
      </c>
      <c r="G2342">
        <f t="shared" si="385"/>
        <v>3.25339977159848E-4</v>
      </c>
      <c r="H2342">
        <f t="shared" si="386"/>
        <v>3.1240981571687828E-3</v>
      </c>
      <c r="I2342">
        <f t="shared" si="387"/>
        <v>9.7599892956253843E-6</v>
      </c>
      <c r="J2342">
        <f t="shared" si="390"/>
        <v>1.1779287913211396E-5</v>
      </c>
      <c r="K2342">
        <f t="shared" si="388"/>
        <v>4.3413593331276417</v>
      </c>
      <c r="L2342">
        <f t="shared" si="389"/>
        <v>577.1590987187443</v>
      </c>
    </row>
    <row r="2343" spans="1:12" x14ac:dyDescent="0.25">
      <c r="A2343" s="1">
        <v>29355</v>
      </c>
      <c r="B2343">
        <v>145.66000399999999</v>
      </c>
      <c r="C2343">
        <f t="shared" si="382"/>
        <v>1.8500029697918937E-4</v>
      </c>
      <c r="D2343">
        <f t="shared" si="383"/>
        <v>271.07264611732722</v>
      </c>
      <c r="E2343">
        <f t="shared" si="381"/>
        <v>-0.26974537768382678</v>
      </c>
      <c r="F2343">
        <f t="shared" si="384"/>
        <v>4.676318647469202E-3</v>
      </c>
      <c r="G2343">
        <f t="shared" si="385"/>
        <v>3.25339977159848E-4</v>
      </c>
      <c r="H2343">
        <f t="shared" si="386"/>
        <v>4.3509786703093542E-3</v>
      </c>
      <c r="I2343">
        <f t="shared" si="387"/>
        <v>1.8931015389486955E-5</v>
      </c>
      <c r="J2343">
        <f t="shared" si="390"/>
        <v>1.1762637787418927E-5</v>
      </c>
      <c r="K2343">
        <f t="shared" si="388"/>
        <v>3.9516430238901359</v>
      </c>
      <c r="L2343">
        <f t="shared" si="389"/>
        <v>577.5916238506444</v>
      </c>
    </row>
    <row r="2344" spans="1:12" x14ac:dyDescent="0.25">
      <c r="A2344" s="1">
        <v>29356</v>
      </c>
      <c r="B2344">
        <v>146.61999499999999</v>
      </c>
      <c r="C2344">
        <f t="shared" si="382"/>
        <v>1.8500029697918937E-4</v>
      </c>
      <c r="D2344">
        <f t="shared" si="383"/>
        <v>271.18814194964352</v>
      </c>
      <c r="E2344">
        <f t="shared" si="381"/>
        <v>-0.26707749516544865</v>
      </c>
      <c r="F2344">
        <f t="shared" si="384"/>
        <v>2.8528828153571162E-3</v>
      </c>
      <c r="G2344">
        <f t="shared" si="385"/>
        <v>3.25339977159848E-4</v>
      </c>
      <c r="H2344">
        <f t="shared" si="386"/>
        <v>2.5275428381972683E-3</v>
      </c>
      <c r="I2344">
        <f t="shared" si="387"/>
        <v>6.3884727989223025E-6</v>
      </c>
      <c r="J2344">
        <f t="shared" si="390"/>
        <v>1.2841237944486357E-5</v>
      </c>
      <c r="K2344">
        <f t="shared" si="388"/>
        <v>4.4637375697576775</v>
      </c>
      <c r="L2344">
        <f t="shared" si="389"/>
        <v>578.02447311845469</v>
      </c>
    </row>
    <row r="2345" spans="1:12" x14ac:dyDescent="0.25">
      <c r="A2345" s="1">
        <v>29357</v>
      </c>
      <c r="B2345">
        <v>147.240005</v>
      </c>
      <c r="C2345">
        <f t="shared" si="382"/>
        <v>1.8500029697918937E-4</v>
      </c>
      <c r="D2345">
        <f t="shared" si="383"/>
        <v>271.30368699123073</v>
      </c>
      <c r="E2345">
        <f t="shared" si="381"/>
        <v>-0.2654298722998174</v>
      </c>
      <c r="F2345">
        <f t="shared" si="384"/>
        <v>1.8326231626106804E-3</v>
      </c>
      <c r="G2345">
        <f t="shared" si="385"/>
        <v>3.25339977159848E-4</v>
      </c>
      <c r="H2345">
        <f t="shared" si="386"/>
        <v>1.5072831854508323E-3</v>
      </c>
      <c r="I2345">
        <f t="shared" si="387"/>
        <v>2.2719026011428083E-6</v>
      </c>
      <c r="J2345">
        <f t="shared" si="390"/>
        <v>1.2284437528165753E-5</v>
      </c>
      <c r="K2345">
        <f t="shared" si="388"/>
        <v>4.6421793738112394</v>
      </c>
      <c r="L2345">
        <f t="shared" si="389"/>
        <v>578.45764676508361</v>
      </c>
    </row>
    <row r="2346" spans="1:12" x14ac:dyDescent="0.25">
      <c r="A2346" s="1">
        <v>29360</v>
      </c>
      <c r="B2346">
        <v>147.240005</v>
      </c>
      <c r="C2346">
        <f t="shared" si="382"/>
        <v>1.8500029697918937E-4</v>
      </c>
      <c r="D2346">
        <f t="shared" si="383"/>
        <v>271.41928126305567</v>
      </c>
      <c r="E2346">
        <f t="shared" si="381"/>
        <v>-0.26561487259679684</v>
      </c>
      <c r="F2346">
        <f t="shared" si="384"/>
        <v>0</v>
      </c>
      <c r="G2346">
        <f t="shared" si="385"/>
        <v>3.25339977159848E-4</v>
      </c>
      <c r="H2346">
        <f t="shared" si="386"/>
        <v>-3.25339977159848E-4</v>
      </c>
      <c r="I2346">
        <f t="shared" si="387"/>
        <v>1.0584610073837042E-7</v>
      </c>
      <c r="J2346">
        <f t="shared" si="390"/>
        <v>1.1309504194785423E-5</v>
      </c>
      <c r="K2346">
        <f t="shared" si="388"/>
        <v>4.7713155001424177</v>
      </c>
      <c r="L2346">
        <f t="shared" si="389"/>
        <v>578.89114503362146</v>
      </c>
    </row>
    <row r="2347" spans="1:12" x14ac:dyDescent="0.25">
      <c r="A2347" s="1">
        <v>29361</v>
      </c>
      <c r="B2347">
        <v>146.929993</v>
      </c>
      <c r="C2347">
        <f t="shared" si="382"/>
        <v>1.8500029697918937E-4</v>
      </c>
      <c r="D2347">
        <f t="shared" si="383"/>
        <v>271.53492478609343</v>
      </c>
      <c r="E2347">
        <f t="shared" si="381"/>
        <v>-0.26671523851013301</v>
      </c>
      <c r="F2347">
        <f t="shared" si="384"/>
        <v>-9.1536561635718883E-4</v>
      </c>
      <c r="G2347">
        <f t="shared" si="385"/>
        <v>3.25339977159848E-4</v>
      </c>
      <c r="H2347">
        <f t="shared" si="386"/>
        <v>-1.2407055935170369E-3</v>
      </c>
      <c r="I2347">
        <f t="shared" si="387"/>
        <v>1.5393503697844627E-6</v>
      </c>
      <c r="J2347">
        <f t="shared" si="390"/>
        <v>1.020337284028469E-5</v>
      </c>
      <c r="K2347">
        <f t="shared" si="388"/>
        <v>4.7520241698054466</v>
      </c>
      <c r="L2347">
        <f t="shared" si="389"/>
        <v>579.32496816734204</v>
      </c>
    </row>
    <row r="2348" spans="1:12" x14ac:dyDescent="0.25">
      <c r="A2348" s="1">
        <v>29362</v>
      </c>
      <c r="B2348">
        <v>146.75</v>
      </c>
      <c r="C2348">
        <f t="shared" si="382"/>
        <v>1.8500029697918937E-4</v>
      </c>
      <c r="D2348">
        <f t="shared" si="383"/>
        <v>271.65061758132862</v>
      </c>
      <c r="E2348">
        <f t="shared" si="381"/>
        <v>-0.26743258679357496</v>
      </c>
      <c r="F2348">
        <f t="shared" si="384"/>
        <v>-5.3234798646251136E-4</v>
      </c>
      <c r="G2348">
        <f t="shared" si="385"/>
        <v>3.25339977159848E-4</v>
      </c>
      <c r="H2348">
        <f t="shared" si="386"/>
        <v>-8.5768796362235941E-4</v>
      </c>
      <c r="I2348">
        <f t="shared" si="387"/>
        <v>7.3562864294266977E-7</v>
      </c>
      <c r="J2348">
        <f t="shared" si="390"/>
        <v>9.4121567860676974E-6</v>
      </c>
      <c r="K2348">
        <f t="shared" si="388"/>
        <v>4.8287370376647765</v>
      </c>
      <c r="L2348">
        <f t="shared" si="389"/>
        <v>579.75911640970003</v>
      </c>
    </row>
    <row r="2349" spans="1:12" x14ac:dyDescent="0.25">
      <c r="A2349" s="1">
        <v>29363</v>
      </c>
      <c r="B2349">
        <v>147.96000699999999</v>
      </c>
      <c r="C2349">
        <f t="shared" si="382"/>
        <v>1.8500029697918937E-4</v>
      </c>
      <c r="D2349">
        <f t="shared" si="383"/>
        <v>271.76635966975488</v>
      </c>
      <c r="E2349">
        <f t="shared" si="381"/>
        <v>-0.26405135382034217</v>
      </c>
      <c r="F2349">
        <f t="shared" si="384"/>
        <v>3.5662332702122157E-3</v>
      </c>
      <c r="G2349">
        <f t="shared" si="385"/>
        <v>3.25339977159848E-4</v>
      </c>
      <c r="H2349">
        <f t="shared" si="386"/>
        <v>3.2408932930523679E-3</v>
      </c>
      <c r="I2349">
        <f t="shared" si="387"/>
        <v>1.0503389336951821E-5</v>
      </c>
      <c r="J2349">
        <f t="shared" si="390"/>
        <v>8.628190926925531E-6</v>
      </c>
      <c r="K2349">
        <f t="shared" si="388"/>
        <v>4.3026323657545378</v>
      </c>
      <c r="L2349">
        <f t="shared" si="389"/>
        <v>580.19359000433292</v>
      </c>
    </row>
    <row r="2350" spans="1:12" x14ac:dyDescent="0.25">
      <c r="A2350" s="1">
        <v>29364</v>
      </c>
      <c r="B2350">
        <v>149.479996</v>
      </c>
      <c r="C2350">
        <f t="shared" si="382"/>
        <v>1.8500029697918937E-4</v>
      </c>
      <c r="D2350">
        <f t="shared" si="383"/>
        <v>271.88215107237409</v>
      </c>
      <c r="E2350">
        <f t="shared" si="381"/>
        <v>-0.25979761975105964</v>
      </c>
      <c r="F2350">
        <f t="shared" si="384"/>
        <v>4.4387343662615208E-3</v>
      </c>
      <c r="G2350">
        <f t="shared" si="385"/>
        <v>3.25339977159848E-4</v>
      </c>
      <c r="H2350">
        <f t="shared" si="386"/>
        <v>4.113394389101673E-3</v>
      </c>
      <c r="I2350">
        <f t="shared" si="387"/>
        <v>1.6920013400293127E-5</v>
      </c>
      <c r="J2350">
        <f t="shared" si="390"/>
        <v>9.1105313090014156E-6</v>
      </c>
      <c r="K2350">
        <f t="shared" si="388"/>
        <v>3.9555048165666</v>
      </c>
      <c r="L2350">
        <f t="shared" si="389"/>
        <v>580.628389195061</v>
      </c>
    </row>
    <row r="2351" spans="1:12" x14ac:dyDescent="0.25">
      <c r="A2351" s="1">
        <v>29368</v>
      </c>
      <c r="B2351">
        <v>150.10000600000001</v>
      </c>
      <c r="C2351">
        <f t="shared" si="382"/>
        <v>1.8500029697918937E-4</v>
      </c>
      <c r="D2351">
        <f t="shared" si="383"/>
        <v>271.99799181019779</v>
      </c>
      <c r="E2351">
        <f t="shared" si="381"/>
        <v>-0.25818498800068879</v>
      </c>
      <c r="F2351">
        <f t="shared" si="384"/>
        <v>1.7976320473502838E-3</v>
      </c>
      <c r="G2351">
        <f t="shared" si="385"/>
        <v>3.25339977159848E-4</v>
      </c>
      <c r="H2351">
        <f t="shared" si="386"/>
        <v>1.4722920701904358E-3</v>
      </c>
      <c r="I2351">
        <f t="shared" si="387"/>
        <v>2.1676439399456391E-6</v>
      </c>
      <c r="J2351">
        <f t="shared" si="390"/>
        <v>1.0294842191631219E-5</v>
      </c>
      <c r="K2351">
        <f t="shared" si="388"/>
        <v>4.7177170870521827</v>
      </c>
      <c r="L2351">
        <f t="shared" si="389"/>
        <v>581.06351422588716</v>
      </c>
    </row>
    <row r="2352" spans="1:12" x14ac:dyDescent="0.25">
      <c r="A2352" s="1">
        <v>29369</v>
      </c>
      <c r="B2352">
        <v>150.699997</v>
      </c>
      <c r="C2352">
        <f t="shared" si="382"/>
        <v>1.8500029697918937E-4</v>
      </c>
      <c r="D2352">
        <f t="shared" si="383"/>
        <v>272.1138819042464</v>
      </c>
      <c r="E2352">
        <f t="shared" si="381"/>
        <v>-0.25663745423205642</v>
      </c>
      <c r="F2352">
        <f t="shared" si="384"/>
        <v>1.7325340656118016E-3</v>
      </c>
      <c r="G2352">
        <f t="shared" si="385"/>
        <v>3.25339977159848E-4</v>
      </c>
      <c r="H2352">
        <f t="shared" si="386"/>
        <v>1.4071940884519535E-3</v>
      </c>
      <c r="I2352">
        <f t="shared" si="387"/>
        <v>1.9801952025741243E-6</v>
      </c>
      <c r="J2352">
        <f t="shared" si="390"/>
        <v>9.5665989881457483E-6</v>
      </c>
      <c r="K2352">
        <f t="shared" si="388"/>
        <v>4.7561826109956984</v>
      </c>
      <c r="L2352">
        <f t="shared" si="389"/>
        <v>581.49896534099707</v>
      </c>
    </row>
    <row r="2353" spans="1:12" x14ac:dyDescent="0.25">
      <c r="A2353" s="1">
        <v>29370</v>
      </c>
      <c r="B2353">
        <v>150.08999600000001</v>
      </c>
      <c r="C2353">
        <f t="shared" si="382"/>
        <v>1.8500029697918937E-4</v>
      </c>
      <c r="D2353">
        <f t="shared" si="383"/>
        <v>272.22982137554868</v>
      </c>
      <c r="E2353">
        <f t="shared" si="381"/>
        <v>-0.25858395216929342</v>
      </c>
      <c r="F2353">
        <f t="shared" si="384"/>
        <v>-1.761497640258014E-3</v>
      </c>
      <c r="G2353">
        <f t="shared" si="385"/>
        <v>3.25339977159848E-4</v>
      </c>
      <c r="H2353">
        <f t="shared" si="386"/>
        <v>-2.0868376174178619E-3</v>
      </c>
      <c r="I2353">
        <f t="shared" si="387"/>
        <v>4.3548912414702586E-6</v>
      </c>
      <c r="J2353">
        <f t="shared" si="390"/>
        <v>8.910857379225333E-6</v>
      </c>
      <c r="K2353">
        <f t="shared" si="388"/>
        <v>4.6508228033030719</v>
      </c>
      <c r="L2353">
        <f t="shared" si="389"/>
        <v>581.93474278475912</v>
      </c>
    </row>
    <row r="2354" spans="1:12" x14ac:dyDescent="0.25">
      <c r="A2354" s="1">
        <v>29371</v>
      </c>
      <c r="B2354">
        <v>150.449997</v>
      </c>
      <c r="C2354">
        <f t="shared" si="382"/>
        <v>1.8500029697918937E-4</v>
      </c>
      <c r="D2354">
        <f t="shared" si="383"/>
        <v>272.34581024514296</v>
      </c>
      <c r="E2354">
        <f t="shared" si="381"/>
        <v>-0.25772851507891303</v>
      </c>
      <c r="F2354">
        <f t="shared" si="384"/>
        <v>1.0404373873598161E-3</v>
      </c>
      <c r="G2354">
        <f t="shared" si="385"/>
        <v>3.25339977159848E-4</v>
      </c>
      <c r="H2354">
        <f t="shared" si="386"/>
        <v>7.15097410199968E-4</v>
      </c>
      <c r="I2354">
        <f t="shared" si="387"/>
        <v>5.1136430607470132E-7</v>
      </c>
      <c r="J2354">
        <f t="shared" si="390"/>
        <v>8.6235535315204331E-6</v>
      </c>
      <c r="K2354">
        <f t="shared" si="388"/>
        <v>4.881918844620877</v>
      </c>
      <c r="L2354">
        <f t="shared" si="389"/>
        <v>582.37084680172609</v>
      </c>
    </row>
    <row r="2355" spans="1:12" x14ac:dyDescent="0.25">
      <c r="A2355" s="1">
        <v>29374</v>
      </c>
      <c r="B2355">
        <v>150.16999799999999</v>
      </c>
      <c r="C2355">
        <f t="shared" si="382"/>
        <v>1.8500029697918937E-4</v>
      </c>
      <c r="D2355">
        <f t="shared" si="383"/>
        <v>272.46184853407641</v>
      </c>
      <c r="E2355">
        <f t="shared" si="381"/>
        <v>-0.2587225238106261</v>
      </c>
      <c r="F2355">
        <f t="shared" si="384"/>
        <v>-8.0900843473408202E-4</v>
      </c>
      <c r="G2355">
        <f t="shared" si="385"/>
        <v>3.25339977159848E-4</v>
      </c>
      <c r="H2355">
        <f t="shared" si="386"/>
        <v>-1.1343484118939301E-3</v>
      </c>
      <c r="I2355">
        <f t="shared" si="387"/>
        <v>1.2867463195662812E-6</v>
      </c>
      <c r="J2355">
        <f t="shared" si="390"/>
        <v>7.915562307442018E-6</v>
      </c>
      <c r="K2355">
        <f t="shared" si="388"/>
        <v>4.8731218518040018</v>
      </c>
      <c r="L2355">
        <f t="shared" si="389"/>
        <v>582.80727763663265</v>
      </c>
    </row>
    <row r="2356" spans="1:12" x14ac:dyDescent="0.25">
      <c r="A2356" s="1">
        <v>29375</v>
      </c>
      <c r="B2356">
        <v>149.91999799999999</v>
      </c>
      <c r="C2356">
        <f t="shared" si="382"/>
        <v>1.8500029697918937E-4</v>
      </c>
      <c r="D2356">
        <f t="shared" si="383"/>
        <v>272.57793626340509</v>
      </c>
      <c r="E2356">
        <f t="shared" si="381"/>
        <v>-0.2596311313390407</v>
      </c>
      <c r="F2356">
        <f t="shared" si="384"/>
        <v>-7.236072314356079E-4</v>
      </c>
      <c r="G2356">
        <f t="shared" si="385"/>
        <v>3.25339977159848E-4</v>
      </c>
      <c r="H2356">
        <f t="shared" si="386"/>
        <v>-1.048947208595456E-3</v>
      </c>
      <c r="I2356">
        <f t="shared" si="387"/>
        <v>1.1002902464201989E-6</v>
      </c>
      <c r="J2356">
        <f t="shared" si="390"/>
        <v>7.392193602410786E-6</v>
      </c>
      <c r="K2356">
        <f t="shared" si="388"/>
        <v>4.9141820381879873</v>
      </c>
      <c r="L2356">
        <f t="shared" si="389"/>
        <v>583.24403553439731</v>
      </c>
    </row>
    <row r="2357" spans="1:12" x14ac:dyDescent="0.25">
      <c r="A2357" s="1">
        <v>29376</v>
      </c>
      <c r="B2357">
        <v>151.21000699999999</v>
      </c>
      <c r="C2357">
        <f t="shared" si="382"/>
        <v>1.8500029697918937E-4</v>
      </c>
      <c r="D2357">
        <f t="shared" si="383"/>
        <v>272.6940734541941</v>
      </c>
      <c r="E2357">
        <f t="shared" si="381"/>
        <v>-0.25609516588573511</v>
      </c>
      <c r="F2357">
        <f t="shared" si="384"/>
        <v>3.7209657502850213E-3</v>
      </c>
      <c r="G2357">
        <f t="shared" si="385"/>
        <v>3.25339977159848E-4</v>
      </c>
      <c r="H2357">
        <f t="shared" si="386"/>
        <v>3.3956257731251735E-3</v>
      </c>
      <c r="I2357">
        <f t="shared" si="387"/>
        <v>1.1530274391111932E-5</v>
      </c>
      <c r="J2357">
        <f t="shared" si="390"/>
        <v>6.9147628084712536E-6</v>
      </c>
      <c r="K2357">
        <f t="shared" si="388"/>
        <v>4.1882441092629783</v>
      </c>
      <c r="L2357">
        <f t="shared" si="389"/>
        <v>583.6811207401222</v>
      </c>
    </row>
    <row r="2358" spans="1:12" x14ac:dyDescent="0.25">
      <c r="A2358" s="1">
        <v>29377</v>
      </c>
      <c r="B2358">
        <v>152.21000699999999</v>
      </c>
      <c r="C2358">
        <f t="shared" si="382"/>
        <v>1.8500029697918937E-4</v>
      </c>
      <c r="D2358">
        <f t="shared" si="383"/>
        <v>272.81026012751738</v>
      </c>
      <c r="E2358">
        <f t="shared" si="381"/>
        <v>-0.25341749375296851</v>
      </c>
      <c r="F2358">
        <f t="shared" si="384"/>
        <v>2.862672429745583E-3</v>
      </c>
      <c r="G2358">
        <f t="shared" si="385"/>
        <v>3.25339977159848E-4</v>
      </c>
      <c r="H2358">
        <f t="shared" si="386"/>
        <v>2.5373324525857352E-3</v>
      </c>
      <c r="I2358">
        <f t="shared" si="387"/>
        <v>6.4380559749447416E-6</v>
      </c>
      <c r="J2358">
        <f t="shared" si="390"/>
        <v>7.7426459027247104E-6</v>
      </c>
      <c r="K2358">
        <f t="shared" si="388"/>
        <v>4.5496920426923468</v>
      </c>
      <c r="L2358">
        <f t="shared" si="389"/>
        <v>584.11853349909268</v>
      </c>
    </row>
    <row r="2359" spans="1:12" x14ac:dyDescent="0.25">
      <c r="A2359" s="1">
        <v>29378</v>
      </c>
      <c r="B2359">
        <v>152.679993</v>
      </c>
      <c r="C2359">
        <f t="shared" si="382"/>
        <v>1.8500029697918937E-4</v>
      </c>
      <c r="D2359">
        <f t="shared" si="383"/>
        <v>272.926496304458</v>
      </c>
      <c r="E2359">
        <f t="shared" si="381"/>
        <v>-0.25226356861426469</v>
      </c>
      <c r="F2359">
        <f t="shared" si="384"/>
        <v>1.3389254356832581E-3</v>
      </c>
      <c r="G2359">
        <f t="shared" si="385"/>
        <v>3.25339977159848E-4</v>
      </c>
      <c r="H2359">
        <f t="shared" si="386"/>
        <v>1.01358545852341E-3</v>
      </c>
      <c r="I2359">
        <f t="shared" si="387"/>
        <v>1.0273554817301114E-6</v>
      </c>
      <c r="J2359">
        <f t="shared" si="390"/>
        <v>7.8557745375847988E-6</v>
      </c>
      <c r="K2359">
        <f t="shared" si="388"/>
        <v>4.8928037557323938</v>
      </c>
      <c r="L2359">
        <f t="shared" si="389"/>
        <v>584.55627405677933</v>
      </c>
    </row>
    <row r="2360" spans="1:12" x14ac:dyDescent="0.25">
      <c r="A2360" s="1">
        <v>29381</v>
      </c>
      <c r="B2360">
        <v>153</v>
      </c>
      <c r="C2360">
        <f t="shared" si="382"/>
        <v>1.8500029697918937E-4</v>
      </c>
      <c r="D2360">
        <f t="shared" si="383"/>
        <v>273.04278200610815</v>
      </c>
      <c r="E2360">
        <f t="shared" si="381"/>
        <v>-0.25153926945937899</v>
      </c>
      <c r="F2360">
        <f t="shared" si="384"/>
        <v>9.0929945186513095E-4</v>
      </c>
      <c r="G2360">
        <f t="shared" si="385"/>
        <v>3.25339977159848E-4</v>
      </c>
      <c r="H2360">
        <f t="shared" si="386"/>
        <v>5.8395947470528289E-4</v>
      </c>
      <c r="I2360">
        <f t="shared" si="387"/>
        <v>3.4100866809806994E-7</v>
      </c>
      <c r="J2360">
        <f t="shared" si="390"/>
        <v>7.3092759085618106E-6</v>
      </c>
      <c r="K2360">
        <f t="shared" si="388"/>
        <v>4.9709175218428285</v>
      </c>
      <c r="L2360">
        <f t="shared" si="389"/>
        <v>584.99434265883508</v>
      </c>
    </row>
    <row r="2361" spans="1:12" x14ac:dyDescent="0.25">
      <c r="A2361" s="1">
        <v>29382</v>
      </c>
      <c r="B2361">
        <v>154.14999399999999</v>
      </c>
      <c r="C2361">
        <f t="shared" si="382"/>
        <v>1.8500029697918937E-4</v>
      </c>
      <c r="D2361">
        <f t="shared" si="383"/>
        <v>273.15911725356835</v>
      </c>
      <c r="E2361">
        <f t="shared" si="381"/>
        <v>-0.24847218841552943</v>
      </c>
      <c r="F2361">
        <f t="shared" si="384"/>
        <v>3.2520813408285498E-3</v>
      </c>
      <c r="G2361">
        <f t="shared" si="385"/>
        <v>3.25339977159848E-4</v>
      </c>
      <c r="H2361">
        <f t="shared" si="386"/>
        <v>2.926741363668702E-3</v>
      </c>
      <c r="I2361">
        <f t="shared" si="387"/>
        <v>8.565815009809334E-6</v>
      </c>
      <c r="J2361">
        <f t="shared" si="390"/>
        <v>6.7521462533437006E-6</v>
      </c>
      <c r="K2361">
        <f t="shared" si="388"/>
        <v>4.3995834065514288</v>
      </c>
      <c r="L2361">
        <f t="shared" si="389"/>
        <v>585.4327395510976</v>
      </c>
    </row>
    <row r="2362" spans="1:12" x14ac:dyDescent="0.25">
      <c r="A2362" s="1">
        <v>29383</v>
      </c>
      <c r="B2362">
        <v>155.220001</v>
      </c>
      <c r="C2362">
        <f t="shared" si="382"/>
        <v>1.8500029697918937E-4</v>
      </c>
      <c r="D2362">
        <f t="shared" si="383"/>
        <v>273.27550206794882</v>
      </c>
      <c r="E2362">
        <f t="shared" si="381"/>
        <v>-0.24565301897282055</v>
      </c>
      <c r="F2362">
        <f t="shared" si="384"/>
        <v>3.0041697396883116E-3</v>
      </c>
      <c r="G2362">
        <f t="shared" si="385"/>
        <v>3.25339977159848E-4</v>
      </c>
      <c r="H2362">
        <f t="shared" si="386"/>
        <v>2.6788297625284637E-3</v>
      </c>
      <c r="I2362">
        <f t="shared" si="387"/>
        <v>7.1761288966083056E-6</v>
      </c>
      <c r="J2362">
        <f t="shared" si="390"/>
        <v>7.2478780584645539E-6</v>
      </c>
      <c r="K2362">
        <f t="shared" si="388"/>
        <v>4.5034120402949158</v>
      </c>
      <c r="L2362">
        <f t="shared" si="389"/>
        <v>585.87146497958838</v>
      </c>
    </row>
    <row r="2363" spans="1:12" x14ac:dyDescent="0.25">
      <c r="A2363" s="1">
        <v>29384</v>
      </c>
      <c r="B2363">
        <v>155.30999800000001</v>
      </c>
      <c r="C2363">
        <f t="shared" si="382"/>
        <v>1.8500029697918937E-4</v>
      </c>
      <c r="D2363">
        <f t="shared" si="383"/>
        <v>273.39193647036848</v>
      </c>
      <c r="E2363">
        <f t="shared" si="381"/>
        <v>-0.24558628705901153</v>
      </c>
      <c r="F2363">
        <f t="shared" si="384"/>
        <v>2.5173221078800267E-4</v>
      </c>
      <c r="G2363">
        <f t="shared" si="385"/>
        <v>3.25339977159848E-4</v>
      </c>
      <c r="H2363">
        <f t="shared" si="386"/>
        <v>-7.3607766371845326E-5</v>
      </c>
      <c r="I2363">
        <f t="shared" si="387"/>
        <v>5.418103270252164E-9</v>
      </c>
      <c r="J2363">
        <f t="shared" si="390"/>
        <v>7.5134130724975665E-6</v>
      </c>
      <c r="K2363">
        <f t="shared" si="388"/>
        <v>4.9801112672713526</v>
      </c>
      <c r="L2363">
        <f t="shared" si="389"/>
        <v>586.31051919051458</v>
      </c>
    </row>
    <row r="2364" spans="1:12" x14ac:dyDescent="0.25">
      <c r="A2364" s="1">
        <v>29385</v>
      </c>
      <c r="B2364">
        <v>156.58999600000001</v>
      </c>
      <c r="C2364">
        <f t="shared" si="382"/>
        <v>1.8500029697918937E-4</v>
      </c>
      <c r="D2364">
        <f t="shared" si="383"/>
        <v>273.50842048195534</v>
      </c>
      <c r="E2364">
        <f t="shared" si="381"/>
        <v>-0.24220668844780713</v>
      </c>
      <c r="F2364">
        <f t="shared" si="384"/>
        <v>3.5645989081838358E-3</v>
      </c>
      <c r="G2364">
        <f t="shared" si="385"/>
        <v>3.25339977159848E-4</v>
      </c>
      <c r="H2364">
        <f t="shared" si="386"/>
        <v>3.239258931023988E-3</v>
      </c>
      <c r="I2364">
        <f t="shared" si="387"/>
        <v>1.049279842221867E-5</v>
      </c>
      <c r="J2364">
        <f t="shared" si="390"/>
        <v>6.8896988744002656E-6</v>
      </c>
      <c r="K2364">
        <f t="shared" si="388"/>
        <v>4.2623185113184601</v>
      </c>
      <c r="L2364">
        <f t="shared" si="389"/>
        <v>586.7499024302665</v>
      </c>
    </row>
    <row r="2365" spans="1:12" x14ac:dyDescent="0.25">
      <c r="A2365" s="1">
        <v>29388</v>
      </c>
      <c r="B2365">
        <v>156.78999300000001</v>
      </c>
      <c r="C2365">
        <f t="shared" si="382"/>
        <v>1.8500029697918937E-4</v>
      </c>
      <c r="D2365">
        <f t="shared" si="383"/>
        <v>273.62495412384658</v>
      </c>
      <c r="E2365">
        <f t="shared" si="381"/>
        <v>-0.24183736103824405</v>
      </c>
      <c r="F2365">
        <f t="shared" si="384"/>
        <v>5.5432770654251229E-4</v>
      </c>
      <c r="G2365">
        <f t="shared" si="385"/>
        <v>3.25339977159848E-4</v>
      </c>
      <c r="H2365">
        <f t="shared" si="386"/>
        <v>2.2898772938266429E-4</v>
      </c>
      <c r="I2365">
        <f t="shared" si="387"/>
        <v>5.2435380207828296E-8</v>
      </c>
      <c r="J2365">
        <f t="shared" si="390"/>
        <v>7.5971908733396527E-6</v>
      </c>
      <c r="K2365">
        <f t="shared" si="388"/>
        <v>4.9714764956382371</v>
      </c>
      <c r="L2365">
        <f t="shared" si="389"/>
        <v>587.18961494541952</v>
      </c>
    </row>
    <row r="2366" spans="1:12" x14ac:dyDescent="0.25">
      <c r="A2366" s="1">
        <v>29389</v>
      </c>
      <c r="B2366">
        <v>156.979996</v>
      </c>
      <c r="C2366">
        <f t="shared" si="382"/>
        <v>1.8500029697918937E-4</v>
      </c>
      <c r="D2366">
        <f t="shared" si="383"/>
        <v>273.74153741718766</v>
      </c>
      <c r="E2366">
        <f t="shared" si="381"/>
        <v>-0.24149638837780874</v>
      </c>
      <c r="F2366">
        <f t="shared" si="384"/>
        <v>5.2597295741430017E-4</v>
      </c>
      <c r="G2366">
        <f t="shared" si="385"/>
        <v>3.25339977159848E-4</v>
      </c>
      <c r="H2366">
        <f t="shared" si="386"/>
        <v>2.0063298025445217E-4</v>
      </c>
      <c r="I2366">
        <f t="shared" si="387"/>
        <v>4.0253592765783396E-8</v>
      </c>
      <c r="J2366">
        <f t="shared" si="390"/>
        <v>6.9681697287029221E-6</v>
      </c>
      <c r="K2366">
        <f t="shared" si="388"/>
        <v>5.0152520563327325</v>
      </c>
      <c r="L2366">
        <f t="shared" si="389"/>
        <v>587.62965698273376</v>
      </c>
    </row>
    <row r="2367" spans="1:12" x14ac:dyDescent="0.25">
      <c r="A2367" s="1">
        <v>29390</v>
      </c>
      <c r="B2367">
        <v>157.19000199999999</v>
      </c>
      <c r="C2367">
        <f t="shared" si="382"/>
        <v>1.8500029697918937E-4</v>
      </c>
      <c r="D2367">
        <f t="shared" si="383"/>
        <v>273.85817038313382</v>
      </c>
      <c r="E2367">
        <f t="shared" si="381"/>
        <v>-0.24110078288091064</v>
      </c>
      <c r="F2367">
        <f t="shared" si="384"/>
        <v>5.8060579387753108E-4</v>
      </c>
      <c r="G2367">
        <f t="shared" si="385"/>
        <v>3.25339977159848E-4</v>
      </c>
      <c r="H2367">
        <f t="shared" si="386"/>
        <v>2.5526581671768308E-4</v>
      </c>
      <c r="I2367">
        <f t="shared" si="387"/>
        <v>6.5160637184545772E-8</v>
      </c>
      <c r="J2367">
        <f t="shared" si="390"/>
        <v>6.4196177366135122E-6</v>
      </c>
      <c r="K2367">
        <f t="shared" si="388"/>
        <v>5.0540623409389243</v>
      </c>
      <c r="L2367">
        <f t="shared" si="389"/>
        <v>588.07002878915398</v>
      </c>
    </row>
    <row r="2368" spans="1:12" x14ac:dyDescent="0.25">
      <c r="A2368" s="1">
        <v>29391</v>
      </c>
      <c r="B2368">
        <v>156.729996</v>
      </c>
      <c r="C2368">
        <f t="shared" si="382"/>
        <v>1.8500029697918937E-4</v>
      </c>
      <c r="D2368">
        <f t="shared" si="383"/>
        <v>273.9748530428493</v>
      </c>
      <c r="E2368">
        <f t="shared" si="381"/>
        <v>-0.24255858014341403</v>
      </c>
      <c r="F2368">
        <f t="shared" si="384"/>
        <v>-1.272796965523959E-3</v>
      </c>
      <c r="G2368">
        <f t="shared" si="385"/>
        <v>3.25339977159848E-4</v>
      </c>
      <c r="H2368">
        <f t="shared" si="386"/>
        <v>-1.5981369426838071E-3</v>
      </c>
      <c r="I2368">
        <f t="shared" si="387"/>
        <v>2.5540416875707462E-6</v>
      </c>
      <c r="J2368">
        <f t="shared" si="390"/>
        <v>5.9454754974918115E-6</v>
      </c>
      <c r="K2368">
        <f t="shared" si="388"/>
        <v>4.8827128092940644</v>
      </c>
      <c r="L2368">
        <f t="shared" si="389"/>
        <v>588.51073061181125</v>
      </c>
    </row>
    <row r="2369" spans="1:12" x14ac:dyDescent="0.25">
      <c r="A2369" s="1">
        <v>29392</v>
      </c>
      <c r="B2369">
        <v>156.509995</v>
      </c>
      <c r="C2369">
        <f t="shared" si="382"/>
        <v>1.8500029697918937E-4</v>
      </c>
      <c r="D2369">
        <f t="shared" si="383"/>
        <v>274.09158541750662</v>
      </c>
      <c r="E2369">
        <f t="shared" si="381"/>
        <v>-0.24335362538209049</v>
      </c>
      <c r="F2369">
        <f t="shared" si="384"/>
        <v>-6.1004494169747403E-4</v>
      </c>
      <c r="G2369">
        <f t="shared" si="385"/>
        <v>3.25339977159848E-4</v>
      </c>
      <c r="H2369">
        <f t="shared" si="386"/>
        <v>-9.3538491885732209E-4</v>
      </c>
      <c r="I2369">
        <f t="shared" si="387"/>
        <v>8.7494494642571904E-7</v>
      </c>
      <c r="J2369">
        <f t="shared" si="390"/>
        <v>5.8297298298960058E-6</v>
      </c>
      <c r="K2369">
        <f t="shared" si="388"/>
        <v>5.0322897792089929</v>
      </c>
      <c r="L2369">
        <f t="shared" si="389"/>
        <v>588.95176269802039</v>
      </c>
    </row>
    <row r="2370" spans="1:12" x14ac:dyDescent="0.25">
      <c r="A2370" s="1">
        <v>29395</v>
      </c>
      <c r="B2370">
        <v>156.990005</v>
      </c>
      <c r="C2370">
        <f t="shared" si="382"/>
        <v>1.8500029697918937E-4</v>
      </c>
      <c r="D2370">
        <f t="shared" si="383"/>
        <v>274.20836752828802</v>
      </c>
      <c r="E2370">
        <f t="shared" ref="E2370:E2433" si="391">LOG(B2370) - LOG(D2370)</f>
        <v>-0.24220869995552752</v>
      </c>
      <c r="F2370">
        <f t="shared" si="384"/>
        <v>1.3299257235424022E-3</v>
      </c>
      <c r="G2370">
        <f t="shared" si="385"/>
        <v>3.25339977159848E-4</v>
      </c>
      <c r="H2370">
        <f t="shared" si="386"/>
        <v>1.0045857463825542E-3</v>
      </c>
      <c r="I2370">
        <f t="shared" si="387"/>
        <v>1.0091925218349935E-6</v>
      </c>
      <c r="J2370">
        <f t="shared" si="390"/>
        <v>5.5289291895293918E-6</v>
      </c>
      <c r="K2370">
        <f t="shared" si="388"/>
        <v>5.0425549300405406</v>
      </c>
      <c r="L2370">
        <f t="shared" si="389"/>
        <v>589.39312529528229</v>
      </c>
    </row>
    <row r="2371" spans="1:12" x14ac:dyDescent="0.25">
      <c r="A2371" s="1">
        <v>29396</v>
      </c>
      <c r="B2371">
        <v>157.66000399999999</v>
      </c>
      <c r="C2371">
        <f t="shared" ref="C2371:C2434" si="392">P$5</f>
        <v>1.8500029697918937E-4</v>
      </c>
      <c r="D2371">
        <f t="shared" si="383"/>
        <v>274.32519939638485</v>
      </c>
      <c r="E2371">
        <f t="shared" si="391"/>
        <v>-0.24054417029837705</v>
      </c>
      <c r="F2371">
        <f t="shared" si="384"/>
        <v>1.8495299541299026E-3</v>
      </c>
      <c r="G2371">
        <f t="shared" si="385"/>
        <v>3.25339977159848E-4</v>
      </c>
      <c r="H2371">
        <f t="shared" si="386"/>
        <v>1.5241899769700546E-3</v>
      </c>
      <c r="I2371">
        <f t="shared" si="387"/>
        <v>2.3231550858959754E-6</v>
      </c>
      <c r="J2371">
        <f t="shared" si="390"/>
        <v>5.2833043481214044E-6</v>
      </c>
      <c r="K2371">
        <f t="shared" si="388"/>
        <v>4.9366827286683348</v>
      </c>
      <c r="L2371">
        <f t="shared" si="389"/>
        <v>589.83481865128294</v>
      </c>
    </row>
    <row r="2372" spans="1:12" x14ac:dyDescent="0.25">
      <c r="A2372" s="1">
        <v>29397</v>
      </c>
      <c r="B2372">
        <v>158.740005</v>
      </c>
      <c r="C2372">
        <f t="shared" si="392"/>
        <v>1.8500029697918937E-4</v>
      </c>
      <c r="D2372">
        <f t="shared" ref="D2372:D2435" si="393">POWER(10,LOG(D2371)+$C2372)</f>
        <v>274.44208104299668</v>
      </c>
      <c r="E2372">
        <f t="shared" si="391"/>
        <v>-0.23776431419168409</v>
      </c>
      <c r="F2372">
        <f t="shared" ref="F2372:F2435" si="394">LOG(B2372)-LOG(B2371)</f>
        <v>2.9648564036719449E-3</v>
      </c>
      <c r="G2372">
        <f t="shared" ref="G2372:G2435" si="395">S$4</f>
        <v>3.25339977159848E-4</v>
      </c>
      <c r="H2372">
        <f t="shared" ref="H2372:H2435" si="396">F2372-G2372</f>
        <v>2.6395164265120971E-3</v>
      </c>
      <c r="I2372">
        <f t="shared" ref="I2372:I2435" si="397">H2372*H2372</f>
        <v>6.9670469658271907E-6</v>
      </c>
      <c r="J2372">
        <f t="shared" si="390"/>
        <v>5.2262780285156429E-6</v>
      </c>
      <c r="K2372">
        <f t="shared" ref="K2372:K2435" si="398">-0.5*LN(2*PI()*J2372)-I2372/2/J2372</f>
        <v>4.495427038359102</v>
      </c>
      <c r="L2372">
        <f t="shared" ref="L2372:L2435" si="399">POWER(10,LOG(L2371)+$G2372)</f>
        <v>590.27684301389422</v>
      </c>
    </row>
    <row r="2373" spans="1:12" x14ac:dyDescent="0.25">
      <c r="A2373" s="1">
        <v>29398</v>
      </c>
      <c r="B2373">
        <v>159</v>
      </c>
      <c r="C2373">
        <f t="shared" si="392"/>
        <v>1.8500029697918937E-4</v>
      </c>
      <c r="D2373">
        <f t="shared" si="393"/>
        <v>274.55901248933287</v>
      </c>
      <c r="E2373">
        <f t="shared" si="391"/>
        <v>-0.23723857981725693</v>
      </c>
      <c r="F2373">
        <f t="shared" si="394"/>
        <v>7.1073467140658764E-4</v>
      </c>
      <c r="G2373">
        <f t="shared" si="395"/>
        <v>3.25339977159848E-4</v>
      </c>
      <c r="H2373">
        <f t="shared" si="396"/>
        <v>3.8539469424673964E-4</v>
      </c>
      <c r="I2373">
        <f t="shared" si="397"/>
        <v>1.4852907035353793E-7</v>
      </c>
      <c r="J2373">
        <f t="shared" ref="J2373:J2436" si="400">S$7+S$5*I2372+S$6*J2372</f>
        <v>5.7301775901893932E-6</v>
      </c>
      <c r="K2373">
        <f t="shared" si="398"/>
        <v>5.1029832339425534</v>
      </c>
      <c r="L2373">
        <f t="shared" si="399"/>
        <v>590.71919863117364</v>
      </c>
    </row>
    <row r="2374" spans="1:12" x14ac:dyDescent="0.25">
      <c r="A2374" s="1">
        <v>29399</v>
      </c>
      <c r="B2374">
        <v>159.179993</v>
      </c>
      <c r="C2374">
        <f t="shared" si="392"/>
        <v>1.8500029697918937E-4</v>
      </c>
      <c r="D2374">
        <f t="shared" si="393"/>
        <v>274.6759937566116</v>
      </c>
      <c r="E2374">
        <f t="shared" si="391"/>
        <v>-0.23693222316697682</v>
      </c>
      <c r="F2374">
        <f t="shared" si="394"/>
        <v>4.9135694725910284E-4</v>
      </c>
      <c r="G2374">
        <f t="shared" si="395"/>
        <v>3.25339977159848E-4</v>
      </c>
      <c r="H2374">
        <f t="shared" si="396"/>
        <v>1.6601697009925484E-4</v>
      </c>
      <c r="I2374">
        <f t="shared" si="397"/>
        <v>2.7561634360936874E-8</v>
      </c>
      <c r="J2374">
        <f t="shared" si="400"/>
        <v>5.3557617195425002E-6</v>
      </c>
      <c r="K2374">
        <f t="shared" si="398"/>
        <v>5.147157194033138</v>
      </c>
      <c r="L2374">
        <f t="shared" si="399"/>
        <v>591.16188575136425</v>
      </c>
    </row>
    <row r="2375" spans="1:12" x14ac:dyDescent="0.25">
      <c r="A2375" s="1">
        <v>29402</v>
      </c>
      <c r="B2375">
        <v>157.779999</v>
      </c>
      <c r="C2375">
        <f t="shared" si="392"/>
        <v>1.8500029697918937E-4</v>
      </c>
      <c r="D2375">
        <f t="shared" si="393"/>
        <v>274.79302486606002</v>
      </c>
      <c r="E2375">
        <f t="shared" si="391"/>
        <v>-0.240953755759854</v>
      </c>
      <c r="F2375">
        <f t="shared" si="394"/>
        <v>-3.8365322958977544E-3</v>
      </c>
      <c r="G2375">
        <f t="shared" si="395"/>
        <v>3.25339977159848E-4</v>
      </c>
      <c r="H2375">
        <f t="shared" si="396"/>
        <v>-4.1618722730576022E-3</v>
      </c>
      <c r="I2375">
        <f t="shared" si="397"/>
        <v>1.7321180817245653E-5</v>
      </c>
      <c r="J2375">
        <f t="shared" si="400"/>
        <v>5.0156902654139719E-6</v>
      </c>
      <c r="K2375">
        <f t="shared" si="398"/>
        <v>3.455831613024432</v>
      </c>
      <c r="L2375">
        <f t="shared" si="399"/>
        <v>591.60490462289602</v>
      </c>
    </row>
    <row r="2376" spans="1:12" x14ac:dyDescent="0.25">
      <c r="A2376" s="1">
        <v>29403</v>
      </c>
      <c r="B2376">
        <v>158.16999799999999</v>
      </c>
      <c r="C2376">
        <f t="shared" si="392"/>
        <v>1.8500029697918937E-4</v>
      </c>
      <c r="D2376">
        <f t="shared" si="393"/>
        <v>274.9101058389146</v>
      </c>
      <c r="E2376">
        <f t="shared" si="391"/>
        <v>-0.24006659589681112</v>
      </c>
      <c r="F2376">
        <f t="shared" si="394"/>
        <v>1.0721601600223174E-3</v>
      </c>
      <c r="G2376">
        <f t="shared" si="395"/>
        <v>3.25339977159848E-4</v>
      </c>
      <c r="H2376">
        <f t="shared" si="396"/>
        <v>7.4682018286246934E-4</v>
      </c>
      <c r="I2376">
        <f t="shared" si="397"/>
        <v>5.5774038553073214E-7</v>
      </c>
      <c r="J2376">
        <f t="shared" si="400"/>
        <v>6.7811107041585155E-6</v>
      </c>
      <c r="K2376">
        <f t="shared" si="398"/>
        <v>4.9906217313586998</v>
      </c>
      <c r="L2376">
        <f t="shared" si="399"/>
        <v>592.0482554943851</v>
      </c>
    </row>
    <row r="2377" spans="1:12" x14ac:dyDescent="0.25">
      <c r="A2377" s="1">
        <v>29404</v>
      </c>
      <c r="B2377">
        <v>159.179993</v>
      </c>
      <c r="C2377">
        <f t="shared" si="392"/>
        <v>1.8500029697918937E-4</v>
      </c>
      <c r="D2377">
        <f t="shared" si="393"/>
        <v>275.02723669642018</v>
      </c>
      <c r="E2377">
        <f t="shared" si="391"/>
        <v>-0.23748722405791467</v>
      </c>
      <c r="F2377">
        <f t="shared" si="394"/>
        <v>2.764372135875437E-3</v>
      </c>
      <c r="G2377">
        <f t="shared" si="395"/>
        <v>3.25339977159848E-4</v>
      </c>
      <c r="H2377">
        <f t="shared" si="396"/>
        <v>2.4390321587155891E-3</v>
      </c>
      <c r="I2377">
        <f t="shared" si="397"/>
        <v>5.9488778712488267E-6</v>
      </c>
      <c r="J2377">
        <f t="shared" si="400"/>
        <v>6.3185990278359274E-6</v>
      </c>
      <c r="K2377">
        <f t="shared" si="398"/>
        <v>4.5963245672797681</v>
      </c>
      <c r="L2377">
        <f t="shared" si="399"/>
        <v>592.491938614633</v>
      </c>
    </row>
    <row r="2378" spans="1:12" x14ac:dyDescent="0.25">
      <c r="A2378" s="1">
        <v>29405</v>
      </c>
      <c r="B2378">
        <v>160.86999499999999</v>
      </c>
      <c r="C2378">
        <f t="shared" si="392"/>
        <v>1.8500029697918937E-4</v>
      </c>
      <c r="D2378">
        <f t="shared" si="393"/>
        <v>275.14441745983129</v>
      </c>
      <c r="E2378">
        <f t="shared" si="391"/>
        <v>-0.23308565730422437</v>
      </c>
      <c r="F2378">
        <f t="shared" si="394"/>
        <v>4.586567050669732E-3</v>
      </c>
      <c r="G2378">
        <f t="shared" si="395"/>
        <v>3.25339977159848E-4</v>
      </c>
      <c r="H2378">
        <f t="shared" si="396"/>
        <v>4.2612270735098842E-3</v>
      </c>
      <c r="I2378">
        <f t="shared" si="397"/>
        <v>1.8158056172013612E-5</v>
      </c>
      <c r="J2378">
        <f t="shared" si="400"/>
        <v>6.5588851136921984E-6</v>
      </c>
      <c r="K2378">
        <f t="shared" si="398"/>
        <v>3.6641729902774709</v>
      </c>
      <c r="L2378">
        <f t="shared" si="399"/>
        <v>592.93595423262809</v>
      </c>
    </row>
    <row r="2379" spans="1:12" x14ac:dyDescent="0.25">
      <c r="A2379" s="1">
        <v>29409</v>
      </c>
      <c r="B2379">
        <v>163.63000500000001</v>
      </c>
      <c r="C2379">
        <f t="shared" si="392"/>
        <v>1.8500029697918937E-4</v>
      </c>
      <c r="D2379">
        <f t="shared" si="393"/>
        <v>275.26164815041159</v>
      </c>
      <c r="E2379">
        <f t="shared" si="391"/>
        <v>-0.22588276226213999</v>
      </c>
      <c r="F2379">
        <f t="shared" si="394"/>
        <v>7.3878953390638102E-3</v>
      </c>
      <c r="G2379">
        <f t="shared" si="395"/>
        <v>3.25339977159848E-4</v>
      </c>
      <c r="H2379">
        <f t="shared" si="396"/>
        <v>7.0625553619039624E-3</v>
      </c>
      <c r="I2379">
        <f t="shared" si="397"/>
        <v>4.9879688239958406E-5</v>
      </c>
      <c r="J2379">
        <f t="shared" si="400"/>
        <v>8.2230723193421862E-6</v>
      </c>
      <c r="K2379">
        <f t="shared" si="398"/>
        <v>1.9024340837737559</v>
      </c>
      <c r="L2379">
        <f t="shared" si="399"/>
        <v>593.38030259754532</v>
      </c>
    </row>
    <row r="2380" spans="1:12" x14ac:dyDescent="0.25">
      <c r="A2380" s="1">
        <v>29410</v>
      </c>
      <c r="B2380">
        <v>163.58000200000001</v>
      </c>
      <c r="C2380">
        <f t="shared" si="392"/>
        <v>1.8500029697918937E-4</v>
      </c>
      <c r="D2380">
        <f t="shared" si="393"/>
        <v>275.37892878943313</v>
      </c>
      <c r="E2380">
        <f t="shared" si="391"/>
        <v>-0.22620049705184897</v>
      </c>
      <c r="F2380">
        <f t="shared" si="394"/>
        <v>-1.3273449272999116E-4</v>
      </c>
      <c r="G2380">
        <f t="shared" si="395"/>
        <v>3.25339977159848E-4</v>
      </c>
      <c r="H2380">
        <f t="shared" si="396"/>
        <v>-4.5807446988983916E-4</v>
      </c>
      <c r="I2380">
        <f t="shared" si="397"/>
        <v>2.0983221996485716E-7</v>
      </c>
      <c r="J2380">
        <f t="shared" si="400"/>
        <v>1.345137993482648E-5</v>
      </c>
      <c r="K2380">
        <f t="shared" si="398"/>
        <v>4.6814762426428045</v>
      </c>
      <c r="L2380">
        <f t="shared" si="399"/>
        <v>593.82498395874609</v>
      </c>
    </row>
    <row r="2381" spans="1:12" x14ac:dyDescent="0.25">
      <c r="A2381" s="1">
        <v>29411</v>
      </c>
      <c r="B2381">
        <v>164.08999600000001</v>
      </c>
      <c r="C2381">
        <f t="shared" si="392"/>
        <v>1.8500029697918937E-4</v>
      </c>
      <c r="D2381">
        <f t="shared" si="393"/>
        <v>275.49625939817753</v>
      </c>
      <c r="E2381">
        <f t="shared" si="391"/>
        <v>-0.22503360208710621</v>
      </c>
      <c r="F2381">
        <f t="shared" si="394"/>
        <v>1.3518952617221913E-3</v>
      </c>
      <c r="G2381">
        <f t="shared" si="395"/>
        <v>3.25339977159848E-4</v>
      </c>
      <c r="H2381">
        <f t="shared" si="396"/>
        <v>1.0265552845623433E-3</v>
      </c>
      <c r="I2381">
        <f t="shared" si="397"/>
        <v>1.0538157522628736E-6</v>
      </c>
      <c r="J2381">
        <f t="shared" si="400"/>
        <v>1.2078693603729742E-5</v>
      </c>
      <c r="K2381">
        <f t="shared" si="398"/>
        <v>4.6994723058575216</v>
      </c>
      <c r="L2381">
        <f t="shared" si="399"/>
        <v>594.26999856578004</v>
      </c>
    </row>
    <row r="2382" spans="1:12" x14ac:dyDescent="0.25">
      <c r="A2382" s="1">
        <v>29412</v>
      </c>
      <c r="B2382">
        <v>163.83999600000001</v>
      </c>
      <c r="C2382">
        <f t="shared" si="392"/>
        <v>1.8500029697918937E-4</v>
      </c>
      <c r="D2382">
        <f t="shared" si="393"/>
        <v>275.61363999793571</v>
      </c>
      <c r="E2382">
        <f t="shared" si="391"/>
        <v>-0.22588077811767793</v>
      </c>
      <c r="F2382">
        <f t="shared" si="394"/>
        <v>-6.621757335922851E-4</v>
      </c>
      <c r="G2382">
        <f t="shared" si="395"/>
        <v>3.25339977159848E-4</v>
      </c>
      <c r="H2382">
        <f t="shared" si="396"/>
        <v>-9.8751571075213315E-4</v>
      </c>
      <c r="I2382">
        <f t="shared" si="397"/>
        <v>9.7518727898229078E-7</v>
      </c>
      <c r="J2382">
        <f t="shared" si="400"/>
        <v>1.0985373421747844E-5</v>
      </c>
      <c r="K2382">
        <f t="shared" si="398"/>
        <v>4.7461486825632422</v>
      </c>
      <c r="L2382">
        <f t="shared" si="399"/>
        <v>594.71534666838227</v>
      </c>
    </row>
    <row r="2383" spans="1:12" x14ac:dyDescent="0.25">
      <c r="A2383" s="1">
        <v>29413</v>
      </c>
      <c r="B2383">
        <v>164.820007</v>
      </c>
      <c r="C2383">
        <f t="shared" si="392"/>
        <v>1.8500029697918937E-4</v>
      </c>
      <c r="D2383">
        <f t="shared" si="393"/>
        <v>275.73107061000678</v>
      </c>
      <c r="E2383">
        <f t="shared" si="391"/>
        <v>-0.22347577885855952</v>
      </c>
      <c r="F2383">
        <f t="shared" si="394"/>
        <v>2.5899995560973998E-3</v>
      </c>
      <c r="G2383">
        <f t="shared" si="395"/>
        <v>3.25339977159848E-4</v>
      </c>
      <c r="H2383">
        <f t="shared" si="396"/>
        <v>2.264659578937552E-3</v>
      </c>
      <c r="I2383">
        <f t="shared" si="397"/>
        <v>5.1286830084736107E-6</v>
      </c>
      <c r="J2383">
        <f t="shared" si="400"/>
        <v>1.0025071068858218E-5</v>
      </c>
      <c r="K2383">
        <f t="shared" si="398"/>
        <v>4.5804793642051731</v>
      </c>
      <c r="L2383">
        <f t="shared" si="399"/>
        <v>595.16102851647554</v>
      </c>
    </row>
    <row r="2384" spans="1:12" x14ac:dyDescent="0.25">
      <c r="A2384" s="1">
        <v>29416</v>
      </c>
      <c r="B2384">
        <v>166.520004</v>
      </c>
      <c r="C2384">
        <f t="shared" si="392"/>
        <v>1.8500029697918937E-4</v>
      </c>
      <c r="D2384">
        <f t="shared" si="393"/>
        <v>275.84855125569976</v>
      </c>
      <c r="E2384">
        <f t="shared" si="391"/>
        <v>-0.21920429475749259</v>
      </c>
      <c r="F2384">
        <f t="shared" si="394"/>
        <v>4.4564843980463564E-3</v>
      </c>
      <c r="G2384">
        <f t="shared" si="395"/>
        <v>3.25339977159848E-4</v>
      </c>
      <c r="H2384">
        <f t="shared" si="396"/>
        <v>4.1311444208865086E-3</v>
      </c>
      <c r="I2384">
        <f t="shared" si="397"/>
        <v>1.7066354226221725E-5</v>
      </c>
      <c r="J2384">
        <f t="shared" si="400"/>
        <v>9.6848838547876859E-6</v>
      </c>
      <c r="K2384">
        <f t="shared" si="398"/>
        <v>3.9724515649663878</v>
      </c>
      <c r="L2384">
        <f t="shared" si="399"/>
        <v>595.60704436016988</v>
      </c>
    </row>
    <row r="2385" spans="1:12" x14ac:dyDescent="0.25">
      <c r="A2385" s="1">
        <v>29417</v>
      </c>
      <c r="B2385">
        <v>167.050003</v>
      </c>
      <c r="C2385">
        <f t="shared" si="392"/>
        <v>1.8500029697918937E-4</v>
      </c>
      <c r="D2385">
        <f t="shared" si="393"/>
        <v>275.9660819563324</v>
      </c>
      <c r="E2385">
        <f t="shared" si="391"/>
        <v>-0.21800921992794686</v>
      </c>
      <c r="F2385">
        <f t="shared" si="394"/>
        <v>1.3800751265247158E-3</v>
      </c>
      <c r="G2385">
        <f t="shared" si="395"/>
        <v>3.25339977159848E-4</v>
      </c>
      <c r="H2385">
        <f t="shared" si="396"/>
        <v>1.0547351493648677E-3</v>
      </c>
      <c r="I2385">
        <f t="shared" si="397"/>
        <v>1.1124662353057297E-6</v>
      </c>
      <c r="J2385">
        <f t="shared" si="400"/>
        <v>1.0811835623656232E-5</v>
      </c>
      <c r="K2385">
        <f t="shared" si="398"/>
        <v>4.7470493467133128</v>
      </c>
      <c r="L2385">
        <f t="shared" si="399"/>
        <v>596.05339444976289</v>
      </c>
    </row>
    <row r="2386" spans="1:12" x14ac:dyDescent="0.25">
      <c r="A2386" s="1">
        <v>29418</v>
      </c>
      <c r="B2386">
        <v>167.10000600000001</v>
      </c>
      <c r="C2386">
        <f t="shared" si="392"/>
        <v>1.8500029697918937E-4</v>
      </c>
      <c r="D2386">
        <f t="shared" si="393"/>
        <v>276.08366273323168</v>
      </c>
      <c r="E2386">
        <f t="shared" si="391"/>
        <v>-0.21806424251099088</v>
      </c>
      <c r="F2386">
        <f t="shared" si="394"/>
        <v>1.2997771393541413E-4</v>
      </c>
      <c r="G2386">
        <f t="shared" si="395"/>
        <v>3.25339977159848E-4</v>
      </c>
      <c r="H2386">
        <f t="shared" si="396"/>
        <v>-1.9536226322443387E-4</v>
      </c>
      <c r="I2386">
        <f t="shared" si="397"/>
        <v>3.8166413892172989E-8</v>
      </c>
      <c r="J2386">
        <f t="shared" si="400"/>
        <v>9.8904961955286098E-6</v>
      </c>
      <c r="K2386">
        <f t="shared" si="398"/>
        <v>4.8411001389760306</v>
      </c>
      <c r="L2386">
        <f t="shared" si="399"/>
        <v>596.50007903573919</v>
      </c>
    </row>
    <row r="2387" spans="1:12" x14ac:dyDescent="0.25">
      <c r="A2387" s="1">
        <v>29419</v>
      </c>
      <c r="B2387">
        <v>168.66999799999999</v>
      </c>
      <c r="C2387">
        <f t="shared" si="392"/>
        <v>1.8500029697918937E-4</v>
      </c>
      <c r="D2387">
        <f t="shared" si="393"/>
        <v>276.20129360773376</v>
      </c>
      <c r="E2387">
        <f t="shared" si="391"/>
        <v>-0.21418786851482752</v>
      </c>
      <c r="F2387">
        <f t="shared" si="394"/>
        <v>4.0613742931427943E-3</v>
      </c>
      <c r="G2387">
        <f t="shared" si="395"/>
        <v>3.25339977159848E-4</v>
      </c>
      <c r="H2387">
        <f t="shared" si="396"/>
        <v>3.7360343159829465E-3</v>
      </c>
      <c r="I2387">
        <f t="shared" si="397"/>
        <v>1.3957952410202162E-5</v>
      </c>
      <c r="J2387">
        <f t="shared" si="400"/>
        <v>8.9611038597951532E-6</v>
      </c>
      <c r="K2387">
        <f t="shared" si="398"/>
        <v>4.1135623904811363</v>
      </c>
      <c r="L2387">
        <f t="shared" si="399"/>
        <v>596.94709836877257</v>
      </c>
    </row>
    <row r="2388" spans="1:12" x14ac:dyDescent="0.25">
      <c r="A2388" s="1">
        <v>29420</v>
      </c>
      <c r="B2388">
        <v>169.990005</v>
      </c>
      <c r="C2388">
        <f t="shared" si="392"/>
        <v>1.8500029697918937E-4</v>
      </c>
      <c r="D2388">
        <f t="shared" si="393"/>
        <v>276.31897460118319</v>
      </c>
      <c r="E2388">
        <f t="shared" si="391"/>
        <v>-0.2109873219256384</v>
      </c>
      <c r="F2388">
        <f t="shared" si="394"/>
        <v>3.3855468861681004E-3</v>
      </c>
      <c r="G2388">
        <f t="shared" si="395"/>
        <v>3.25339977159848E-4</v>
      </c>
      <c r="H2388">
        <f t="shared" si="396"/>
        <v>3.0602069090082526E-3</v>
      </c>
      <c r="I2388">
        <f t="shared" si="397"/>
        <v>9.3648663259418435E-6</v>
      </c>
      <c r="J2388">
        <f t="shared" si="400"/>
        <v>9.8118316202153469E-6</v>
      </c>
      <c r="K2388">
        <f t="shared" si="398"/>
        <v>4.3697991160193226</v>
      </c>
      <c r="L2388">
        <f t="shared" si="399"/>
        <v>597.39445269972316</v>
      </c>
    </row>
    <row r="2389" spans="1:12" x14ac:dyDescent="0.25">
      <c r="A2389" s="1">
        <v>29423</v>
      </c>
      <c r="B2389">
        <v>170.479996</v>
      </c>
      <c r="C2389">
        <f t="shared" si="392"/>
        <v>1.8500029697918937E-4</v>
      </c>
      <c r="D2389">
        <f t="shared" si="393"/>
        <v>276.43670573493449</v>
      </c>
      <c r="E2389">
        <f t="shared" si="391"/>
        <v>-0.20992228237315302</v>
      </c>
      <c r="F2389">
        <f t="shared" si="394"/>
        <v>1.2500398494648124E-3</v>
      </c>
      <c r="G2389">
        <f t="shared" si="395"/>
        <v>3.25339977159848E-4</v>
      </c>
      <c r="H2389">
        <f t="shared" si="396"/>
        <v>9.2469987230496434E-4</v>
      </c>
      <c r="I2389">
        <f t="shared" si="397"/>
        <v>8.550698538408173E-7</v>
      </c>
      <c r="J2389">
        <f t="shared" si="400"/>
        <v>1.0004320615651622E-5</v>
      </c>
      <c r="K2389">
        <f t="shared" si="398"/>
        <v>4.7945731866249934</v>
      </c>
      <c r="L2389">
        <f t="shared" si="399"/>
        <v>597.84214227963969</v>
      </c>
    </row>
    <row r="2390" spans="1:12" x14ac:dyDescent="0.25">
      <c r="A2390" s="1">
        <v>29424</v>
      </c>
      <c r="B2390">
        <v>169.78999300000001</v>
      </c>
      <c r="C2390">
        <f t="shared" si="392"/>
        <v>1.8500029697918937E-4</v>
      </c>
      <c r="D2390">
        <f t="shared" si="393"/>
        <v>276.55448703035103</v>
      </c>
      <c r="E2390">
        <f t="shared" si="391"/>
        <v>-0.21186861876104057</v>
      </c>
      <c r="F2390">
        <f t="shared" si="394"/>
        <v>-1.7613360909081166E-3</v>
      </c>
      <c r="G2390">
        <f t="shared" si="395"/>
        <v>3.25339977159848E-4</v>
      </c>
      <c r="H2390">
        <f t="shared" si="396"/>
        <v>-2.0866760680679644E-3</v>
      </c>
      <c r="I2390">
        <f t="shared" si="397"/>
        <v>4.3542170130475799E-6</v>
      </c>
      <c r="J2390">
        <f t="shared" si="400"/>
        <v>9.1574698479574263E-6</v>
      </c>
      <c r="K2390">
        <f t="shared" si="398"/>
        <v>4.6437905148066339</v>
      </c>
      <c r="L2390">
        <f t="shared" si="399"/>
        <v>598.29016735975881</v>
      </c>
    </row>
    <row r="2391" spans="1:12" x14ac:dyDescent="0.25">
      <c r="A2391" s="1">
        <v>29425</v>
      </c>
      <c r="B2391">
        <v>169.820007</v>
      </c>
      <c r="C2391">
        <f t="shared" si="392"/>
        <v>1.8500029697918937E-4</v>
      </c>
      <c r="D2391">
        <f t="shared" si="393"/>
        <v>276.67231850880478</v>
      </c>
      <c r="E2391">
        <f t="shared" si="391"/>
        <v>-0.21197685503685548</v>
      </c>
      <c r="F2391">
        <f t="shared" si="394"/>
        <v>7.6764021164077434E-5</v>
      </c>
      <c r="G2391">
        <f t="shared" si="395"/>
        <v>3.25339977159848E-4</v>
      </c>
      <c r="H2391">
        <f t="shared" si="396"/>
        <v>-2.4857595599577057E-4</v>
      </c>
      <c r="I2391">
        <f t="shared" si="397"/>
        <v>6.1790005899211266E-8</v>
      </c>
      <c r="J2391">
        <f t="shared" si="400"/>
        <v>8.8379678634938777E-6</v>
      </c>
      <c r="K2391">
        <f t="shared" si="398"/>
        <v>4.8957925470840475</v>
      </c>
      <c r="L2391">
        <f t="shared" si="399"/>
        <v>598.73852819150522</v>
      </c>
    </row>
    <row r="2392" spans="1:12" x14ac:dyDescent="0.25">
      <c r="A2392" s="1">
        <v>29426</v>
      </c>
      <c r="B2392">
        <v>169.91999799999999</v>
      </c>
      <c r="C2392">
        <f t="shared" si="392"/>
        <v>1.8500029697918937E-4</v>
      </c>
      <c r="D2392">
        <f t="shared" si="393"/>
        <v>276.79020019167746</v>
      </c>
      <c r="E2392">
        <f t="shared" si="391"/>
        <v>-0.21190621549069188</v>
      </c>
      <c r="F2392">
        <f t="shared" si="394"/>
        <v>2.5563984314302957E-4</v>
      </c>
      <c r="G2392">
        <f t="shared" si="395"/>
        <v>3.25339977159848E-4</v>
      </c>
      <c r="H2392">
        <f t="shared" si="396"/>
        <v>-6.9700134016818435E-5</v>
      </c>
      <c r="I2392">
        <f t="shared" si="397"/>
        <v>4.8581086819624502E-9</v>
      </c>
      <c r="J2392">
        <f t="shared" si="400"/>
        <v>8.0484680783317402E-6</v>
      </c>
      <c r="K2392">
        <f t="shared" si="398"/>
        <v>4.9457740562168677</v>
      </c>
      <c r="L2392">
        <f t="shared" si="399"/>
        <v>599.18722502649348</v>
      </c>
    </row>
    <row r="2393" spans="1:12" x14ac:dyDescent="0.25">
      <c r="A2393" s="1">
        <v>29427</v>
      </c>
      <c r="B2393">
        <v>169.63000500000001</v>
      </c>
      <c r="C2393">
        <f t="shared" si="392"/>
        <v>1.8500029697918937E-4</v>
      </c>
      <c r="D2393">
        <f t="shared" si="393"/>
        <v>276.90813210035981</v>
      </c>
      <c r="E2393">
        <f t="shared" si="391"/>
        <v>-0.21283303519099173</v>
      </c>
      <c r="F2393">
        <f t="shared" si="394"/>
        <v>-7.4181940332040952E-4</v>
      </c>
      <c r="G2393">
        <f t="shared" si="395"/>
        <v>3.25339977159848E-4</v>
      </c>
      <c r="H2393">
        <f t="shared" si="396"/>
        <v>-1.0671593804802576E-3</v>
      </c>
      <c r="I2393">
        <f t="shared" si="397"/>
        <v>1.1388291433470071E-6</v>
      </c>
      <c r="J2393">
        <f t="shared" si="400"/>
        <v>7.3550038092964739E-6</v>
      </c>
      <c r="K2393">
        <f t="shared" si="398"/>
        <v>4.9137076453774666</v>
      </c>
      <c r="L2393">
        <f t="shared" si="399"/>
        <v>599.63625811652503</v>
      </c>
    </row>
    <row r="2394" spans="1:12" x14ac:dyDescent="0.25">
      <c r="A2394" s="1">
        <v>29430</v>
      </c>
      <c r="B2394">
        <v>170.020004</v>
      </c>
      <c r="C2394">
        <f t="shared" si="392"/>
        <v>1.8500029697918937E-4</v>
      </c>
      <c r="D2394">
        <f t="shared" si="393"/>
        <v>277.02611425625111</v>
      </c>
      <c r="E2394">
        <f t="shared" si="391"/>
        <v>-0.2120206883153104</v>
      </c>
      <c r="F2394">
        <f t="shared" si="394"/>
        <v>9.9734717266031225E-4</v>
      </c>
      <c r="G2394">
        <f t="shared" si="395"/>
        <v>3.25339977159848E-4</v>
      </c>
      <c r="H2394">
        <f t="shared" si="396"/>
        <v>6.720071955004642E-4</v>
      </c>
      <c r="I2394">
        <f t="shared" si="397"/>
        <v>4.5159367080439909E-7</v>
      </c>
      <c r="J2394">
        <f t="shared" si="400"/>
        <v>6.8870098559608235E-6</v>
      </c>
      <c r="K2394">
        <f t="shared" si="398"/>
        <v>4.9912123391946723</v>
      </c>
      <c r="L2394">
        <f t="shared" si="399"/>
        <v>600.08562771359061</v>
      </c>
    </row>
    <row r="2395" spans="1:12" x14ac:dyDescent="0.25">
      <c r="A2395" s="1">
        <v>29431</v>
      </c>
      <c r="B2395">
        <v>171.05999800000001</v>
      </c>
      <c r="C2395">
        <f t="shared" si="392"/>
        <v>1.8500029697918937E-4</v>
      </c>
      <c r="D2395">
        <f t="shared" si="393"/>
        <v>277.1441466807604</v>
      </c>
      <c r="E2395">
        <f t="shared" si="391"/>
        <v>-0.20955724805583476</v>
      </c>
      <c r="F2395">
        <f t="shared" si="394"/>
        <v>2.6484405564550784E-3</v>
      </c>
      <c r="G2395">
        <f t="shared" si="395"/>
        <v>3.25339977159848E-4</v>
      </c>
      <c r="H2395">
        <f t="shared" si="396"/>
        <v>2.3231005792952305E-3</v>
      </c>
      <c r="I2395">
        <f t="shared" si="397"/>
        <v>5.3967963015218356E-6</v>
      </c>
      <c r="J2395">
        <f t="shared" si="400"/>
        <v>6.3980548378143114E-6</v>
      </c>
      <c r="K2395">
        <f t="shared" si="398"/>
        <v>4.6390668444036693</v>
      </c>
      <c r="L2395">
        <f t="shared" si="399"/>
        <v>600.5353340698698</v>
      </c>
    </row>
    <row r="2396" spans="1:12" x14ac:dyDescent="0.25">
      <c r="A2396" s="1">
        <v>29432</v>
      </c>
      <c r="B2396">
        <v>172.33000200000001</v>
      </c>
      <c r="C2396">
        <f t="shared" si="392"/>
        <v>1.8500029697918937E-4</v>
      </c>
      <c r="D2396">
        <f t="shared" si="393"/>
        <v>277.26222939530561</v>
      </c>
      <c r="E2396">
        <f t="shared" si="391"/>
        <v>-0.20652981791504121</v>
      </c>
      <c r="F2396">
        <f t="shared" si="394"/>
        <v>3.2124304377725288E-3</v>
      </c>
      <c r="G2396">
        <f t="shared" si="395"/>
        <v>3.25339977159848E-4</v>
      </c>
      <c r="H2396">
        <f t="shared" si="396"/>
        <v>2.887090460612681E-3</v>
      </c>
      <c r="I2396">
        <f t="shared" si="397"/>
        <v>8.3352913277607424E-6</v>
      </c>
      <c r="J2396">
        <f t="shared" si="400"/>
        <v>6.5621910971591819E-6</v>
      </c>
      <c r="K2396">
        <f t="shared" si="398"/>
        <v>4.4130547576579175</v>
      </c>
      <c r="L2396">
        <f t="shared" si="399"/>
        <v>600.98537743773079</v>
      </c>
    </row>
    <row r="2397" spans="1:12" x14ac:dyDescent="0.25">
      <c r="A2397" s="1">
        <v>29433</v>
      </c>
      <c r="B2397">
        <v>171.80999800000001</v>
      </c>
      <c r="C2397">
        <f t="shared" si="392"/>
        <v>1.8500029697918937E-4</v>
      </c>
      <c r="D2397">
        <f t="shared" si="393"/>
        <v>277.38036242131381</v>
      </c>
      <c r="E2397">
        <f t="shared" si="391"/>
        <v>-0.2080272784877395</v>
      </c>
      <c r="F2397">
        <f t="shared" si="394"/>
        <v>-1.3124602757188519E-3</v>
      </c>
      <c r="G2397">
        <f t="shared" si="395"/>
        <v>3.25339977159848E-4</v>
      </c>
      <c r="H2397">
        <f t="shared" si="396"/>
        <v>-1.6378002528787E-3</v>
      </c>
      <c r="I2397">
        <f t="shared" si="397"/>
        <v>2.6823896683295337E-6</v>
      </c>
      <c r="J2397">
        <f t="shared" si="400"/>
        <v>7.0551860703611074E-6</v>
      </c>
      <c r="K2397">
        <f t="shared" si="398"/>
        <v>4.8218347045725123</v>
      </c>
      <c r="L2397">
        <f t="shared" si="399"/>
        <v>601.43575806973217</v>
      </c>
    </row>
    <row r="2398" spans="1:12" x14ac:dyDescent="0.25">
      <c r="A2398" s="1">
        <v>29434</v>
      </c>
      <c r="B2398">
        <v>172.490005</v>
      </c>
      <c r="C2398">
        <f t="shared" si="392"/>
        <v>1.8500029697918937E-4</v>
      </c>
      <c r="D2398">
        <f t="shared" si="393"/>
        <v>277.49854578022138</v>
      </c>
      <c r="E2398">
        <f t="shared" si="391"/>
        <v>-0.20649677678540757</v>
      </c>
      <c r="F2398">
        <f t="shared" si="394"/>
        <v>1.715501999311364E-3</v>
      </c>
      <c r="G2398">
        <f t="shared" si="395"/>
        <v>3.25339977159848E-4</v>
      </c>
      <c r="H2398">
        <f t="shared" si="396"/>
        <v>1.390162022151516E-3</v>
      </c>
      <c r="I2398">
        <f t="shared" si="397"/>
        <v>1.9325504478323918E-6</v>
      </c>
      <c r="J2398">
        <f t="shared" si="400"/>
        <v>6.8102139566402847E-6</v>
      </c>
      <c r="K2398">
        <f t="shared" si="398"/>
        <v>4.8877187997839657</v>
      </c>
      <c r="L2398">
        <f t="shared" si="399"/>
        <v>601.88647621862003</v>
      </c>
    </row>
    <row r="2399" spans="1:12" x14ac:dyDescent="0.25">
      <c r="A2399" s="1">
        <v>29437</v>
      </c>
      <c r="B2399">
        <v>171.88999899999999</v>
      </c>
      <c r="C2399">
        <f t="shared" si="392"/>
        <v>1.8500029697918937E-4</v>
      </c>
      <c r="D2399">
        <f t="shared" si="393"/>
        <v>277.61677949347319</v>
      </c>
      <c r="E2399">
        <f t="shared" si="391"/>
        <v>-0.20819510280135178</v>
      </c>
      <c r="F2399">
        <f t="shared" si="394"/>
        <v>-1.5133257189652305E-3</v>
      </c>
      <c r="G2399">
        <f t="shared" si="395"/>
        <v>3.25339977159848E-4</v>
      </c>
      <c r="H2399">
        <f t="shared" si="396"/>
        <v>-1.8386656961250785E-3</v>
      </c>
      <c r="I2399">
        <f t="shared" si="397"/>
        <v>3.3806915421071197E-6</v>
      </c>
      <c r="J2399">
        <f t="shared" si="400"/>
        <v>6.5077736929446014E-6</v>
      </c>
      <c r="K2399">
        <f t="shared" si="398"/>
        <v>4.792575482517111</v>
      </c>
      <c r="L2399">
        <f t="shared" si="399"/>
        <v>602.33753213733178</v>
      </c>
    </row>
    <row r="2400" spans="1:12" x14ac:dyDescent="0.25">
      <c r="A2400" s="1">
        <v>29438</v>
      </c>
      <c r="B2400">
        <v>172.520004</v>
      </c>
      <c r="C2400">
        <f t="shared" si="392"/>
        <v>1.8500029697918937E-4</v>
      </c>
      <c r="D2400">
        <f t="shared" si="393"/>
        <v>277.73506358252394</v>
      </c>
      <c r="E2400">
        <f t="shared" si="391"/>
        <v>-0.20679125261280529</v>
      </c>
      <c r="F2400">
        <f t="shared" si="394"/>
        <v>1.5888504855259278E-3</v>
      </c>
      <c r="G2400">
        <f t="shared" si="395"/>
        <v>3.25339977159848E-4</v>
      </c>
      <c r="H2400">
        <f t="shared" si="396"/>
        <v>1.2635105083660797E-3</v>
      </c>
      <c r="I2400">
        <f t="shared" si="397"/>
        <v>1.5964588047515092E-6</v>
      </c>
      <c r="J2400">
        <f t="shared" si="400"/>
        <v>6.417323906333906E-6</v>
      </c>
      <c r="K2400">
        <f t="shared" si="398"/>
        <v>4.9349295020497062</v>
      </c>
      <c r="L2400">
        <f t="shared" si="399"/>
        <v>602.78892607899263</v>
      </c>
    </row>
    <row r="2401" spans="1:12" x14ac:dyDescent="0.25">
      <c r="A2401" s="1">
        <v>29439</v>
      </c>
      <c r="B2401">
        <v>173.449997</v>
      </c>
      <c r="C2401">
        <f t="shared" si="392"/>
        <v>1.8500029697918937E-4</v>
      </c>
      <c r="D2401">
        <f t="shared" si="393"/>
        <v>277.85339806883752</v>
      </c>
      <c r="E2401">
        <f t="shared" si="391"/>
        <v>-0.20464141578662876</v>
      </c>
      <c r="F2401">
        <f t="shared" si="394"/>
        <v>2.3348371231559639E-3</v>
      </c>
      <c r="G2401">
        <f t="shared" si="395"/>
        <v>3.25339977159848E-4</v>
      </c>
      <c r="H2401">
        <f t="shared" si="396"/>
        <v>2.0094971459961161E-3</v>
      </c>
      <c r="I2401">
        <f t="shared" si="397"/>
        <v>4.0380787797665357E-6</v>
      </c>
      <c r="J2401">
        <f t="shared" si="400"/>
        <v>6.1259937041105635E-6</v>
      </c>
      <c r="K2401">
        <f t="shared" si="398"/>
        <v>4.7529606424909598</v>
      </c>
      <c r="L2401">
        <f t="shared" si="399"/>
        <v>603.24065829691847</v>
      </c>
    </row>
    <row r="2402" spans="1:12" x14ac:dyDescent="0.25">
      <c r="A2402" s="1">
        <v>29440</v>
      </c>
      <c r="B2402">
        <v>175.240005</v>
      </c>
      <c r="C2402">
        <f t="shared" si="392"/>
        <v>1.8500029697918937E-4</v>
      </c>
      <c r="D2402">
        <f t="shared" si="393"/>
        <v>277.97178297388609</v>
      </c>
      <c r="E2402">
        <f t="shared" si="391"/>
        <v>-0.20036745585254945</v>
      </c>
      <c r="F2402">
        <f t="shared" si="394"/>
        <v>4.4589602310582954E-3</v>
      </c>
      <c r="G2402">
        <f t="shared" si="395"/>
        <v>3.25339977159848E-4</v>
      </c>
      <c r="H2402">
        <f t="shared" si="396"/>
        <v>4.1336202538984476E-3</v>
      </c>
      <c r="I2402">
        <f t="shared" si="397"/>
        <v>1.7086816403439466E-5</v>
      </c>
      <c r="J2402">
        <f t="shared" si="400"/>
        <v>6.1636184165659803E-6</v>
      </c>
      <c r="K2402">
        <f t="shared" si="398"/>
        <v>3.6933820287860937</v>
      </c>
      <c r="L2402">
        <f t="shared" si="399"/>
        <v>603.69272904461468</v>
      </c>
    </row>
    <row r="2403" spans="1:12" x14ac:dyDescent="0.25">
      <c r="A2403" s="1">
        <v>29441</v>
      </c>
      <c r="B2403">
        <v>175.88000500000001</v>
      </c>
      <c r="C2403">
        <f t="shared" si="392"/>
        <v>1.8500029697918937E-4</v>
      </c>
      <c r="D2403">
        <f t="shared" si="393"/>
        <v>278.09021831915186</v>
      </c>
      <c r="E2403">
        <f t="shared" si="391"/>
        <v>-0.19896924375308833</v>
      </c>
      <c r="F2403">
        <f t="shared" si="394"/>
        <v>1.5832123964405476E-3</v>
      </c>
      <c r="G2403">
        <f t="shared" si="395"/>
        <v>3.25339977159848E-4</v>
      </c>
      <c r="H2403">
        <f t="shared" si="396"/>
        <v>1.2578724192806995E-3</v>
      </c>
      <c r="I2403">
        <f t="shared" si="397"/>
        <v>1.5822430231870799E-6</v>
      </c>
      <c r="J2403">
        <f t="shared" si="400"/>
        <v>7.7516039259920325E-6</v>
      </c>
      <c r="K2403">
        <f t="shared" si="398"/>
        <v>4.8628077826219904</v>
      </c>
      <c r="L2403">
        <f t="shared" si="399"/>
        <v>604.14513857577651</v>
      </c>
    </row>
    <row r="2404" spans="1:12" x14ac:dyDescent="0.25">
      <c r="A2404" s="1">
        <v>29444</v>
      </c>
      <c r="B2404">
        <v>177.11000100000001</v>
      </c>
      <c r="C2404">
        <f t="shared" si="392"/>
        <v>1.8500029697918937E-4</v>
      </c>
      <c r="D2404">
        <f t="shared" si="393"/>
        <v>278.20870412612612</v>
      </c>
      <c r="E2404">
        <f t="shared" si="391"/>
        <v>-0.19612762783732895</v>
      </c>
      <c r="F2404">
        <f t="shared" si="394"/>
        <v>3.0266162127388085E-3</v>
      </c>
      <c r="G2404">
        <f t="shared" si="395"/>
        <v>3.25339977159848E-4</v>
      </c>
      <c r="H2404">
        <f t="shared" si="396"/>
        <v>2.7012762355789607E-3</v>
      </c>
      <c r="I2404">
        <f t="shared" si="397"/>
        <v>7.2968933009036404E-6</v>
      </c>
      <c r="J2404">
        <f t="shared" si="400"/>
        <v>7.2848083157334703E-6</v>
      </c>
      <c r="K2404">
        <f t="shared" si="398"/>
        <v>4.4950917173490401</v>
      </c>
      <c r="L2404">
        <f t="shared" si="399"/>
        <v>604.5978871442893</v>
      </c>
    </row>
    <row r="2405" spans="1:12" x14ac:dyDescent="0.25">
      <c r="A2405" s="1">
        <v>29445</v>
      </c>
      <c r="B2405">
        <v>176.61999499999999</v>
      </c>
      <c r="C2405">
        <f t="shared" si="392"/>
        <v>1.8500029697918937E-4</v>
      </c>
      <c r="D2405">
        <f t="shared" si="393"/>
        <v>278.32724041630854</v>
      </c>
      <c r="E2405">
        <f t="shared" si="391"/>
        <v>-0.19751584550589962</v>
      </c>
      <c r="F2405">
        <f t="shared" si="394"/>
        <v>-1.2032173715916805E-3</v>
      </c>
      <c r="G2405">
        <f t="shared" si="395"/>
        <v>3.25339977159848E-4</v>
      </c>
      <c r="H2405">
        <f t="shared" si="396"/>
        <v>-1.5285573487515286E-3</v>
      </c>
      <c r="I2405">
        <f t="shared" si="397"/>
        <v>2.336487568422302E-6</v>
      </c>
      <c r="J2405">
        <f t="shared" si="400"/>
        <v>7.5599274288532834E-6</v>
      </c>
      <c r="K2405">
        <f t="shared" si="398"/>
        <v>4.8228548658984582</v>
      </c>
      <c r="L2405">
        <f t="shared" si="399"/>
        <v>605.05097500422983</v>
      </c>
    </row>
    <row r="2406" spans="1:12" x14ac:dyDescent="0.25">
      <c r="A2406" s="1">
        <v>29446</v>
      </c>
      <c r="B2406">
        <v>177.020004</v>
      </c>
      <c r="C2406">
        <f t="shared" si="392"/>
        <v>1.8500029697918937E-4</v>
      </c>
      <c r="D2406">
        <f t="shared" si="393"/>
        <v>278.44582721120878</v>
      </c>
      <c r="E2406">
        <f t="shared" si="391"/>
        <v>-0.19671836771221507</v>
      </c>
      <c r="F2406">
        <f t="shared" si="394"/>
        <v>9.8247809066398517E-4</v>
      </c>
      <c r="G2406">
        <f t="shared" si="395"/>
        <v>3.25339977159848E-4</v>
      </c>
      <c r="H2406">
        <f t="shared" si="396"/>
        <v>6.5713811350413712E-4</v>
      </c>
      <c r="I2406">
        <f t="shared" si="397"/>
        <v>4.3183050021977618E-7</v>
      </c>
      <c r="J2406">
        <f t="shared" si="400"/>
        <v>7.2079923217851333E-6</v>
      </c>
      <c r="K2406">
        <f t="shared" si="398"/>
        <v>4.971266540424506</v>
      </c>
      <c r="L2406">
        <f t="shared" si="399"/>
        <v>605.5044024098637</v>
      </c>
    </row>
    <row r="2407" spans="1:12" x14ac:dyDescent="0.25">
      <c r="A2407" s="1">
        <v>29447</v>
      </c>
      <c r="B2407">
        <v>178.759995</v>
      </c>
      <c r="C2407">
        <f t="shared" si="392"/>
        <v>1.8500029697918937E-4</v>
      </c>
      <c r="D2407">
        <f t="shared" si="393"/>
        <v>278.56446453234537</v>
      </c>
      <c r="E2407">
        <f t="shared" si="391"/>
        <v>-0.19265538039409957</v>
      </c>
      <c r="F2407">
        <f t="shared" si="394"/>
        <v>4.247987615094484E-3</v>
      </c>
      <c r="G2407">
        <f t="shared" si="395"/>
        <v>3.25339977159848E-4</v>
      </c>
      <c r="H2407">
        <f t="shared" si="396"/>
        <v>3.9226476379346361E-3</v>
      </c>
      <c r="I2407">
        <f t="shared" si="397"/>
        <v>1.5387164491394179E-5</v>
      </c>
      <c r="J2407">
        <f t="shared" si="400"/>
        <v>6.6748783450721959E-6</v>
      </c>
      <c r="K2407">
        <f t="shared" si="398"/>
        <v>3.8870236583474824</v>
      </c>
      <c r="L2407">
        <f t="shared" si="399"/>
        <v>605.95816961564776</v>
      </c>
    </row>
    <row r="2408" spans="1:12" x14ac:dyDescent="0.25">
      <c r="A2408" s="1">
        <v>29448</v>
      </c>
      <c r="B2408">
        <v>179.88999899999999</v>
      </c>
      <c r="C2408">
        <f t="shared" si="392"/>
        <v>1.8500029697918937E-4</v>
      </c>
      <c r="D2408">
        <f t="shared" si="393"/>
        <v>278.68315240124593</v>
      </c>
      <c r="E2408">
        <f t="shared" si="391"/>
        <v>-0.19010369515444925</v>
      </c>
      <c r="F2408">
        <f t="shared" si="394"/>
        <v>2.736685536629313E-3</v>
      </c>
      <c r="G2408">
        <f t="shared" si="395"/>
        <v>3.25339977159848E-4</v>
      </c>
      <c r="H2408">
        <f t="shared" si="396"/>
        <v>2.4113455594694652E-3</v>
      </c>
      <c r="I2408">
        <f t="shared" si="397"/>
        <v>5.8145874071731081E-6</v>
      </c>
      <c r="J2408">
        <f t="shared" si="400"/>
        <v>7.99370035327415E-6</v>
      </c>
      <c r="K2408">
        <f t="shared" si="398"/>
        <v>4.5857917488123867</v>
      </c>
      <c r="L2408">
        <f t="shared" si="399"/>
        <v>606.4122768762295</v>
      </c>
    </row>
    <row r="2409" spans="1:12" x14ac:dyDescent="0.25">
      <c r="A2409" s="1">
        <v>29451</v>
      </c>
      <c r="B2409">
        <v>177.240005</v>
      </c>
      <c r="C2409">
        <f t="shared" si="392"/>
        <v>1.8500029697918937E-4</v>
      </c>
      <c r="D2409">
        <f t="shared" si="393"/>
        <v>278.80189083944742</v>
      </c>
      <c r="E2409">
        <f t="shared" si="391"/>
        <v>-0.19673396121779385</v>
      </c>
      <c r="F2409">
        <f t="shared" si="394"/>
        <v>-6.4452657663651713E-3</v>
      </c>
      <c r="G2409">
        <f t="shared" si="395"/>
        <v>3.25339977159848E-4</v>
      </c>
      <c r="H2409">
        <f t="shared" si="396"/>
        <v>-6.7706057435250192E-3</v>
      </c>
      <c r="I2409">
        <f t="shared" si="397"/>
        <v>4.584110213425398E-5</v>
      </c>
      <c r="J2409">
        <f t="shared" si="400"/>
        <v>7.9998223554545009E-6</v>
      </c>
      <c r="K2409">
        <f t="shared" si="398"/>
        <v>2.0839745725588275</v>
      </c>
      <c r="L2409">
        <f t="shared" si="399"/>
        <v>606.86672444644671</v>
      </c>
    </row>
    <row r="2410" spans="1:12" x14ac:dyDescent="0.25">
      <c r="A2410" s="1">
        <v>29452</v>
      </c>
      <c r="B2410">
        <v>176.279999</v>
      </c>
      <c r="C2410">
        <f t="shared" si="392"/>
        <v>1.8500029697918937E-4</v>
      </c>
      <c r="D2410">
        <f t="shared" si="393"/>
        <v>278.92067986849582</v>
      </c>
      <c r="E2410">
        <f t="shared" si="391"/>
        <v>-0.19927767575172206</v>
      </c>
      <c r="F2410">
        <f t="shared" si="394"/>
        <v>-2.358714236949222E-3</v>
      </c>
      <c r="G2410">
        <f t="shared" si="395"/>
        <v>3.25339977159848E-4</v>
      </c>
      <c r="H2410">
        <f t="shared" si="396"/>
        <v>-2.6840542141090698E-3</v>
      </c>
      <c r="I2410">
        <f t="shared" si="397"/>
        <v>7.2041470242766567E-6</v>
      </c>
      <c r="J2410">
        <f t="shared" si="400"/>
        <v>1.2775851653542219E-5</v>
      </c>
      <c r="K2410">
        <f t="shared" si="398"/>
        <v>4.4330944404574195</v>
      </c>
      <c r="L2410">
        <f t="shared" si="399"/>
        <v>607.32151258132967</v>
      </c>
    </row>
    <row r="2411" spans="1:12" x14ac:dyDescent="0.25">
      <c r="A2411" s="1">
        <v>29453</v>
      </c>
      <c r="B2411">
        <v>177.679993</v>
      </c>
      <c r="C2411">
        <f t="shared" si="392"/>
        <v>1.8500029697918937E-4</v>
      </c>
      <c r="D2411">
        <f t="shared" si="393"/>
        <v>279.03951950994639</v>
      </c>
      <c r="E2411">
        <f t="shared" si="391"/>
        <v>-0.19602718699225852</v>
      </c>
      <c r="F2411">
        <f t="shared" si="394"/>
        <v>3.4354890564429752E-3</v>
      </c>
      <c r="G2411">
        <f t="shared" si="395"/>
        <v>3.25339977159848E-4</v>
      </c>
      <c r="H2411">
        <f t="shared" si="396"/>
        <v>3.1101490792831274E-3</v>
      </c>
      <c r="I2411">
        <f t="shared" si="397"/>
        <v>9.6730272953656853E-6</v>
      </c>
      <c r="J2411">
        <f t="shared" si="400"/>
        <v>1.2324785950300629E-5</v>
      </c>
      <c r="K2411">
        <f t="shared" si="398"/>
        <v>4.3405888537924744</v>
      </c>
      <c r="L2411">
        <f t="shared" si="399"/>
        <v>607.77664153609828</v>
      </c>
    </row>
    <row r="2412" spans="1:12" x14ac:dyDescent="0.25">
      <c r="A2412" s="1">
        <v>29454</v>
      </c>
      <c r="B2412">
        <v>179.91000399999999</v>
      </c>
      <c r="C2412">
        <f t="shared" si="392"/>
        <v>1.8500029697918937E-4</v>
      </c>
      <c r="D2412">
        <f t="shared" si="393"/>
        <v>279.15840978536352</v>
      </c>
      <c r="E2412">
        <f t="shared" si="391"/>
        <v>-0.19079540250664095</v>
      </c>
      <c r="F2412">
        <f t="shared" si="394"/>
        <v>5.4167847825965509E-3</v>
      </c>
      <c r="G2412">
        <f t="shared" si="395"/>
        <v>3.25339977159848E-4</v>
      </c>
      <c r="H2412">
        <f t="shared" si="396"/>
        <v>5.0914448054367031E-3</v>
      </c>
      <c r="I2412">
        <f t="shared" si="397"/>
        <v>2.5922810206808389E-5</v>
      </c>
      <c r="J2412">
        <f t="shared" si="400"/>
        <v>1.2226727562018571E-5</v>
      </c>
      <c r="K2412">
        <f t="shared" si="398"/>
        <v>3.6769167449956752</v>
      </c>
      <c r="L2412">
        <f t="shared" si="399"/>
        <v>608.23211156616412</v>
      </c>
    </row>
    <row r="2413" spans="1:12" x14ac:dyDescent="0.25">
      <c r="A2413" s="1">
        <v>29455</v>
      </c>
      <c r="B2413">
        <v>181.699997</v>
      </c>
      <c r="C2413">
        <f t="shared" si="392"/>
        <v>1.8500029697918937E-4</v>
      </c>
      <c r="D2413">
        <f t="shared" si="393"/>
        <v>279.27735071632083</v>
      </c>
      <c r="E2413">
        <f t="shared" si="391"/>
        <v>-0.18668079587936415</v>
      </c>
      <c r="F2413">
        <f t="shared" si="394"/>
        <v>4.2996069242562385E-3</v>
      </c>
      <c r="G2413">
        <f t="shared" si="395"/>
        <v>3.25339977159848E-4</v>
      </c>
      <c r="H2413">
        <f t="shared" si="396"/>
        <v>3.9742669470963906E-3</v>
      </c>
      <c r="I2413">
        <f t="shared" si="397"/>
        <v>1.5794797766782866E-5</v>
      </c>
      <c r="J2413">
        <f t="shared" si="400"/>
        <v>1.4078228904329336E-5</v>
      </c>
      <c r="K2413">
        <f t="shared" si="398"/>
        <v>4.1055365985947887</v>
      </c>
      <c r="L2413">
        <f t="shared" si="399"/>
        <v>608.68792292712988</v>
      </c>
    </row>
    <row r="2414" spans="1:12" x14ac:dyDescent="0.25">
      <c r="A2414" s="1">
        <v>29458</v>
      </c>
      <c r="B2414">
        <v>181.58000200000001</v>
      </c>
      <c r="C2414">
        <f t="shared" si="392"/>
        <v>1.8500029697918937E-4</v>
      </c>
      <c r="D2414">
        <f t="shared" si="393"/>
        <v>279.3963423244013</v>
      </c>
      <c r="E2414">
        <f t="shared" si="391"/>
        <v>-0.18715269976803395</v>
      </c>
      <c r="F2414">
        <f t="shared" si="394"/>
        <v>-2.8690359169036839E-4</v>
      </c>
      <c r="G2414">
        <f t="shared" si="395"/>
        <v>3.25339977159848E-4</v>
      </c>
      <c r="H2414">
        <f t="shared" si="396"/>
        <v>-6.1224356885021644E-4</v>
      </c>
      <c r="I2414">
        <f t="shared" si="397"/>
        <v>3.7484218759844972E-7</v>
      </c>
      <c r="J2414">
        <f t="shared" si="400"/>
        <v>1.4481454744945668E-5</v>
      </c>
      <c r="K2414">
        <f t="shared" si="398"/>
        <v>4.6394401764550484</v>
      </c>
      <c r="L2414">
        <f t="shared" si="399"/>
        <v>609.14407587479127</v>
      </c>
    </row>
    <row r="2415" spans="1:12" x14ac:dyDescent="0.25">
      <c r="A2415" s="1">
        <v>29459</v>
      </c>
      <c r="B2415">
        <v>182.38999899999999</v>
      </c>
      <c r="C2415">
        <f t="shared" si="392"/>
        <v>1.8500029697918937E-4</v>
      </c>
      <c r="D2415">
        <f t="shared" si="393"/>
        <v>279.51538463119653</v>
      </c>
      <c r="E2415">
        <f t="shared" si="391"/>
        <v>-0.18540469565677098</v>
      </c>
      <c r="F2415">
        <f t="shared" si="394"/>
        <v>1.9330044082419562E-3</v>
      </c>
      <c r="G2415">
        <f t="shared" si="395"/>
        <v>3.25339977159848E-4</v>
      </c>
      <c r="H2415">
        <f t="shared" si="396"/>
        <v>1.6076644310821081E-3</v>
      </c>
      <c r="I2415">
        <f t="shared" si="397"/>
        <v>2.5845849229665585E-6</v>
      </c>
      <c r="J2415">
        <f t="shared" si="400"/>
        <v>1.2994283087574889E-5</v>
      </c>
      <c r="K2415">
        <f t="shared" si="398"/>
        <v>4.6071111494813595</v>
      </c>
      <c r="L2415">
        <f t="shared" si="399"/>
        <v>609.60057066513389</v>
      </c>
    </row>
    <row r="2416" spans="1:12" x14ac:dyDescent="0.25">
      <c r="A2416" s="1">
        <v>29460</v>
      </c>
      <c r="B2416">
        <v>182.14999399999999</v>
      </c>
      <c r="C2416">
        <f t="shared" si="392"/>
        <v>1.8500029697918937E-4</v>
      </c>
      <c r="D2416">
        <f t="shared" si="393"/>
        <v>279.63447765830784</v>
      </c>
      <c r="E2416">
        <f t="shared" si="391"/>
        <v>-0.18616155563549208</v>
      </c>
      <c r="F2416">
        <f t="shared" si="394"/>
        <v>-5.7185968174167101E-4</v>
      </c>
      <c r="G2416">
        <f t="shared" si="395"/>
        <v>3.25339977159848E-4</v>
      </c>
      <c r="H2416">
        <f t="shared" si="396"/>
        <v>-8.9719965890151907E-4</v>
      </c>
      <c r="I2416">
        <f t="shared" si="397"/>
        <v>8.0496722793300217E-7</v>
      </c>
      <c r="J2416">
        <f t="shared" si="400"/>
        <v>1.1964170608529858E-5</v>
      </c>
      <c r="K2416">
        <f t="shared" si="398"/>
        <v>4.7142178002494193</v>
      </c>
      <c r="L2416">
        <f t="shared" si="399"/>
        <v>610.05740755433601</v>
      </c>
    </row>
    <row r="2417" spans="1:12" x14ac:dyDescent="0.25">
      <c r="A2417" s="1">
        <v>29461</v>
      </c>
      <c r="B2417">
        <v>180.990005</v>
      </c>
      <c r="C2417">
        <f t="shared" si="392"/>
        <v>1.8500029697918937E-4</v>
      </c>
      <c r="D2417">
        <f t="shared" si="393"/>
        <v>279.75362142734593</v>
      </c>
      <c r="E2417">
        <f t="shared" si="391"/>
        <v>-0.18912112517098123</v>
      </c>
      <c r="F2417">
        <f t="shared" si="394"/>
        <v>-2.7745692385097165E-3</v>
      </c>
      <c r="G2417">
        <f t="shared" si="395"/>
        <v>3.25339977159848E-4</v>
      </c>
      <c r="H2417">
        <f t="shared" si="396"/>
        <v>-3.0999092156695643E-3</v>
      </c>
      <c r="I2417">
        <f t="shared" si="397"/>
        <v>9.609437145393093E-6</v>
      </c>
      <c r="J2417">
        <f t="shared" si="400"/>
        <v>1.0856105513040321E-5</v>
      </c>
      <c r="K2417">
        <f t="shared" si="398"/>
        <v>4.353870769885944</v>
      </c>
      <c r="L2417">
        <f t="shared" si="399"/>
        <v>610.51458679876771</v>
      </c>
    </row>
    <row r="2418" spans="1:12" x14ac:dyDescent="0.25">
      <c r="A2418" s="1">
        <v>29462</v>
      </c>
      <c r="B2418">
        <v>181.520004</v>
      </c>
      <c r="C2418">
        <f t="shared" si="392"/>
        <v>1.8500029697918937E-4</v>
      </c>
      <c r="D2418">
        <f t="shared" si="393"/>
        <v>279.87281595992988</v>
      </c>
      <c r="E2418">
        <f t="shared" si="391"/>
        <v>-0.1880362250547214</v>
      </c>
      <c r="F2418">
        <f t="shared" si="394"/>
        <v>1.2699004132388225E-3</v>
      </c>
      <c r="G2418">
        <f t="shared" si="395"/>
        <v>3.25339977159848E-4</v>
      </c>
      <c r="H2418">
        <f t="shared" si="396"/>
        <v>9.4456043607897447E-4</v>
      </c>
      <c r="I2418">
        <f t="shared" si="397"/>
        <v>8.921944174057024E-7</v>
      </c>
      <c r="J2418">
        <f t="shared" si="400"/>
        <v>1.094174270029409E-5</v>
      </c>
      <c r="K2418">
        <f t="shared" si="398"/>
        <v>4.7517539899506378</v>
      </c>
      <c r="L2418">
        <f t="shared" si="399"/>
        <v>610.97210865499119</v>
      </c>
    </row>
    <row r="2419" spans="1:12" x14ac:dyDescent="0.25">
      <c r="A2419" s="1">
        <v>29466</v>
      </c>
      <c r="B2419">
        <v>182.33999600000001</v>
      </c>
      <c r="C2419">
        <f t="shared" si="392"/>
        <v>1.8500029697918937E-4</v>
      </c>
      <c r="D2419">
        <f t="shared" si="393"/>
        <v>279.99206127768872</v>
      </c>
      <c r="E2419">
        <f t="shared" si="391"/>
        <v>-0.18626377686230322</v>
      </c>
      <c r="F2419">
        <f t="shared" si="394"/>
        <v>1.9574484893976063E-3</v>
      </c>
      <c r="G2419">
        <f t="shared" si="395"/>
        <v>3.25339977159848E-4</v>
      </c>
      <c r="H2419">
        <f t="shared" si="396"/>
        <v>1.6321085122377582E-3</v>
      </c>
      <c r="I2419">
        <f t="shared" si="397"/>
        <v>2.6637781957189484E-6</v>
      </c>
      <c r="J2419">
        <f t="shared" si="400"/>
        <v>9.9772308263703954E-6</v>
      </c>
      <c r="K2419">
        <f t="shared" si="398"/>
        <v>4.7051710940195788</v>
      </c>
      <c r="L2419">
        <f t="shared" si="399"/>
        <v>611.42997337976067</v>
      </c>
    </row>
    <row r="2420" spans="1:12" x14ac:dyDescent="0.25">
      <c r="A2420" s="1">
        <v>29467</v>
      </c>
      <c r="B2420">
        <v>184.529999</v>
      </c>
      <c r="C2420">
        <f t="shared" si="392"/>
        <v>1.8500029697918937E-4</v>
      </c>
      <c r="D2420">
        <f t="shared" si="393"/>
        <v>280.11135740226081</v>
      </c>
      <c r="E2420">
        <f t="shared" si="391"/>
        <v>-0.18126373870584045</v>
      </c>
      <c r="F2420">
        <f t="shared" si="394"/>
        <v>5.1850384534422034E-3</v>
      </c>
      <c r="G2420">
        <f t="shared" si="395"/>
        <v>3.25339977159848E-4</v>
      </c>
      <c r="H2420">
        <f t="shared" si="396"/>
        <v>4.8596984762823555E-3</v>
      </c>
      <c r="I2420">
        <f t="shared" si="397"/>
        <v>2.3616669280381047E-5</v>
      </c>
      <c r="J2420">
        <f t="shared" si="400"/>
        <v>9.3494855502643153E-6</v>
      </c>
      <c r="K2420">
        <f t="shared" si="398"/>
        <v>3.608163103041389</v>
      </c>
      <c r="L2420">
        <f t="shared" si="399"/>
        <v>611.88818123002386</v>
      </c>
    </row>
    <row r="2421" spans="1:12" x14ac:dyDescent="0.25">
      <c r="A2421" s="1">
        <v>29468</v>
      </c>
      <c r="B2421">
        <v>185.050003</v>
      </c>
      <c r="C2421">
        <f t="shared" si="392"/>
        <v>1.8500029697918937E-4</v>
      </c>
      <c r="D2421">
        <f t="shared" si="393"/>
        <v>280.2307043552928</v>
      </c>
      <c r="E2421">
        <f t="shared" si="391"/>
        <v>-0.18022662192087147</v>
      </c>
      <c r="F2421">
        <f t="shared" si="394"/>
        <v>1.222117081947971E-3</v>
      </c>
      <c r="G2421">
        <f t="shared" si="395"/>
        <v>3.25339977159848E-4</v>
      </c>
      <c r="H2421">
        <f t="shared" si="396"/>
        <v>8.9677710478812292E-4</v>
      </c>
      <c r="I2421">
        <f t="shared" si="397"/>
        <v>8.0420917567216797E-7</v>
      </c>
      <c r="J2421">
        <f t="shared" si="400"/>
        <v>1.1300841129024589E-5</v>
      </c>
      <c r="K2421">
        <f t="shared" si="398"/>
        <v>4.7407963379813189</v>
      </c>
      <c r="L2421">
        <f t="shared" si="399"/>
        <v>612.34673246291993</v>
      </c>
    </row>
    <row r="2422" spans="1:12" x14ac:dyDescent="0.25">
      <c r="A2422" s="1">
        <v>29469</v>
      </c>
      <c r="B2422">
        <v>185.61000100000001</v>
      </c>
      <c r="C2422">
        <f t="shared" si="392"/>
        <v>1.8500029697918937E-4</v>
      </c>
      <c r="D2422">
        <f t="shared" si="393"/>
        <v>280.35010215844142</v>
      </c>
      <c r="E2422">
        <f t="shared" si="391"/>
        <v>-0.17909934561020613</v>
      </c>
      <c r="F2422">
        <f t="shared" si="394"/>
        <v>1.3122766076447689E-3</v>
      </c>
      <c r="G2422">
        <f t="shared" si="395"/>
        <v>3.25339977159848E-4</v>
      </c>
      <c r="H2422">
        <f t="shared" si="396"/>
        <v>9.8693663048492089E-4</v>
      </c>
      <c r="I2422">
        <f t="shared" si="397"/>
        <v>9.7404391259292937E-7</v>
      </c>
      <c r="J2422">
        <f t="shared" si="400"/>
        <v>1.0279074939214654E-5</v>
      </c>
      <c r="K2422">
        <f t="shared" si="398"/>
        <v>4.7763816707818014</v>
      </c>
      <c r="L2422">
        <f t="shared" si="399"/>
        <v>612.80562733578051</v>
      </c>
    </row>
    <row r="2423" spans="1:12" x14ac:dyDescent="0.25">
      <c r="A2423" s="1">
        <v>29472</v>
      </c>
      <c r="B2423">
        <v>184.449997</v>
      </c>
      <c r="C2423">
        <f t="shared" si="392"/>
        <v>1.8500029697918937E-4</v>
      </c>
      <c r="D2423">
        <f t="shared" si="393"/>
        <v>280.46955083337264</v>
      </c>
      <c r="E2423">
        <f t="shared" si="391"/>
        <v>-0.18200706648746223</v>
      </c>
      <c r="F2423">
        <f t="shared" si="394"/>
        <v>-2.7227205802766719E-3</v>
      </c>
      <c r="G2423">
        <f t="shared" si="395"/>
        <v>3.25339977159848E-4</v>
      </c>
      <c r="H2423">
        <f t="shared" si="396"/>
        <v>-3.0480605574365197E-3</v>
      </c>
      <c r="I2423">
        <f t="shared" si="397"/>
        <v>9.290673161800227E-6</v>
      </c>
      <c r="J2423">
        <f t="shared" si="400"/>
        <v>9.4106216701758002E-6</v>
      </c>
      <c r="K2423">
        <f t="shared" si="398"/>
        <v>4.3742702761455687</v>
      </c>
      <c r="L2423">
        <f t="shared" si="399"/>
        <v>613.26486610613165</v>
      </c>
    </row>
    <row r="2424" spans="1:12" x14ac:dyDescent="0.25">
      <c r="A2424" s="1">
        <v>29473</v>
      </c>
      <c r="B2424">
        <v>184.83999600000001</v>
      </c>
      <c r="C2424">
        <f t="shared" si="392"/>
        <v>1.8500029697918937E-4</v>
      </c>
      <c r="D2424">
        <f t="shared" si="393"/>
        <v>280.58905040176086</v>
      </c>
      <c r="E2424">
        <f t="shared" si="391"/>
        <v>-0.18127476883526228</v>
      </c>
      <c r="F2424">
        <f t="shared" si="394"/>
        <v>9.1729794917894125E-4</v>
      </c>
      <c r="G2424">
        <f t="shared" si="395"/>
        <v>3.25339977159848E-4</v>
      </c>
      <c r="H2424">
        <f t="shared" si="396"/>
        <v>5.919579720190932E-4</v>
      </c>
      <c r="I2424">
        <f t="shared" si="397"/>
        <v>3.504142406369575E-7</v>
      </c>
      <c r="J2424">
        <f t="shared" si="400"/>
        <v>9.6465195913408278E-6</v>
      </c>
      <c r="K2424">
        <f t="shared" si="398"/>
        <v>4.8373554237685674</v>
      </c>
      <c r="L2424">
        <f t="shared" si="399"/>
        <v>613.72444903169094</v>
      </c>
    </row>
    <row r="2425" spans="1:12" x14ac:dyDescent="0.25">
      <c r="A2425" s="1">
        <v>29474</v>
      </c>
      <c r="B2425">
        <v>186.30999800000001</v>
      </c>
      <c r="C2425">
        <f t="shared" si="392"/>
        <v>1.8500029697918937E-4</v>
      </c>
      <c r="D2425">
        <f t="shared" si="393"/>
        <v>280.70860088529054</v>
      </c>
      <c r="E2425">
        <f t="shared" si="391"/>
        <v>-0.17801955840568073</v>
      </c>
      <c r="F2425">
        <f t="shared" si="394"/>
        <v>3.4402107265609772E-3</v>
      </c>
      <c r="G2425">
        <f t="shared" si="395"/>
        <v>3.25339977159848E-4</v>
      </c>
      <c r="H2425">
        <f t="shared" si="396"/>
        <v>3.1148707494011293E-3</v>
      </c>
      <c r="I2425">
        <f t="shared" si="397"/>
        <v>9.7024197854747524E-6</v>
      </c>
      <c r="J2425">
        <f t="shared" si="400"/>
        <v>8.7861181320723838E-6</v>
      </c>
      <c r="K2425">
        <f t="shared" si="398"/>
        <v>4.3500853986368071</v>
      </c>
      <c r="L2425">
        <f t="shared" si="399"/>
        <v>614.18437637036936</v>
      </c>
    </row>
    <row r="2426" spans="1:12" x14ac:dyDescent="0.25">
      <c r="A2426" s="1">
        <v>29475</v>
      </c>
      <c r="B2426">
        <v>188.16000399999999</v>
      </c>
      <c r="C2426">
        <f t="shared" si="392"/>
        <v>1.8500029697918937E-4</v>
      </c>
      <c r="D2426">
        <f t="shared" si="393"/>
        <v>280.828202305655</v>
      </c>
      <c r="E2426">
        <f t="shared" si="391"/>
        <v>-0.17391340624911367</v>
      </c>
      <c r="F2426">
        <f t="shared" si="394"/>
        <v>4.2911524535460543E-3</v>
      </c>
      <c r="G2426">
        <f t="shared" si="395"/>
        <v>3.25339977159848E-4</v>
      </c>
      <c r="H2426">
        <f t="shared" si="396"/>
        <v>3.9658124763862065E-3</v>
      </c>
      <c r="I2426">
        <f t="shared" si="397"/>
        <v>1.5727668597860497E-5</v>
      </c>
      <c r="J2426">
        <f t="shared" si="400"/>
        <v>9.1524242890986194E-6</v>
      </c>
      <c r="K2426">
        <f t="shared" si="398"/>
        <v>4.0225995531461347</v>
      </c>
      <c r="L2426">
        <f t="shared" si="399"/>
        <v>614.64464838027106</v>
      </c>
    </row>
    <row r="2427" spans="1:12" x14ac:dyDescent="0.25">
      <c r="A2427" s="1">
        <v>29476</v>
      </c>
      <c r="B2427">
        <v>189.58000200000001</v>
      </c>
      <c r="C2427">
        <f t="shared" si="392"/>
        <v>1.8500029697918937E-4</v>
      </c>
      <c r="D2427">
        <f t="shared" si="393"/>
        <v>280.94785468455694</v>
      </c>
      <c r="E2427">
        <f t="shared" si="391"/>
        <v>-0.17083319666149777</v>
      </c>
      <c r="F2427">
        <f t="shared" si="394"/>
        <v>3.2652098845953326E-3</v>
      </c>
      <c r="G2427">
        <f t="shared" si="395"/>
        <v>3.25339977159848E-4</v>
      </c>
      <c r="H2427">
        <f t="shared" si="396"/>
        <v>2.9398699074354847E-3</v>
      </c>
      <c r="I2427">
        <f t="shared" si="397"/>
        <v>8.6428350726447257E-6</v>
      </c>
      <c r="J2427">
        <f t="shared" si="400"/>
        <v>1.0189165287182177E-5</v>
      </c>
      <c r="K2427">
        <f t="shared" si="398"/>
        <v>4.404035384937603</v>
      </c>
      <c r="L2427">
        <f t="shared" si="399"/>
        <v>615.10526531969481</v>
      </c>
    </row>
    <row r="2428" spans="1:12" x14ac:dyDescent="0.25">
      <c r="A2428" s="1">
        <v>29479</v>
      </c>
      <c r="B2428">
        <v>189.58999600000001</v>
      </c>
      <c r="C2428">
        <f t="shared" si="392"/>
        <v>1.8500029697918937E-4</v>
      </c>
      <c r="D2428">
        <f t="shared" si="393"/>
        <v>281.06755804370846</v>
      </c>
      <c r="E2428">
        <f t="shared" si="391"/>
        <v>-0.17099530306351696</v>
      </c>
      <c r="F2428">
        <f t="shared" si="394"/>
        <v>2.2893894960240857E-5</v>
      </c>
      <c r="G2428">
        <f t="shared" si="395"/>
        <v>3.25339977159848E-4</v>
      </c>
      <c r="H2428">
        <f t="shared" si="396"/>
        <v>-3.0244608219960714E-4</v>
      </c>
      <c r="I2428">
        <f t="shared" si="397"/>
        <v>9.1473632637891517E-8</v>
      </c>
      <c r="J2428">
        <f t="shared" si="400"/>
        <v>1.0246454023632394E-5</v>
      </c>
      <c r="K2428">
        <f t="shared" si="398"/>
        <v>4.8208872247452197</v>
      </c>
      <c r="L2428">
        <f t="shared" si="399"/>
        <v>615.56622744713161</v>
      </c>
    </row>
    <row r="2429" spans="1:12" x14ac:dyDescent="0.25">
      <c r="A2429" s="1">
        <v>29480</v>
      </c>
      <c r="B2429">
        <v>191.30999800000001</v>
      </c>
      <c r="C2429">
        <f t="shared" si="392"/>
        <v>1.8500029697918937E-4</v>
      </c>
      <c r="D2429">
        <f t="shared" si="393"/>
        <v>281.18731240483021</v>
      </c>
      <c r="E2429">
        <f t="shared" si="391"/>
        <v>-0.16725805360184642</v>
      </c>
      <c r="F2429">
        <f t="shared" si="394"/>
        <v>3.9222497586495209E-3</v>
      </c>
      <c r="G2429">
        <f t="shared" si="395"/>
        <v>3.25339977159848E-4</v>
      </c>
      <c r="H2429">
        <f t="shared" si="396"/>
        <v>3.596909781489673E-3</v>
      </c>
      <c r="I2429">
        <f t="shared" si="397"/>
        <v>1.2937759976176088E-5</v>
      </c>
      <c r="J2429">
        <f t="shared" si="400"/>
        <v>9.2770568424807848E-6</v>
      </c>
      <c r="K2429">
        <f t="shared" si="398"/>
        <v>4.1777458391958584</v>
      </c>
      <c r="L2429">
        <f t="shared" si="399"/>
        <v>616.02753502126654</v>
      </c>
    </row>
    <row r="2430" spans="1:12" x14ac:dyDescent="0.25">
      <c r="A2430" s="1">
        <v>29481</v>
      </c>
      <c r="B2430">
        <v>193.949997</v>
      </c>
      <c r="C2430">
        <f t="shared" si="392"/>
        <v>1.8500029697918937E-4</v>
      </c>
      <c r="D2430">
        <f t="shared" si="393"/>
        <v>281.30711778965286</v>
      </c>
      <c r="E2430">
        <f t="shared" si="391"/>
        <v>-0.16149094384707618</v>
      </c>
      <c r="F2430">
        <f t="shared" si="394"/>
        <v>5.9521100517496706E-3</v>
      </c>
      <c r="G2430">
        <f t="shared" si="395"/>
        <v>3.25339977159848E-4</v>
      </c>
      <c r="H2430">
        <f t="shared" si="396"/>
        <v>5.6267700745898227E-3</v>
      </c>
      <c r="I2430">
        <f t="shared" si="397"/>
        <v>3.1660541472299559E-5</v>
      </c>
      <c r="J2430">
        <f t="shared" si="400"/>
        <v>9.9650408912082918E-6</v>
      </c>
      <c r="K2430">
        <f t="shared" si="398"/>
        <v>3.2506946073563876</v>
      </c>
      <c r="L2430">
        <f t="shared" si="399"/>
        <v>616.48918830097818</v>
      </c>
    </row>
    <row r="2431" spans="1:12" x14ac:dyDescent="0.25">
      <c r="A2431" s="1">
        <v>29482</v>
      </c>
      <c r="B2431">
        <v>193.61000100000001</v>
      </c>
      <c r="C2431">
        <f t="shared" si="392"/>
        <v>1.8500029697918937E-4</v>
      </c>
      <c r="D2431">
        <f t="shared" si="393"/>
        <v>281.4269742199163</v>
      </c>
      <c r="E2431">
        <f t="shared" si="391"/>
        <v>-0.16243793416010943</v>
      </c>
      <c r="F2431">
        <f t="shared" si="394"/>
        <v>-7.6199001605381511E-4</v>
      </c>
      <c r="G2431">
        <f t="shared" si="395"/>
        <v>3.25339977159848E-4</v>
      </c>
      <c r="H2431">
        <f t="shared" si="396"/>
        <v>-1.0873299932136632E-3</v>
      </c>
      <c r="I2431">
        <f t="shared" si="397"/>
        <v>1.1822865141420249E-6</v>
      </c>
      <c r="J2431">
        <f t="shared" si="400"/>
        <v>1.2794967051874595E-5</v>
      </c>
      <c r="K2431">
        <f t="shared" si="398"/>
        <v>4.6680895652716181</v>
      </c>
      <c r="L2431">
        <f t="shared" si="399"/>
        <v>616.95118754534053</v>
      </c>
    </row>
    <row r="2432" spans="1:12" x14ac:dyDescent="0.25">
      <c r="A2432" s="1">
        <v>29483</v>
      </c>
      <c r="B2432">
        <v>195.33000200000001</v>
      </c>
      <c r="C2432">
        <f t="shared" si="392"/>
        <v>1.8500029697918937E-4</v>
      </c>
      <c r="D2432">
        <f t="shared" si="393"/>
        <v>281.54688171736888</v>
      </c>
      <c r="E2432">
        <f t="shared" si="391"/>
        <v>-0.15878176714614822</v>
      </c>
      <c r="F2432">
        <f t="shared" si="394"/>
        <v>3.8411673109401967E-3</v>
      </c>
      <c r="G2432">
        <f t="shared" si="395"/>
        <v>3.25339977159848E-4</v>
      </c>
      <c r="H2432">
        <f t="shared" si="396"/>
        <v>3.5158273337803489E-3</v>
      </c>
      <c r="I2432">
        <f t="shared" si="397"/>
        <v>1.2361041840957037E-5</v>
      </c>
      <c r="J2432">
        <f t="shared" si="400"/>
        <v>1.162367466335622E-5</v>
      </c>
      <c r="K2432">
        <f t="shared" si="398"/>
        <v>4.2305764435744599</v>
      </c>
      <c r="L2432">
        <f t="shared" si="399"/>
        <v>617.41353301362028</v>
      </c>
    </row>
    <row r="2433" spans="1:12" x14ac:dyDescent="0.25">
      <c r="A2433" s="1">
        <v>29486</v>
      </c>
      <c r="B2433">
        <v>195.94000199999999</v>
      </c>
      <c r="C2433">
        <f t="shared" si="392"/>
        <v>1.8500029697918937E-4</v>
      </c>
      <c r="D2433">
        <f t="shared" si="393"/>
        <v>281.66684030376911</v>
      </c>
      <c r="E2433">
        <f t="shared" si="391"/>
        <v>-0.15761261381066216</v>
      </c>
      <c r="F2433">
        <f t="shared" si="394"/>
        <v>1.3541536324654935E-3</v>
      </c>
      <c r="G2433">
        <f t="shared" si="395"/>
        <v>3.25339977159848E-4</v>
      </c>
      <c r="H2433">
        <f t="shared" si="396"/>
        <v>1.0288136553056454E-3</v>
      </c>
      <c r="I2433">
        <f t="shared" si="397"/>
        <v>1.0584575373433634E-6</v>
      </c>
      <c r="J2433">
        <f t="shared" si="400"/>
        <v>1.1937306790266512E-5</v>
      </c>
      <c r="K2433">
        <f t="shared" si="398"/>
        <v>4.704648467949486</v>
      </c>
      <c r="L2433">
        <f t="shared" si="399"/>
        <v>617.87622496527877</v>
      </c>
    </row>
    <row r="2434" spans="1:12" x14ac:dyDescent="0.25">
      <c r="A2434" s="1">
        <v>29487</v>
      </c>
      <c r="B2434">
        <v>195.050003</v>
      </c>
      <c r="C2434">
        <f t="shared" si="392"/>
        <v>1.8500029697918937E-4</v>
      </c>
      <c r="D2434">
        <f t="shared" si="393"/>
        <v>281.78685000088467</v>
      </c>
      <c r="E2434">
        <f t="shared" ref="E2434:E2497" si="401">LOG(B2434) - LOG(D2434)</f>
        <v>-0.1597747609258926</v>
      </c>
      <c r="F2434">
        <f t="shared" si="394"/>
        <v>-1.9771468182510077E-3</v>
      </c>
      <c r="G2434">
        <f t="shared" si="395"/>
        <v>3.25339977159848E-4</v>
      </c>
      <c r="H2434">
        <f t="shared" si="396"/>
        <v>-2.3024867954108555E-3</v>
      </c>
      <c r="I2434">
        <f t="shared" si="397"/>
        <v>5.3014454430413508E-6</v>
      </c>
      <c r="J2434">
        <f t="shared" si="400"/>
        <v>1.0862953483390772E-5</v>
      </c>
      <c r="K2434">
        <f t="shared" si="398"/>
        <v>4.5521227074533952</v>
      </c>
      <c r="L2434">
        <f t="shared" si="399"/>
        <v>618.33926365997206</v>
      </c>
    </row>
    <row r="2435" spans="1:12" x14ac:dyDescent="0.25">
      <c r="A2435" s="1">
        <v>29488</v>
      </c>
      <c r="B2435">
        <v>195.179993</v>
      </c>
      <c r="C2435">
        <f t="shared" ref="C2435:C2498" si="402">P$5</f>
        <v>1.8500029697918937E-4</v>
      </c>
      <c r="D2435">
        <f t="shared" si="393"/>
        <v>281.90691083049177</v>
      </c>
      <c r="E2435">
        <f t="shared" si="401"/>
        <v>-0.15967042446060642</v>
      </c>
      <c r="F2435">
        <f t="shared" si="394"/>
        <v>2.893367622651688E-4</v>
      </c>
      <c r="G2435">
        <f t="shared" si="395"/>
        <v>3.25339977159848E-4</v>
      </c>
      <c r="H2435">
        <f t="shared" si="396"/>
        <v>-3.60032148946792E-5</v>
      </c>
      <c r="I2435">
        <f t="shared" si="397"/>
        <v>1.2962314827524503E-9</v>
      </c>
      <c r="J2435">
        <f t="shared" si="400"/>
        <v>1.0434235282503526E-5</v>
      </c>
      <c r="K2435">
        <f t="shared" si="398"/>
        <v>4.8162085044556697</v>
      </c>
      <c r="L2435">
        <f t="shared" si="399"/>
        <v>618.80264935755065</v>
      </c>
    </row>
    <row r="2436" spans="1:12" x14ac:dyDescent="0.25">
      <c r="A2436" s="1">
        <v>29489</v>
      </c>
      <c r="B2436">
        <v>194.050003</v>
      </c>
      <c r="C2436">
        <f t="shared" si="402"/>
        <v>1.8500029697918937E-4</v>
      </c>
      <c r="D2436">
        <f t="shared" ref="D2436:D2499" si="403">POWER(10,LOG(D2435)+$C2436)</f>
        <v>282.02702281437672</v>
      </c>
      <c r="E2436">
        <f t="shared" si="401"/>
        <v>-0.16237706905720461</v>
      </c>
      <c r="F2436">
        <f t="shared" ref="F2436:F2499" si="404">LOG(B2436)-LOG(B2435)</f>
        <v>-2.5216442996187638E-3</v>
      </c>
      <c r="G2436">
        <f t="shared" ref="G2436:G2499" si="405">S$4</f>
        <v>3.25339977159848E-4</v>
      </c>
      <c r="H2436">
        <f t="shared" ref="H2436:H2499" si="406">F2436-G2436</f>
        <v>-2.8469842767786116E-3</v>
      </c>
      <c r="I2436">
        <f t="shared" ref="I2436:I2499" si="407">H2436*H2436</f>
        <v>8.1053194722246345E-6</v>
      </c>
      <c r="J2436">
        <f t="shared" si="400"/>
        <v>9.4296341366610004E-6</v>
      </c>
      <c r="K2436">
        <f t="shared" ref="K2436:K2499" si="408">-0.5*LN(2*PI()*J2436)-I2436/2/J2436</f>
        <v>4.4371089899984639</v>
      </c>
      <c r="L2436">
        <f t="shared" ref="L2436:L2499" si="409">POWER(10,LOG(L2435)+$G2436)</f>
        <v>619.26638231805964</v>
      </c>
    </row>
    <row r="2437" spans="1:12" x14ac:dyDescent="0.25">
      <c r="A2437" s="1">
        <v>29490</v>
      </c>
      <c r="B2437">
        <v>190.770004</v>
      </c>
      <c r="C2437">
        <f t="shared" si="402"/>
        <v>1.8500029697918937E-4</v>
      </c>
      <c r="D2437">
        <f t="shared" si="403"/>
        <v>282.14718597433472</v>
      </c>
      <c r="E2437">
        <f t="shared" si="401"/>
        <v>-0.16996563433496714</v>
      </c>
      <c r="F2437">
        <f t="shared" si="404"/>
        <v>-7.4035649807835391E-3</v>
      </c>
      <c r="G2437">
        <f t="shared" si="405"/>
        <v>3.25339977159848E-4</v>
      </c>
      <c r="H2437">
        <f t="shared" si="406"/>
        <v>-7.7289049579433869E-3</v>
      </c>
      <c r="I2437">
        <f t="shared" si="407"/>
        <v>5.9735971848921871E-5</v>
      </c>
      <c r="J2437">
        <f t="shared" ref="J2437:J2500" si="410">S$7+S$5*I2436+S$6*J2436</f>
        <v>9.5217752966837193E-6</v>
      </c>
      <c r="K2437">
        <f t="shared" si="408"/>
        <v>1.7252175646241055</v>
      </c>
      <c r="L2437">
        <f t="shared" si="409"/>
        <v>619.73046280173924</v>
      </c>
    </row>
    <row r="2438" spans="1:12" x14ac:dyDescent="0.25">
      <c r="A2438" s="1">
        <v>29493</v>
      </c>
      <c r="B2438">
        <v>185.78999300000001</v>
      </c>
      <c r="C2438">
        <f t="shared" si="402"/>
        <v>1.8500029697918937E-4</v>
      </c>
      <c r="D2438">
        <f t="shared" si="403"/>
        <v>282.26740033217033</v>
      </c>
      <c r="E2438">
        <f t="shared" si="401"/>
        <v>-0.18163840507501661</v>
      </c>
      <c r="F2438">
        <f t="shared" si="404"/>
        <v>-1.1487770443070477E-2</v>
      </c>
      <c r="G2438">
        <f t="shared" si="405"/>
        <v>3.25339977159848E-4</v>
      </c>
      <c r="H2438">
        <f t="shared" si="406"/>
        <v>-1.1813110420230326E-2</v>
      </c>
      <c r="I2438">
        <f t="shared" si="407"/>
        <v>1.3954957780055433E-4</v>
      </c>
      <c r="J2438">
        <f t="shared" si="410"/>
        <v>1.5755701998459451E-5</v>
      </c>
      <c r="K2438">
        <f t="shared" si="408"/>
        <v>0.18167352545387416</v>
      </c>
      <c r="L2438">
        <f t="shared" si="409"/>
        <v>620.19489106902449</v>
      </c>
    </row>
    <row r="2439" spans="1:12" x14ac:dyDescent="0.25">
      <c r="A2439" s="1">
        <v>29494</v>
      </c>
      <c r="B2439">
        <v>187.759995</v>
      </c>
      <c r="C2439">
        <f t="shared" si="402"/>
        <v>1.8500029697918937E-4</v>
      </c>
      <c r="D2439">
        <f t="shared" si="403"/>
        <v>282.38766590969755</v>
      </c>
      <c r="E2439">
        <f t="shared" si="401"/>
        <v>-0.17724265871295231</v>
      </c>
      <c r="F2439">
        <f t="shared" si="404"/>
        <v>4.5807466590437329E-3</v>
      </c>
      <c r="G2439">
        <f t="shared" si="405"/>
        <v>3.25339977159848E-4</v>
      </c>
      <c r="H2439">
        <f t="shared" si="406"/>
        <v>4.2554066818838851E-3</v>
      </c>
      <c r="I2439">
        <f t="shared" si="407"/>
        <v>1.8108486028222016E-5</v>
      </c>
      <c r="J2439">
        <f t="shared" si="410"/>
        <v>3.069062080709271E-5</v>
      </c>
      <c r="K2439">
        <f t="shared" si="408"/>
        <v>3.9818215839897659</v>
      </c>
      <c r="L2439">
        <f t="shared" si="409"/>
        <v>620.65966738054522</v>
      </c>
    </row>
    <row r="2440" spans="1:12" x14ac:dyDescent="0.25">
      <c r="A2440" s="1">
        <v>29495</v>
      </c>
      <c r="B2440">
        <v>189.61999499999999</v>
      </c>
      <c r="C2440">
        <f t="shared" si="402"/>
        <v>1.8500029697918937E-4</v>
      </c>
      <c r="D2440">
        <f t="shared" si="403"/>
        <v>282.50798272873936</v>
      </c>
      <c r="E2440">
        <f t="shared" si="401"/>
        <v>-0.17314659324682369</v>
      </c>
      <c r="F2440">
        <f t="shared" si="404"/>
        <v>4.2810657631076054E-3</v>
      </c>
      <c r="G2440">
        <f t="shared" si="405"/>
        <v>3.25339977159848E-4</v>
      </c>
      <c r="H2440">
        <f t="shared" si="406"/>
        <v>3.9557257859477576E-3</v>
      </c>
      <c r="I2440">
        <f t="shared" si="407"/>
        <v>1.5647766493612004E-5</v>
      </c>
      <c r="J2440">
        <f t="shared" si="410"/>
        <v>2.9206083496419154E-5</v>
      </c>
      <c r="K2440">
        <f t="shared" si="408"/>
        <v>4.0337428364021877</v>
      </c>
      <c r="L2440">
        <f t="shared" si="409"/>
        <v>621.12479199712811</v>
      </c>
    </row>
    <row r="2441" spans="1:12" x14ac:dyDescent="0.25">
      <c r="A2441" s="1">
        <v>29496</v>
      </c>
      <c r="B2441">
        <v>190.80999800000001</v>
      </c>
      <c r="C2441">
        <f t="shared" si="402"/>
        <v>1.8500029697918937E-4</v>
      </c>
      <c r="D2441">
        <f t="shared" si="403"/>
        <v>282.62835081112837</v>
      </c>
      <c r="E2441">
        <f t="shared" si="401"/>
        <v>-0.17061459734749818</v>
      </c>
      <c r="F2441">
        <f t="shared" si="404"/>
        <v>2.7169961963049438E-3</v>
      </c>
      <c r="G2441">
        <f t="shared" si="405"/>
        <v>3.25339977159848E-4</v>
      </c>
      <c r="H2441">
        <f t="shared" si="406"/>
        <v>2.391656219145096E-3</v>
      </c>
      <c r="I2441">
        <f t="shared" si="407"/>
        <v>5.7200194705754157E-6</v>
      </c>
      <c r="J2441">
        <f t="shared" si="410"/>
        <v>2.7621596378014513E-5</v>
      </c>
      <c r="K2441">
        <f t="shared" si="408"/>
        <v>4.2259752522277232</v>
      </c>
      <c r="L2441">
        <f t="shared" si="409"/>
        <v>621.59026517979373</v>
      </c>
    </row>
    <row r="2442" spans="1:12" x14ac:dyDescent="0.25">
      <c r="A2442" s="1">
        <v>29497</v>
      </c>
      <c r="B2442">
        <v>193.429993</v>
      </c>
      <c r="C2442">
        <f t="shared" si="402"/>
        <v>1.8500029697918937E-4</v>
      </c>
      <c r="D2442">
        <f t="shared" si="403"/>
        <v>282.74877017870625</v>
      </c>
      <c r="E2442">
        <f t="shared" si="401"/>
        <v>-0.16487690853036874</v>
      </c>
      <c r="F2442">
        <f t="shared" si="404"/>
        <v>5.9226891141084259E-3</v>
      </c>
      <c r="G2442">
        <f t="shared" si="405"/>
        <v>3.25339977159848E-4</v>
      </c>
      <c r="H2442">
        <f t="shared" si="406"/>
        <v>5.5973491369485781E-3</v>
      </c>
      <c r="I2442">
        <f t="shared" si="407"/>
        <v>3.1330317360898994E-5</v>
      </c>
      <c r="J2442">
        <f t="shared" si="410"/>
        <v>2.5060191879595275E-5</v>
      </c>
      <c r="K2442">
        <f t="shared" si="408"/>
        <v>3.7530751363390267</v>
      </c>
      <c r="L2442">
        <f t="shared" si="409"/>
        <v>622.05608718975873</v>
      </c>
    </row>
    <row r="2443" spans="1:12" x14ac:dyDescent="0.25">
      <c r="A2443" s="1">
        <v>29500</v>
      </c>
      <c r="B2443">
        <v>196.009995</v>
      </c>
      <c r="C2443">
        <f t="shared" si="402"/>
        <v>1.8500029697918937E-4</v>
      </c>
      <c r="D2443">
        <f t="shared" si="403"/>
        <v>282.86924085332413</v>
      </c>
      <c r="E2443">
        <f t="shared" si="401"/>
        <v>-0.15930750733165899</v>
      </c>
      <c r="F2443">
        <f t="shared" si="404"/>
        <v>5.7544014956891765E-3</v>
      </c>
      <c r="G2443">
        <f t="shared" si="405"/>
        <v>3.25339977159848E-4</v>
      </c>
      <c r="H2443">
        <f t="shared" si="406"/>
        <v>5.4290615185293286E-3</v>
      </c>
      <c r="I2443">
        <f t="shared" si="407"/>
        <v>2.9474708971975978E-5</v>
      </c>
      <c r="J2443">
        <f t="shared" si="410"/>
        <v>2.5884829762290851E-5</v>
      </c>
      <c r="K2443">
        <f t="shared" si="408"/>
        <v>3.7926449055125193</v>
      </c>
      <c r="L2443">
        <f t="shared" si="409"/>
        <v>622.52225828843495</v>
      </c>
    </row>
    <row r="2444" spans="1:12" x14ac:dyDescent="0.25">
      <c r="A2444" s="1">
        <v>29501</v>
      </c>
      <c r="B2444">
        <v>196.16999799999999</v>
      </c>
      <c r="C2444">
        <f t="shared" si="402"/>
        <v>1.8500029697918937E-4</v>
      </c>
      <c r="D2444">
        <f t="shared" si="403"/>
        <v>282.98976285684256</v>
      </c>
      <c r="E2444">
        <f t="shared" si="401"/>
        <v>-0.159138137568545</v>
      </c>
      <c r="F2444">
        <f t="shared" si="404"/>
        <v>3.5437006009342298E-4</v>
      </c>
      <c r="G2444">
        <f t="shared" si="405"/>
        <v>3.25339977159848E-4</v>
      </c>
      <c r="H2444">
        <f t="shared" si="406"/>
        <v>2.9030082933574977E-5</v>
      </c>
      <c r="I2444">
        <f t="shared" si="407"/>
        <v>8.4274571513024109E-10</v>
      </c>
      <c r="J2444">
        <f t="shared" si="410"/>
        <v>2.638090287429752E-5</v>
      </c>
      <c r="K2444">
        <f t="shared" si="408"/>
        <v>4.3524805869221215</v>
      </c>
      <c r="L2444">
        <f t="shared" si="409"/>
        <v>622.98877873743152</v>
      </c>
    </row>
    <row r="2445" spans="1:12" x14ac:dyDescent="0.25">
      <c r="A2445" s="1">
        <v>29502</v>
      </c>
      <c r="B2445">
        <v>197.179993</v>
      </c>
      <c r="C2445">
        <f t="shared" si="402"/>
        <v>1.8500029697918937E-4</v>
      </c>
      <c r="D2445">
        <f t="shared" si="403"/>
        <v>283.11033621113074</v>
      </c>
      <c r="E2445">
        <f t="shared" si="401"/>
        <v>-0.15709287865994392</v>
      </c>
      <c r="F2445">
        <f t="shared" si="404"/>
        <v>2.2302592055800652E-3</v>
      </c>
      <c r="G2445">
        <f t="shared" si="405"/>
        <v>3.25339977159848E-4</v>
      </c>
      <c r="H2445">
        <f t="shared" si="406"/>
        <v>1.9049192284202171E-3</v>
      </c>
      <c r="I2445">
        <f t="shared" si="407"/>
        <v>3.6287172668050754E-6</v>
      </c>
      <c r="J2445">
        <f t="shared" si="410"/>
        <v>2.3299420391778278E-5</v>
      </c>
      <c r="K2445">
        <f t="shared" si="408"/>
        <v>4.3367310972257815</v>
      </c>
      <c r="L2445">
        <f t="shared" si="409"/>
        <v>623.45564879855317</v>
      </c>
    </row>
    <row r="2446" spans="1:12" x14ac:dyDescent="0.25">
      <c r="A2446" s="1">
        <v>29503</v>
      </c>
      <c r="B2446">
        <v>197.529999</v>
      </c>
      <c r="C2446">
        <f t="shared" si="402"/>
        <v>1.8500029697918937E-4</v>
      </c>
      <c r="D2446">
        <f t="shared" si="403"/>
        <v>283.23096093806794</v>
      </c>
      <c r="E2446">
        <f t="shared" si="401"/>
        <v>-0.156507664281059</v>
      </c>
      <c r="F2446">
        <f t="shared" si="404"/>
        <v>7.7021467586435577E-4</v>
      </c>
      <c r="G2446">
        <f t="shared" si="405"/>
        <v>3.25339977159848E-4</v>
      </c>
      <c r="H2446">
        <f t="shared" si="406"/>
        <v>4.4487469870450777E-4</v>
      </c>
      <c r="I2446">
        <f t="shared" si="407"/>
        <v>1.9791349754742658E-7</v>
      </c>
      <c r="J2446">
        <f t="shared" si="410"/>
        <v>2.105165861529722E-5</v>
      </c>
      <c r="K2446">
        <f t="shared" si="408"/>
        <v>4.460626407415857</v>
      </c>
      <c r="L2446">
        <f t="shared" si="409"/>
        <v>623.92286873379999</v>
      </c>
    </row>
    <row r="2447" spans="1:12" x14ac:dyDescent="0.25">
      <c r="A2447" s="1">
        <v>29504</v>
      </c>
      <c r="B2447">
        <v>197.78999300000001</v>
      </c>
      <c r="C2447">
        <f t="shared" si="402"/>
        <v>1.8500029697918937E-4</v>
      </c>
      <c r="D2447">
        <f t="shared" si="403"/>
        <v>283.35163705954278</v>
      </c>
      <c r="E2447">
        <f t="shared" si="401"/>
        <v>-0.15612141102095523</v>
      </c>
      <c r="F2447">
        <f t="shared" si="404"/>
        <v>5.7125355708320669E-4</v>
      </c>
      <c r="G2447">
        <f t="shared" si="405"/>
        <v>3.25339977159848E-4</v>
      </c>
      <c r="H2447">
        <f t="shared" si="406"/>
        <v>2.4591357992335869E-4</v>
      </c>
      <c r="I2447">
        <f t="shared" si="407"/>
        <v>6.0473488790722116E-8</v>
      </c>
      <c r="J2447">
        <f t="shared" si="410"/>
        <v>1.8687723202928373E-5</v>
      </c>
      <c r="K2447">
        <f t="shared" si="408"/>
        <v>4.5232653478113427</v>
      </c>
      <c r="L2447">
        <f t="shared" si="409"/>
        <v>624.39043880536894</v>
      </c>
    </row>
    <row r="2448" spans="1:12" x14ac:dyDescent="0.25">
      <c r="A2448" s="1">
        <v>29507</v>
      </c>
      <c r="B2448">
        <v>198.86999499999999</v>
      </c>
      <c r="C2448">
        <f t="shared" si="402"/>
        <v>1.8500029697918937E-4</v>
      </c>
      <c r="D2448">
        <f t="shared" si="403"/>
        <v>283.47236459745233</v>
      </c>
      <c r="E2448">
        <f t="shared" si="401"/>
        <v>-0.1539414635930143</v>
      </c>
      <c r="F2448">
        <f t="shared" si="404"/>
        <v>2.364947724919908E-3</v>
      </c>
      <c r="G2448">
        <f t="shared" si="405"/>
        <v>3.25339977159848E-4</v>
      </c>
      <c r="H2448">
        <f t="shared" si="406"/>
        <v>2.0396077477600602E-3</v>
      </c>
      <c r="I2448">
        <f t="shared" si="407"/>
        <v>4.1599997647228651E-6</v>
      </c>
      <c r="J2448">
        <f t="shared" si="410"/>
        <v>1.6615275567513503E-5</v>
      </c>
      <c r="K2448">
        <f t="shared" si="408"/>
        <v>4.4584695025009733</v>
      </c>
      <c r="L2448">
        <f t="shared" si="409"/>
        <v>624.85835927565358</v>
      </c>
    </row>
    <row r="2449" spans="1:12" x14ac:dyDescent="0.25">
      <c r="A2449" s="1">
        <v>29508</v>
      </c>
      <c r="B2449">
        <v>199.020004</v>
      </c>
      <c r="C2449">
        <f t="shared" si="402"/>
        <v>1.8500029697918937E-4</v>
      </c>
      <c r="D2449">
        <f t="shared" si="403"/>
        <v>283.59314357370386</v>
      </c>
      <c r="E2449">
        <f t="shared" si="401"/>
        <v>-0.15379899607634595</v>
      </c>
      <c r="F2449">
        <f t="shared" si="404"/>
        <v>3.2746781364778599E-4</v>
      </c>
      <c r="G2449">
        <f t="shared" si="405"/>
        <v>3.25339977159848E-4</v>
      </c>
      <c r="H2449">
        <f t="shared" si="406"/>
        <v>2.1278364879379866E-6</v>
      </c>
      <c r="I2449">
        <f t="shared" si="407"/>
        <v>4.5276881194002653E-12</v>
      </c>
      <c r="J2449">
        <f t="shared" si="410"/>
        <v>1.5301351676615737E-5</v>
      </c>
      <c r="K2449">
        <f t="shared" si="408"/>
        <v>4.6248460131403428</v>
      </c>
      <c r="L2449">
        <f t="shared" si="409"/>
        <v>625.32663040724378</v>
      </c>
    </row>
    <row r="2450" spans="1:12" x14ac:dyDescent="0.25">
      <c r="A2450" s="1">
        <v>29509</v>
      </c>
      <c r="B2450">
        <v>199.429993</v>
      </c>
      <c r="C2450">
        <f t="shared" si="402"/>
        <v>1.8500029697918937E-4</v>
      </c>
      <c r="D2450">
        <f t="shared" si="403"/>
        <v>283.71397401021397</v>
      </c>
      <c r="E2450">
        <f t="shared" si="401"/>
        <v>-0.15309025299512946</v>
      </c>
      <c r="F2450">
        <f t="shared" si="404"/>
        <v>8.9374337819592142E-4</v>
      </c>
      <c r="G2450">
        <f t="shared" si="405"/>
        <v>3.25339977159848E-4</v>
      </c>
      <c r="H2450">
        <f t="shared" si="406"/>
        <v>5.6840340103607337E-4</v>
      </c>
      <c r="I2450">
        <f t="shared" si="407"/>
        <v>3.2308242630937525E-7</v>
      </c>
      <c r="J2450">
        <f t="shared" si="410"/>
        <v>1.3662723693124196E-5</v>
      </c>
      <c r="K2450">
        <f t="shared" si="408"/>
        <v>4.6696576327340571</v>
      </c>
      <c r="L2450">
        <f t="shared" si="409"/>
        <v>625.79525246292599</v>
      </c>
    </row>
    <row r="2451" spans="1:12" x14ac:dyDescent="0.25">
      <c r="A2451" s="1">
        <v>29510</v>
      </c>
      <c r="B2451">
        <v>197.949997</v>
      </c>
      <c r="C2451">
        <f t="shared" si="402"/>
        <v>1.8500029697918937E-4</v>
      </c>
      <c r="D2451">
        <f t="shared" si="403"/>
        <v>283.83485592890781</v>
      </c>
      <c r="E2451">
        <f t="shared" si="401"/>
        <v>-0.15651022779574841</v>
      </c>
      <c r="F2451">
        <f t="shared" si="404"/>
        <v>-3.2349745036399646E-3</v>
      </c>
      <c r="G2451">
        <f t="shared" si="405"/>
        <v>3.25339977159848E-4</v>
      </c>
      <c r="H2451">
        <f t="shared" si="406"/>
        <v>-3.5603144807998125E-3</v>
      </c>
      <c r="I2451">
        <f t="shared" si="407"/>
        <v>1.2675839202192838E-5</v>
      </c>
      <c r="J2451">
        <f t="shared" si="410"/>
        <v>1.2276010969468202E-5</v>
      </c>
      <c r="K2451">
        <f t="shared" si="408"/>
        <v>4.2187082894501353</v>
      </c>
      <c r="L2451">
        <f t="shared" si="409"/>
        <v>626.26422570568502</v>
      </c>
    </row>
    <row r="2452" spans="1:12" x14ac:dyDescent="0.25">
      <c r="A2452" s="1">
        <v>29511</v>
      </c>
      <c r="B2452">
        <v>197.240005</v>
      </c>
      <c r="C2452">
        <f t="shared" si="402"/>
        <v>1.8500029697918937E-4</v>
      </c>
      <c r="D2452">
        <f t="shared" si="403"/>
        <v>283.95578935172057</v>
      </c>
      <c r="E2452">
        <f t="shared" si="401"/>
        <v>-0.15825572273067934</v>
      </c>
      <c r="F2452">
        <f t="shared" si="404"/>
        <v>-1.5604946379514928E-3</v>
      </c>
      <c r="G2452">
        <f t="shared" si="405"/>
        <v>3.25339977159848E-4</v>
      </c>
      <c r="H2452">
        <f t="shared" si="406"/>
        <v>-1.8858346151113408E-3</v>
      </c>
      <c r="I2452">
        <f t="shared" si="407"/>
        <v>3.5563721955521393E-6</v>
      </c>
      <c r="J2452">
        <f t="shared" si="410"/>
        <v>1.2542205803921557E-5</v>
      </c>
      <c r="K2452">
        <f t="shared" si="408"/>
        <v>4.5824908496040209</v>
      </c>
      <c r="L2452">
        <f t="shared" si="409"/>
        <v>626.73355039870137</v>
      </c>
    </row>
    <row r="2453" spans="1:12" x14ac:dyDescent="0.25">
      <c r="A2453" s="1">
        <v>29514</v>
      </c>
      <c r="B2453">
        <v>197.14999399999999</v>
      </c>
      <c r="C2453">
        <f t="shared" si="402"/>
        <v>1.8500029697918937E-4</v>
      </c>
      <c r="D2453">
        <f t="shared" si="403"/>
        <v>284.07677430059664</v>
      </c>
      <c r="E2453">
        <f t="shared" si="401"/>
        <v>-0.15863895970398589</v>
      </c>
      <c r="F2453">
        <f t="shared" si="404"/>
        <v>-1.9823667632756781E-4</v>
      </c>
      <c r="G2453">
        <f t="shared" si="405"/>
        <v>3.25339977159848E-4</v>
      </c>
      <c r="H2453">
        <f t="shared" si="406"/>
        <v>-5.2357665348741586E-4</v>
      </c>
      <c r="I2453">
        <f t="shared" si="407"/>
        <v>2.7413251207708152E-7</v>
      </c>
      <c r="J2453">
        <f t="shared" si="410"/>
        <v>1.1686795952310146E-5</v>
      </c>
      <c r="K2453">
        <f t="shared" si="408"/>
        <v>4.7478586184595128</v>
      </c>
      <c r="L2453">
        <f t="shared" si="409"/>
        <v>627.20322680535287</v>
      </c>
    </row>
    <row r="2454" spans="1:12" x14ac:dyDescent="0.25">
      <c r="A2454" s="1">
        <v>29515</v>
      </c>
      <c r="B2454">
        <v>196.46000699999999</v>
      </c>
      <c r="C2454">
        <f t="shared" si="402"/>
        <v>1.8500029697918937E-4</v>
      </c>
      <c r="D2454">
        <f t="shared" si="403"/>
        <v>284.19781079748975</v>
      </c>
      <c r="E2454">
        <f t="shared" si="401"/>
        <v>-0.16034657300807531</v>
      </c>
      <c r="F2454">
        <f t="shared" si="404"/>
        <v>-1.5226130071099853E-3</v>
      </c>
      <c r="G2454">
        <f t="shared" si="405"/>
        <v>3.25339977159848E-4</v>
      </c>
      <c r="H2454">
        <f t="shared" si="406"/>
        <v>-1.8479529842698333E-3</v>
      </c>
      <c r="I2454">
        <f t="shared" si="407"/>
        <v>3.4149302320717827E-6</v>
      </c>
      <c r="J2454">
        <f t="shared" si="410"/>
        <v>1.0551585520647937E-5</v>
      </c>
      <c r="K2454">
        <f t="shared" si="408"/>
        <v>4.6488579630477052</v>
      </c>
      <c r="L2454">
        <f t="shared" si="409"/>
        <v>627.67325518921518</v>
      </c>
    </row>
    <row r="2455" spans="1:12" x14ac:dyDescent="0.25">
      <c r="A2455" s="1">
        <v>29516</v>
      </c>
      <c r="B2455">
        <v>197.89999399999999</v>
      </c>
      <c r="C2455">
        <f t="shared" si="402"/>
        <v>1.8500029697918937E-4</v>
      </c>
      <c r="D2455">
        <f t="shared" si="403"/>
        <v>284.31889886436306</v>
      </c>
      <c r="E2455">
        <f t="shared" si="401"/>
        <v>-0.15735994745070014</v>
      </c>
      <c r="F2455">
        <f t="shared" si="404"/>
        <v>3.1716258543545983E-3</v>
      </c>
      <c r="G2455">
        <f t="shared" si="405"/>
        <v>3.25339977159848E-4</v>
      </c>
      <c r="H2455">
        <f t="shared" si="406"/>
        <v>2.8462858771947505E-3</v>
      </c>
      <c r="I2455">
        <f t="shared" si="407"/>
        <v>8.1013432947182894E-6</v>
      </c>
      <c r="J2455">
        <f t="shared" si="410"/>
        <v>9.9385674576430446E-6</v>
      </c>
      <c r="K2455">
        <f t="shared" si="408"/>
        <v>4.4330343232450931</v>
      </c>
      <c r="L2455">
        <f t="shared" si="409"/>
        <v>628.14363581406121</v>
      </c>
    </row>
    <row r="2456" spans="1:12" x14ac:dyDescent="0.25">
      <c r="A2456" s="1">
        <v>29517</v>
      </c>
      <c r="B2456">
        <v>195.80999800000001</v>
      </c>
      <c r="C2456">
        <f t="shared" si="402"/>
        <v>1.8500029697918937E-4</v>
      </c>
      <c r="D2456">
        <f t="shared" si="403"/>
        <v>284.44003852318866</v>
      </c>
      <c r="E2456">
        <f t="shared" si="401"/>
        <v>-0.16215586580722396</v>
      </c>
      <c r="F2456">
        <f t="shared" si="404"/>
        <v>-4.6109180595448329E-3</v>
      </c>
      <c r="G2456">
        <f t="shared" si="405"/>
        <v>3.25339977159848E-4</v>
      </c>
      <c r="H2456">
        <f t="shared" si="406"/>
        <v>-4.9362580367046808E-3</v>
      </c>
      <c r="I2456">
        <f t="shared" si="407"/>
        <v>2.436664340493155E-5</v>
      </c>
      <c r="J2456">
        <f t="shared" si="410"/>
        <v>9.963953355613706E-6</v>
      </c>
      <c r="K2456">
        <f t="shared" si="408"/>
        <v>3.6165900510354807</v>
      </c>
      <c r="L2456">
        <f t="shared" si="409"/>
        <v>628.61436894386122</v>
      </c>
    </row>
    <row r="2457" spans="1:12" x14ac:dyDescent="0.25">
      <c r="A2457" s="1">
        <v>29518</v>
      </c>
      <c r="B2457">
        <v>196.16999799999999</v>
      </c>
      <c r="C2457">
        <f t="shared" si="402"/>
        <v>1.8500029697918937E-4</v>
      </c>
      <c r="D2457">
        <f t="shared" si="403"/>
        <v>284.56122979594841</v>
      </c>
      <c r="E2457">
        <f t="shared" si="401"/>
        <v>-0.16154314142927539</v>
      </c>
      <c r="F2457">
        <f t="shared" si="404"/>
        <v>7.9772467492800203E-4</v>
      </c>
      <c r="G2457">
        <f t="shared" si="405"/>
        <v>3.25339977159848E-4</v>
      </c>
      <c r="H2457">
        <f t="shared" si="406"/>
        <v>4.7238469776815403E-4</v>
      </c>
      <c r="I2457">
        <f t="shared" si="407"/>
        <v>2.2314730268551024E-7</v>
      </c>
      <c r="J2457">
        <f t="shared" si="410"/>
        <v>1.1924671590003168E-5</v>
      </c>
      <c r="K2457">
        <f t="shared" si="408"/>
        <v>4.740155458680487</v>
      </c>
      <c r="L2457">
        <f t="shared" si="409"/>
        <v>629.08545484278477</v>
      </c>
    </row>
    <row r="2458" spans="1:12" x14ac:dyDescent="0.25">
      <c r="A2458" s="1">
        <v>29521</v>
      </c>
      <c r="B2458">
        <v>194.35000600000001</v>
      </c>
      <c r="C2458">
        <f t="shared" si="402"/>
        <v>1.8500029697918937E-4</v>
      </c>
      <c r="D2458">
        <f t="shared" si="403"/>
        <v>284.68247270463377</v>
      </c>
      <c r="E2458">
        <f t="shared" si="401"/>
        <v>-0.16577617100606101</v>
      </c>
      <c r="F2458">
        <f t="shared" si="404"/>
        <v>-4.0480292798061868E-3</v>
      </c>
      <c r="G2458">
        <f t="shared" si="405"/>
        <v>3.25339977159848E-4</v>
      </c>
      <c r="H2458">
        <f t="shared" si="406"/>
        <v>-4.3733692569660346E-3</v>
      </c>
      <c r="I2458">
        <f t="shared" si="407"/>
        <v>1.9126358657775645E-5</v>
      </c>
      <c r="J2458">
        <f t="shared" si="410"/>
        <v>1.0752404374090875E-5</v>
      </c>
      <c r="K2458">
        <f t="shared" si="408"/>
        <v>3.9118528979572016</v>
      </c>
      <c r="L2458">
        <f t="shared" si="409"/>
        <v>629.55689377519764</v>
      </c>
    </row>
    <row r="2459" spans="1:12" x14ac:dyDescent="0.25">
      <c r="A2459" s="1">
        <v>29522</v>
      </c>
      <c r="B2459">
        <v>193.759995</v>
      </c>
      <c r="C2459">
        <f t="shared" si="402"/>
        <v>1.8500029697918937E-4</v>
      </c>
      <c r="D2459">
        <f t="shared" si="403"/>
        <v>284.80376727124468</v>
      </c>
      <c r="E2459">
        <f t="shared" si="401"/>
        <v>-0.16728161508596839</v>
      </c>
      <c r="F2459">
        <f t="shared" si="404"/>
        <v>-1.3204437829283933E-3</v>
      </c>
      <c r="G2459">
        <f t="shared" si="405"/>
        <v>3.25339977159848E-4</v>
      </c>
      <c r="H2459">
        <f t="shared" si="406"/>
        <v>-1.6457837600882413E-3</v>
      </c>
      <c r="I2459">
        <f t="shared" si="407"/>
        <v>2.70860418497019E-6</v>
      </c>
      <c r="J2459">
        <f t="shared" si="410"/>
        <v>1.1985855797721755E-5</v>
      </c>
      <c r="K2459">
        <f t="shared" si="408"/>
        <v>4.6339614210925859</v>
      </c>
      <c r="L2459">
        <f t="shared" si="409"/>
        <v>630.02868600566455</v>
      </c>
    </row>
    <row r="2460" spans="1:12" x14ac:dyDescent="0.25">
      <c r="A2460" s="1">
        <v>29523</v>
      </c>
      <c r="B2460">
        <v>194.490005</v>
      </c>
      <c r="C2460">
        <f t="shared" si="402"/>
        <v>1.8500029697918937E-4</v>
      </c>
      <c r="D2460">
        <f t="shared" si="403"/>
        <v>284.92511351779137</v>
      </c>
      <c r="E2460">
        <f t="shared" si="401"/>
        <v>-0.16583344248738108</v>
      </c>
      <c r="F2460">
        <f t="shared" si="404"/>
        <v>1.6331728955667479E-3</v>
      </c>
      <c r="G2460">
        <f t="shared" si="405"/>
        <v>3.25339977159848E-4</v>
      </c>
      <c r="H2460">
        <f t="shared" si="406"/>
        <v>1.3078329184068999E-3</v>
      </c>
      <c r="I2460">
        <f t="shared" si="407"/>
        <v>1.7104269424687089E-6</v>
      </c>
      <c r="J2460">
        <f t="shared" si="410"/>
        <v>1.1101858354200116E-5</v>
      </c>
      <c r="K2460">
        <f t="shared" si="408"/>
        <v>4.7082271271777296</v>
      </c>
      <c r="L2460">
        <f t="shared" si="409"/>
        <v>630.5008317989483</v>
      </c>
    </row>
    <row r="2461" spans="1:12" x14ac:dyDescent="0.25">
      <c r="A2461" s="1">
        <v>29524</v>
      </c>
      <c r="B2461">
        <v>192.509995</v>
      </c>
      <c r="C2461">
        <f t="shared" si="402"/>
        <v>1.8500029697918937E-4</v>
      </c>
      <c r="D2461">
        <f t="shared" si="403"/>
        <v>285.04651146629323</v>
      </c>
      <c r="E2461">
        <f t="shared" si="401"/>
        <v>-0.17046244754082052</v>
      </c>
      <c r="F2461">
        <f t="shared" si="404"/>
        <v>-4.4440047564600071E-3</v>
      </c>
      <c r="G2461">
        <f t="shared" si="405"/>
        <v>3.25339977159848E-4</v>
      </c>
      <c r="H2461">
        <f t="shared" si="406"/>
        <v>-4.769344733619855E-3</v>
      </c>
      <c r="I2461">
        <f t="shared" si="407"/>
        <v>2.2746649188107445E-5</v>
      </c>
      <c r="J2461">
        <f t="shared" si="410"/>
        <v>1.0214017683457703E-5</v>
      </c>
      <c r="K2461">
        <f t="shared" si="408"/>
        <v>3.7134346589882909</v>
      </c>
      <c r="L2461">
        <f t="shared" si="409"/>
        <v>630.97333142001014</v>
      </c>
    </row>
    <row r="2462" spans="1:12" x14ac:dyDescent="0.25">
      <c r="A2462" s="1">
        <v>29525</v>
      </c>
      <c r="B2462">
        <v>192.779999</v>
      </c>
      <c r="C2462">
        <f t="shared" si="402"/>
        <v>1.8500029697918937E-4</v>
      </c>
      <c r="D2462">
        <f t="shared" si="403"/>
        <v>285.16796113877848</v>
      </c>
      <c r="E2462">
        <f t="shared" si="401"/>
        <v>-0.17003875688649872</v>
      </c>
      <c r="F2462">
        <f t="shared" si="404"/>
        <v>6.0869095130078321E-4</v>
      </c>
      <c r="G2462">
        <f t="shared" si="405"/>
        <v>3.25339977159848E-4</v>
      </c>
      <c r="H2462">
        <f t="shared" si="406"/>
        <v>2.8335097414093521E-4</v>
      </c>
      <c r="I2462">
        <f t="shared" si="407"/>
        <v>8.0287774546616935E-8</v>
      </c>
      <c r="J2462">
        <f t="shared" si="410"/>
        <v>1.1949083729001722E-5</v>
      </c>
      <c r="K2462">
        <f t="shared" si="408"/>
        <v>4.7451298670494619</v>
      </c>
      <c r="L2462">
        <f t="shared" si="409"/>
        <v>631.4461851340094</v>
      </c>
    </row>
    <row r="2463" spans="1:12" x14ac:dyDescent="0.25">
      <c r="A2463" s="1">
        <v>29528</v>
      </c>
      <c r="B2463">
        <v>193.14999399999999</v>
      </c>
      <c r="C2463">
        <f t="shared" si="402"/>
        <v>1.8500029697918937E-4</v>
      </c>
      <c r="D2463">
        <f t="shared" si="403"/>
        <v>285.28946255728533</v>
      </c>
      <c r="E2463">
        <f t="shared" si="401"/>
        <v>-0.16939103187590021</v>
      </c>
      <c r="F2463">
        <f t="shared" si="404"/>
        <v>8.3272530757794172E-4</v>
      </c>
      <c r="G2463">
        <f t="shared" si="405"/>
        <v>3.25339977159848E-4</v>
      </c>
      <c r="H2463">
        <f t="shared" si="406"/>
        <v>5.0738533041809366E-4</v>
      </c>
      <c r="I2463">
        <f t="shared" si="407"/>
        <v>2.5743987352347808E-7</v>
      </c>
      <c r="J2463">
        <f t="shared" si="410"/>
        <v>1.0756609949823142E-5</v>
      </c>
      <c r="K2463">
        <f t="shared" si="408"/>
        <v>4.7890899338438473</v>
      </c>
      <c r="L2463">
        <f t="shared" si="409"/>
        <v>631.91939320630559</v>
      </c>
    </row>
    <row r="2464" spans="1:12" x14ac:dyDescent="0.25">
      <c r="A2464" s="1">
        <v>29530</v>
      </c>
      <c r="B2464">
        <v>196.029999</v>
      </c>
      <c r="C2464">
        <f t="shared" si="402"/>
        <v>1.8500029697918937E-4</v>
      </c>
      <c r="D2464">
        <f t="shared" si="403"/>
        <v>285.41101574386124</v>
      </c>
      <c r="E2464">
        <f t="shared" si="401"/>
        <v>-0.16314819346335385</v>
      </c>
      <c r="F2464">
        <f t="shared" si="404"/>
        <v>6.4278387095253464E-3</v>
      </c>
      <c r="G2464">
        <f t="shared" si="405"/>
        <v>3.25339977159848E-4</v>
      </c>
      <c r="H2464">
        <f t="shared" si="406"/>
        <v>6.1024987323654986E-3</v>
      </c>
      <c r="I2464">
        <f t="shared" si="407"/>
        <v>3.724049077852252E-5</v>
      </c>
      <c r="J2464">
        <f t="shared" si="410"/>
        <v>9.7405534800315361E-6</v>
      </c>
      <c r="K2464">
        <f t="shared" si="408"/>
        <v>2.9390468976862891</v>
      </c>
      <c r="L2464">
        <f t="shared" si="409"/>
        <v>632.39295590245524</v>
      </c>
    </row>
    <row r="2465" spans="1:12" x14ac:dyDescent="0.25">
      <c r="A2465" s="1">
        <v>29531</v>
      </c>
      <c r="B2465">
        <v>193.96000699999999</v>
      </c>
      <c r="C2465">
        <f t="shared" si="402"/>
        <v>1.8500029697918937E-4</v>
      </c>
      <c r="D2465">
        <f t="shared" si="403"/>
        <v>285.53262072056299</v>
      </c>
      <c r="E2465">
        <f t="shared" si="401"/>
        <v>-0.16794354034266235</v>
      </c>
      <c r="F2465">
        <f t="shared" si="404"/>
        <v>-4.6103465823290612E-3</v>
      </c>
      <c r="G2465">
        <f t="shared" si="405"/>
        <v>3.25339977159848E-4</v>
      </c>
      <c r="H2465">
        <f t="shared" si="406"/>
        <v>-4.9356865594889091E-3</v>
      </c>
      <c r="I2465">
        <f t="shared" si="407"/>
        <v>2.4361001813519464E-5</v>
      </c>
      <c r="J2465">
        <f t="shared" si="410"/>
        <v>1.3264782336363193E-5</v>
      </c>
      <c r="K2465">
        <f t="shared" si="408"/>
        <v>3.7780018226149394</v>
      </c>
      <c r="L2465">
        <f t="shared" si="409"/>
        <v>632.86687348821567</v>
      </c>
    </row>
    <row r="2466" spans="1:12" x14ac:dyDescent="0.25">
      <c r="A2466" s="1">
        <v>29532</v>
      </c>
      <c r="B2466">
        <v>193.509995</v>
      </c>
      <c r="C2466">
        <f t="shared" si="402"/>
        <v>1.8500029697918937E-4</v>
      </c>
      <c r="D2466">
        <f t="shared" si="403"/>
        <v>285.65427750945702</v>
      </c>
      <c r="E2466">
        <f t="shared" si="401"/>
        <v>-0.16913733004400999</v>
      </c>
      <c r="F2466">
        <f t="shared" si="404"/>
        <v>-1.0087894043682155E-3</v>
      </c>
      <c r="G2466">
        <f t="shared" si="405"/>
        <v>3.25339977159848E-4</v>
      </c>
      <c r="H2466">
        <f t="shared" si="406"/>
        <v>-1.3341293815280636E-3</v>
      </c>
      <c r="I2466">
        <f t="shared" si="407"/>
        <v>1.7799012066564533E-6</v>
      </c>
      <c r="J2466">
        <f t="shared" si="410"/>
        <v>1.4794941997388939E-5</v>
      </c>
      <c r="K2466">
        <f t="shared" si="408"/>
        <v>4.5815217080585757</v>
      </c>
      <c r="L2466">
        <f t="shared" si="409"/>
        <v>633.34114622954189</v>
      </c>
    </row>
    <row r="2467" spans="1:12" x14ac:dyDescent="0.25">
      <c r="A2467" s="1">
        <v>29535</v>
      </c>
      <c r="B2467">
        <v>193.10000600000001</v>
      </c>
      <c r="C2467">
        <f t="shared" si="402"/>
        <v>1.8500029697918937E-4</v>
      </c>
      <c r="D2467">
        <f t="shared" si="403"/>
        <v>285.77598613261841</v>
      </c>
      <c r="E2467">
        <f t="shared" si="401"/>
        <v>-0.170243444779973</v>
      </c>
      <c r="F2467">
        <f t="shared" si="404"/>
        <v>-9.2111443898401646E-4</v>
      </c>
      <c r="G2467">
        <f t="shared" si="405"/>
        <v>3.25339977159848E-4</v>
      </c>
      <c r="H2467">
        <f t="shared" si="406"/>
        <v>-1.2464544161438645E-3</v>
      </c>
      <c r="I2467">
        <f t="shared" si="407"/>
        <v>1.5536486115245422E-6</v>
      </c>
      <c r="J2467">
        <f t="shared" si="410"/>
        <v>1.3434410101064567E-5</v>
      </c>
      <c r="K2467">
        <f t="shared" si="408"/>
        <v>4.6320836018686551</v>
      </c>
      <c r="L2467">
        <f t="shared" si="409"/>
        <v>633.81577439258888</v>
      </c>
    </row>
    <row r="2468" spans="1:12" x14ac:dyDescent="0.25">
      <c r="A2468" s="1">
        <v>29536</v>
      </c>
      <c r="B2468">
        <v>195.020004</v>
      </c>
      <c r="C2468">
        <f t="shared" si="402"/>
        <v>1.8500029697918937E-4</v>
      </c>
      <c r="D2468">
        <f t="shared" si="403"/>
        <v>285.89774661213249</v>
      </c>
      <c r="E2468">
        <f t="shared" si="401"/>
        <v>-0.16613157134084489</v>
      </c>
      <c r="F2468">
        <f t="shared" si="404"/>
        <v>4.2968737361070986E-3</v>
      </c>
      <c r="G2468">
        <f t="shared" si="405"/>
        <v>3.25339977159848E-4</v>
      </c>
      <c r="H2468">
        <f t="shared" si="406"/>
        <v>3.9715337589472507E-3</v>
      </c>
      <c r="I2468">
        <f t="shared" si="407"/>
        <v>1.577308039845768E-5</v>
      </c>
      <c r="J2468">
        <f t="shared" si="410"/>
        <v>1.2224101456142192E-5</v>
      </c>
      <c r="K2468">
        <f t="shared" si="408"/>
        <v>4.0919487971601267</v>
      </c>
      <c r="L2468">
        <f t="shared" si="409"/>
        <v>634.29075824371091</v>
      </c>
    </row>
    <row r="2469" spans="1:12" x14ac:dyDescent="0.25">
      <c r="A2469" s="1">
        <v>29537</v>
      </c>
      <c r="B2469">
        <v>197.779999</v>
      </c>
      <c r="C2469">
        <f t="shared" si="402"/>
        <v>1.8500029697918937E-4</v>
      </c>
      <c r="D2469">
        <f t="shared" si="403"/>
        <v>286.01955897009367</v>
      </c>
      <c r="E2469">
        <f t="shared" si="401"/>
        <v>-0.1602133622881281</v>
      </c>
      <c r="F2469">
        <f t="shared" si="404"/>
        <v>6.1032093496962148E-3</v>
      </c>
      <c r="G2469">
        <f t="shared" si="405"/>
        <v>3.25339977159848E-4</v>
      </c>
      <c r="H2469">
        <f t="shared" si="406"/>
        <v>5.7778693725363669E-3</v>
      </c>
      <c r="I2469">
        <f t="shared" si="407"/>
        <v>3.338377448609379E-5</v>
      </c>
      <c r="J2469">
        <f t="shared" si="410"/>
        <v>1.2866212637356895E-5</v>
      </c>
      <c r="K2469">
        <f t="shared" si="408"/>
        <v>3.4141716801659499</v>
      </c>
      <c r="L2469">
        <f t="shared" si="409"/>
        <v>634.76609804946145</v>
      </c>
    </row>
    <row r="2470" spans="1:12" x14ac:dyDescent="0.25">
      <c r="A2470" s="1">
        <v>29538</v>
      </c>
      <c r="B2470">
        <v>200.25</v>
      </c>
      <c r="C2470">
        <f t="shared" si="402"/>
        <v>1.8500029697918937E-4</v>
      </c>
      <c r="D2470">
        <f t="shared" si="403"/>
        <v>286.14142322860573</v>
      </c>
      <c r="E2470">
        <f t="shared" si="401"/>
        <v>-0.15500820818842076</v>
      </c>
      <c r="F2470">
        <f t="shared" si="404"/>
        <v>5.3901543966863308E-3</v>
      </c>
      <c r="G2470">
        <f t="shared" si="405"/>
        <v>3.25339977159848E-4</v>
      </c>
      <c r="H2470">
        <f t="shared" si="406"/>
        <v>5.0648144195264829E-3</v>
      </c>
      <c r="I2470">
        <f t="shared" si="407"/>
        <v>2.5652345104243384E-5</v>
      </c>
      <c r="J2470">
        <f t="shared" si="410"/>
        <v>1.5523692069973954E-5</v>
      </c>
      <c r="K2470">
        <f t="shared" si="408"/>
        <v>3.7914009664364765</v>
      </c>
      <c r="L2470">
        <f t="shared" si="409"/>
        <v>635.24179407659517</v>
      </c>
    </row>
    <row r="2471" spans="1:12" x14ac:dyDescent="0.25">
      <c r="A2471" s="1">
        <v>29539</v>
      </c>
      <c r="B2471">
        <v>201.759995</v>
      </c>
      <c r="C2471">
        <f t="shared" si="402"/>
        <v>1.8500029697918937E-4</v>
      </c>
      <c r="D2471">
        <f t="shared" si="403"/>
        <v>286.26333940978196</v>
      </c>
      <c r="E2471">
        <f t="shared" si="401"/>
        <v>-0.15193067477531974</v>
      </c>
      <c r="F2471">
        <f t="shared" si="404"/>
        <v>3.2625337100804508E-3</v>
      </c>
      <c r="G2471">
        <f t="shared" si="405"/>
        <v>3.25339977159848E-4</v>
      </c>
      <c r="H2471">
        <f t="shared" si="406"/>
        <v>2.9371937329206029E-3</v>
      </c>
      <c r="I2471">
        <f t="shared" si="407"/>
        <v>8.6271070247080662E-6</v>
      </c>
      <c r="J2471">
        <f t="shared" si="410"/>
        <v>1.6913574185858608E-5</v>
      </c>
      <c r="K2471">
        <f t="shared" si="408"/>
        <v>4.3197234857929754</v>
      </c>
      <c r="L2471">
        <f t="shared" si="409"/>
        <v>635.71784659206526</v>
      </c>
    </row>
    <row r="2472" spans="1:12" x14ac:dyDescent="0.25">
      <c r="A2472" s="1">
        <v>29542</v>
      </c>
      <c r="B2472">
        <v>201.58999600000001</v>
      </c>
      <c r="C2472">
        <f t="shared" si="402"/>
        <v>1.8500029697918937E-4</v>
      </c>
      <c r="D2472">
        <f t="shared" si="403"/>
        <v>286.38530753574503</v>
      </c>
      <c r="E2472">
        <f t="shared" si="401"/>
        <v>-0.15248175730186597</v>
      </c>
      <c r="F2472">
        <f t="shared" si="404"/>
        <v>-3.660822295672439E-4</v>
      </c>
      <c r="G2472">
        <f t="shared" si="405"/>
        <v>3.25339977159848E-4</v>
      </c>
      <c r="H2472">
        <f t="shared" si="406"/>
        <v>-6.9142220672709196E-4</v>
      </c>
      <c r="I2472">
        <f t="shared" si="407"/>
        <v>4.7806466795536144E-7</v>
      </c>
      <c r="J2472">
        <f t="shared" si="410"/>
        <v>1.6093229429670612E-5</v>
      </c>
      <c r="K2472">
        <f t="shared" si="408"/>
        <v>4.5847644451913165</v>
      </c>
      <c r="L2472">
        <f t="shared" si="409"/>
        <v>636.19425586302521</v>
      </c>
    </row>
    <row r="2473" spans="1:12" x14ac:dyDescent="0.25">
      <c r="A2473" s="1">
        <v>29543</v>
      </c>
      <c r="B2473">
        <v>203.759995</v>
      </c>
      <c r="C2473">
        <f t="shared" si="402"/>
        <v>1.8500029697918937E-4</v>
      </c>
      <c r="D2473">
        <f t="shared" si="403"/>
        <v>286.50732762862697</v>
      </c>
      <c r="E2473">
        <f t="shared" si="401"/>
        <v>-0.14801681253708532</v>
      </c>
      <c r="F2473">
        <f t="shared" si="404"/>
        <v>4.6499450617600857E-3</v>
      </c>
      <c r="G2473">
        <f t="shared" si="405"/>
        <v>3.25339977159848E-4</v>
      </c>
      <c r="H2473">
        <f t="shared" si="406"/>
        <v>4.3246050846002379E-3</v>
      </c>
      <c r="I2473">
        <f t="shared" si="407"/>
        <v>1.870220913775023E-5</v>
      </c>
      <c r="J2473">
        <f t="shared" si="410"/>
        <v>1.4408449922817202E-5</v>
      </c>
      <c r="K2473">
        <f t="shared" si="408"/>
        <v>4.0059079008758491</v>
      </c>
      <c r="L2473">
        <f t="shared" si="409"/>
        <v>636.67102215682849</v>
      </c>
    </row>
    <row r="2474" spans="1:12" x14ac:dyDescent="0.25">
      <c r="A2474" s="1">
        <v>29544</v>
      </c>
      <c r="B2474">
        <v>205.020004</v>
      </c>
      <c r="C2474">
        <f t="shared" si="402"/>
        <v>1.8500029697918937E-4</v>
      </c>
      <c r="D2474">
        <f t="shared" si="403"/>
        <v>286.62939971056966</v>
      </c>
      <c r="E2474">
        <f t="shared" si="401"/>
        <v>-0.14552449647699461</v>
      </c>
      <c r="F2474">
        <f t="shared" si="404"/>
        <v>2.6773163570701364E-3</v>
      </c>
      <c r="G2474">
        <f t="shared" si="405"/>
        <v>3.25339977159848E-4</v>
      </c>
      <c r="H2474">
        <f t="shared" si="406"/>
        <v>2.3519763799102885E-3</v>
      </c>
      <c r="I2474">
        <f t="shared" si="407"/>
        <v>5.5317928916559057E-6</v>
      </c>
      <c r="J2474">
        <f t="shared" si="410"/>
        <v>1.5115199475325801E-5</v>
      </c>
      <c r="K2474">
        <f t="shared" si="408"/>
        <v>4.4479785763001711</v>
      </c>
      <c r="L2474">
        <f t="shared" si="409"/>
        <v>637.14814574103036</v>
      </c>
    </row>
    <row r="2475" spans="1:12" x14ac:dyDescent="0.25">
      <c r="A2475" s="1">
        <v>29545</v>
      </c>
      <c r="B2475">
        <v>206.5</v>
      </c>
      <c r="C2475">
        <f t="shared" si="402"/>
        <v>1.8500029697918937E-4</v>
      </c>
      <c r="D2475">
        <f t="shared" si="403"/>
        <v>286.7515238037235</v>
      </c>
      <c r="E2475">
        <f t="shared" si="401"/>
        <v>-0.14258567843717218</v>
      </c>
      <c r="F2475">
        <f t="shared" si="404"/>
        <v>3.1238183368014205E-3</v>
      </c>
      <c r="G2475">
        <f t="shared" si="405"/>
        <v>3.25339977159848E-4</v>
      </c>
      <c r="H2475">
        <f t="shared" si="406"/>
        <v>2.7984783596415727E-3</v>
      </c>
      <c r="I2475">
        <f t="shared" si="407"/>
        <v>7.831481129382188E-6</v>
      </c>
      <c r="J2475">
        <f t="shared" si="410"/>
        <v>1.4160141334411105E-5</v>
      </c>
      <c r="K2475">
        <f t="shared" si="408"/>
        <v>4.3870686205731273</v>
      </c>
      <c r="L2475">
        <f t="shared" si="409"/>
        <v>637.62562688338494</v>
      </c>
    </row>
    <row r="2476" spans="1:12" x14ac:dyDescent="0.25">
      <c r="A2476" s="1">
        <v>29546</v>
      </c>
      <c r="B2476">
        <v>206.070007</v>
      </c>
      <c r="C2476">
        <f t="shared" si="402"/>
        <v>1.8500029697918937E-4</v>
      </c>
      <c r="D2476">
        <f t="shared" si="403"/>
        <v>286.87369993024919</v>
      </c>
      <c r="E2476">
        <f t="shared" si="401"/>
        <v>-0.14367594887790913</v>
      </c>
      <c r="F2476">
        <f t="shared" si="404"/>
        <v>-9.0527014375751946E-4</v>
      </c>
      <c r="G2476">
        <f t="shared" si="405"/>
        <v>3.25339977159848E-4</v>
      </c>
      <c r="H2476">
        <f t="shared" si="406"/>
        <v>-1.2306101209173675E-3</v>
      </c>
      <c r="I2476">
        <f t="shared" si="407"/>
        <v>1.5144012697042578E-6</v>
      </c>
      <c r="J2476">
        <f t="shared" si="410"/>
        <v>1.360356261241451E-5</v>
      </c>
      <c r="K2476">
        <f t="shared" si="408"/>
        <v>4.6279889519151078</v>
      </c>
      <c r="L2476">
        <f t="shared" si="409"/>
        <v>638.10346585184777</v>
      </c>
    </row>
    <row r="2477" spans="1:12" x14ac:dyDescent="0.25">
      <c r="A2477" s="1">
        <v>29549</v>
      </c>
      <c r="B2477">
        <v>204.220001</v>
      </c>
      <c r="C2477">
        <f t="shared" si="402"/>
        <v>1.8500029697918937E-4</v>
      </c>
      <c r="D2477">
        <f t="shared" si="403"/>
        <v>286.99592811231673</v>
      </c>
      <c r="E2477">
        <f t="shared" si="401"/>
        <v>-0.14777746104075007</v>
      </c>
      <c r="F2477">
        <f t="shared" si="404"/>
        <v>-3.916511865861505E-3</v>
      </c>
      <c r="G2477">
        <f t="shared" si="405"/>
        <v>3.25339977159848E-4</v>
      </c>
      <c r="H2477">
        <f t="shared" si="406"/>
        <v>-4.2418518430213529E-3</v>
      </c>
      <c r="I2477">
        <f t="shared" si="407"/>
        <v>1.7993307058143647E-5</v>
      </c>
      <c r="J2477">
        <f t="shared" si="410"/>
        <v>1.2366546415870246E-5</v>
      </c>
      <c r="K2477">
        <f t="shared" si="408"/>
        <v>4.0038199940583326</v>
      </c>
      <c r="L2477">
        <f t="shared" si="409"/>
        <v>638.58166291457485</v>
      </c>
    </row>
    <row r="2478" spans="1:12" x14ac:dyDescent="0.25">
      <c r="A2478" s="1">
        <v>29550</v>
      </c>
      <c r="B2478">
        <v>205.41000399999999</v>
      </c>
      <c r="C2478">
        <f t="shared" si="402"/>
        <v>1.8500029697918937E-4</v>
      </c>
      <c r="D2478">
        <f t="shared" si="403"/>
        <v>287.11820837210502</v>
      </c>
      <c r="E2478">
        <f t="shared" si="401"/>
        <v>-0.14543914427642424</v>
      </c>
      <c r="F2478">
        <f t="shared" si="404"/>
        <v>2.5233170613048195E-3</v>
      </c>
      <c r="G2478">
        <f t="shared" si="405"/>
        <v>3.25339977159848E-4</v>
      </c>
      <c r="H2478">
        <f t="shared" si="406"/>
        <v>2.1979770841449716E-3</v>
      </c>
      <c r="I2478">
        <f t="shared" si="407"/>
        <v>4.8311032624264315E-6</v>
      </c>
      <c r="J2478">
        <f t="shared" si="410"/>
        <v>1.3254731887820401E-5</v>
      </c>
      <c r="K2478">
        <f t="shared" si="408"/>
        <v>4.514398738602619</v>
      </c>
      <c r="L2478">
        <f t="shared" si="409"/>
        <v>639.06021833992338</v>
      </c>
    </row>
    <row r="2479" spans="1:12" x14ac:dyDescent="0.25">
      <c r="A2479" s="1">
        <v>29551</v>
      </c>
      <c r="B2479">
        <v>207.05999800000001</v>
      </c>
      <c r="C2479">
        <f t="shared" si="402"/>
        <v>1.8500029697918937E-4</v>
      </c>
      <c r="D2479">
        <f t="shared" si="403"/>
        <v>287.24054073180298</v>
      </c>
      <c r="E2479">
        <f t="shared" si="401"/>
        <v>-0.14214953013724507</v>
      </c>
      <c r="F2479">
        <f t="shared" si="404"/>
        <v>3.4746144361585962E-3</v>
      </c>
      <c r="G2479">
        <f t="shared" si="405"/>
        <v>3.25339977159848E-4</v>
      </c>
      <c r="H2479">
        <f t="shared" si="406"/>
        <v>3.1492744589987484E-3</v>
      </c>
      <c r="I2479">
        <f t="shared" si="407"/>
        <v>9.9179296181018591E-6</v>
      </c>
      <c r="J2479">
        <f t="shared" si="410"/>
        <v>1.2458459041633205E-5</v>
      </c>
      <c r="K2479">
        <f t="shared" si="408"/>
        <v>4.3295768474236356</v>
      </c>
      <c r="L2479">
        <f t="shared" si="409"/>
        <v>639.53913239645124</v>
      </c>
    </row>
    <row r="2480" spans="1:12" x14ac:dyDescent="0.25">
      <c r="A2480" s="1">
        <v>29553</v>
      </c>
      <c r="B2480">
        <v>208.14999399999999</v>
      </c>
      <c r="C2480">
        <f t="shared" si="402"/>
        <v>1.8500029697918937E-4</v>
      </c>
      <c r="D2480">
        <f t="shared" si="403"/>
        <v>287.36292521360906</v>
      </c>
      <c r="E2480">
        <f t="shared" si="401"/>
        <v>-0.14005433321039051</v>
      </c>
      <c r="F2480">
        <f t="shared" si="404"/>
        <v>2.2801972238339907E-3</v>
      </c>
      <c r="G2480">
        <f t="shared" si="405"/>
        <v>3.25339977159848E-4</v>
      </c>
      <c r="H2480">
        <f t="shared" si="406"/>
        <v>1.9548572466741429E-3</v>
      </c>
      <c r="I2480">
        <f t="shared" si="407"/>
        <v>3.8214668548744107E-6</v>
      </c>
      <c r="J2480">
        <f t="shared" si="410"/>
        <v>1.2372181196160951E-5</v>
      </c>
      <c r="K2480">
        <f t="shared" si="408"/>
        <v>4.5766536161915132</v>
      </c>
      <c r="L2480">
        <f t="shared" si="409"/>
        <v>640.01840535291876</v>
      </c>
    </row>
    <row r="2481" spans="1:12" x14ac:dyDescent="0.25">
      <c r="A2481" s="1">
        <v>29556</v>
      </c>
      <c r="B2481">
        <v>204.91000399999999</v>
      </c>
      <c r="C2481">
        <f t="shared" si="402"/>
        <v>1.8500029697918937E-4</v>
      </c>
      <c r="D2481">
        <f t="shared" si="403"/>
        <v>287.48536183973039</v>
      </c>
      <c r="E2481">
        <f t="shared" si="401"/>
        <v>-0.14705257441379427</v>
      </c>
      <c r="F2481">
        <f t="shared" si="404"/>
        <v>-6.8132409064247668E-3</v>
      </c>
      <c r="G2481">
        <f t="shared" si="405"/>
        <v>3.25339977159848E-4</v>
      </c>
      <c r="H2481">
        <f t="shared" si="406"/>
        <v>-7.1385808835846146E-3</v>
      </c>
      <c r="I2481">
        <f t="shared" si="407"/>
        <v>5.0959337031479695E-5</v>
      </c>
      <c r="J2481">
        <f t="shared" si="410"/>
        <v>1.157051090190305E-5</v>
      </c>
      <c r="K2481">
        <f t="shared" si="408"/>
        <v>2.5624655963424945</v>
      </c>
      <c r="L2481">
        <f t="shared" si="409"/>
        <v>640.49803747828651</v>
      </c>
    </row>
    <row r="2482" spans="1:12" x14ac:dyDescent="0.25">
      <c r="A2482" s="1">
        <v>29557</v>
      </c>
      <c r="B2482">
        <v>203.71000699999999</v>
      </c>
      <c r="C2482">
        <f t="shared" si="402"/>
        <v>1.8500029697918937E-4</v>
      </c>
      <c r="D2482">
        <f t="shared" si="403"/>
        <v>287.60785063238438</v>
      </c>
      <c r="E2482">
        <f t="shared" si="401"/>
        <v>-0.14978837280954416</v>
      </c>
      <c r="F2482">
        <f t="shared" si="404"/>
        <v>-2.550798098770457E-3</v>
      </c>
      <c r="G2482">
        <f t="shared" si="405"/>
        <v>3.25339977159848E-4</v>
      </c>
      <c r="H2482">
        <f t="shared" si="406"/>
        <v>-2.8761380759303049E-3</v>
      </c>
      <c r="I2482">
        <f t="shared" si="407"/>
        <v>8.2721702318160767E-6</v>
      </c>
      <c r="J2482">
        <f t="shared" si="410"/>
        <v>1.6491543955174562E-5</v>
      </c>
      <c r="K2482">
        <f t="shared" si="408"/>
        <v>4.3365925075191125</v>
      </c>
      <c r="L2482">
        <f t="shared" si="409"/>
        <v>640.97802904171692</v>
      </c>
    </row>
    <row r="2483" spans="1:12" x14ac:dyDescent="0.25">
      <c r="A2483" s="1">
        <v>29558</v>
      </c>
      <c r="B2483">
        <v>204.89999399999999</v>
      </c>
      <c r="C2483">
        <f t="shared" si="402"/>
        <v>1.8500029697918937E-4</v>
      </c>
      <c r="D2483">
        <f t="shared" si="403"/>
        <v>287.73039161379756</v>
      </c>
      <c r="E2483">
        <f t="shared" si="401"/>
        <v>-0.14744379112149275</v>
      </c>
      <c r="F2483">
        <f t="shared" si="404"/>
        <v>2.5295819850303936E-3</v>
      </c>
      <c r="G2483">
        <f t="shared" si="405"/>
        <v>3.25339977159848E-4</v>
      </c>
      <c r="H2483">
        <f t="shared" si="406"/>
        <v>2.2042420078705457E-3</v>
      </c>
      <c r="I2483">
        <f t="shared" si="407"/>
        <v>4.858682829261175E-6</v>
      </c>
      <c r="J2483">
        <f t="shared" si="410"/>
        <v>1.5683858228479412E-5</v>
      </c>
      <c r="K2483">
        <f t="shared" si="408"/>
        <v>4.4576063484131634</v>
      </c>
      <c r="L2483">
        <f t="shared" si="409"/>
        <v>641.45838031257358</v>
      </c>
    </row>
    <row r="2484" spans="1:12" x14ac:dyDescent="0.25">
      <c r="A2484" s="1">
        <v>29559</v>
      </c>
      <c r="B2484">
        <v>206.19000199999999</v>
      </c>
      <c r="C2484">
        <f t="shared" si="402"/>
        <v>1.8500029697918937E-4</v>
      </c>
      <c r="D2484">
        <f t="shared" si="403"/>
        <v>287.852984806206</v>
      </c>
      <c r="E2484">
        <f t="shared" si="401"/>
        <v>-0.14490313426111712</v>
      </c>
      <c r="F2484">
        <f t="shared" si="404"/>
        <v>2.7256571573546218E-3</v>
      </c>
      <c r="G2484">
        <f t="shared" si="405"/>
        <v>3.25339977159848E-4</v>
      </c>
      <c r="H2484">
        <f t="shared" si="406"/>
        <v>2.4003171801947739E-3</v>
      </c>
      <c r="I2484">
        <f t="shared" si="407"/>
        <v>5.7615225655381906E-6</v>
      </c>
      <c r="J2484">
        <f t="shared" si="410"/>
        <v>1.4574513298295093E-5</v>
      </c>
      <c r="K2484">
        <f t="shared" si="408"/>
        <v>4.4515221161548055</v>
      </c>
      <c r="L2484">
        <f t="shared" si="409"/>
        <v>641.93909156042378</v>
      </c>
    </row>
    <row r="2485" spans="1:12" x14ac:dyDescent="0.25">
      <c r="A2485" s="1">
        <v>29560</v>
      </c>
      <c r="B2485">
        <v>203.020004</v>
      </c>
      <c r="C2485">
        <f t="shared" si="402"/>
        <v>1.8500029697918937E-4</v>
      </c>
      <c r="D2485">
        <f t="shared" si="403"/>
        <v>287.97563023185523</v>
      </c>
      <c r="E2485">
        <f t="shared" si="401"/>
        <v>-0.15181690540342974</v>
      </c>
      <c r="F2485">
        <f t="shared" si="404"/>
        <v>-6.7287708453331874E-3</v>
      </c>
      <c r="G2485">
        <f t="shared" si="405"/>
        <v>3.25339977159848E-4</v>
      </c>
      <c r="H2485">
        <f t="shared" si="406"/>
        <v>-7.0541108224930352E-3</v>
      </c>
      <c r="I2485">
        <f t="shared" si="407"/>
        <v>4.9760479496013368E-5</v>
      </c>
      <c r="J2485">
        <f t="shared" si="410"/>
        <v>1.3717253023723566E-5</v>
      </c>
      <c r="K2485">
        <f t="shared" si="408"/>
        <v>2.8656978482484208</v>
      </c>
      <c r="L2485">
        <f t="shared" si="409"/>
        <v>642.42016305503489</v>
      </c>
    </row>
    <row r="2486" spans="1:12" x14ac:dyDescent="0.25">
      <c r="A2486" s="1">
        <v>29563</v>
      </c>
      <c r="B2486">
        <v>195.86999499999999</v>
      </c>
      <c r="C2486">
        <f t="shared" si="402"/>
        <v>1.8500029697918937E-4</v>
      </c>
      <c r="D2486">
        <f t="shared" si="403"/>
        <v>288.09832791300022</v>
      </c>
      <c r="E2486">
        <f t="shared" si="401"/>
        <v>-0.16757282545853203</v>
      </c>
      <c r="F2486">
        <f t="shared" si="404"/>
        <v>-1.5570919758123303E-2</v>
      </c>
      <c r="G2486">
        <f t="shared" si="405"/>
        <v>3.25339977159848E-4</v>
      </c>
      <c r="H2486">
        <f t="shared" si="406"/>
        <v>-1.589625973528315E-2</v>
      </c>
      <c r="I2486">
        <f t="shared" si="407"/>
        <v>2.526910735715843E-4</v>
      </c>
      <c r="J2486">
        <f t="shared" si="410"/>
        <v>1.8215813200685465E-5</v>
      </c>
      <c r="K2486">
        <f t="shared" si="408"/>
        <v>-2.3983643272787658</v>
      </c>
      <c r="L2486">
        <f t="shared" si="409"/>
        <v>642.90159506637679</v>
      </c>
    </row>
    <row r="2487" spans="1:12" x14ac:dyDescent="0.25">
      <c r="A2487" s="1">
        <v>29564</v>
      </c>
      <c r="B2487">
        <v>195.070007</v>
      </c>
      <c r="C2487">
        <f t="shared" si="402"/>
        <v>1.8500029697918937E-4</v>
      </c>
      <c r="D2487">
        <f t="shared" si="403"/>
        <v>288.22107787190549</v>
      </c>
      <c r="E2487">
        <f t="shared" si="401"/>
        <v>-0.16953523843857532</v>
      </c>
      <c r="F2487">
        <f t="shared" si="404"/>
        <v>-1.7774126830638615E-3</v>
      </c>
      <c r="G2487">
        <f t="shared" si="405"/>
        <v>3.25339977159848E-4</v>
      </c>
      <c r="H2487">
        <f t="shared" si="406"/>
        <v>-2.1027526602237093E-3</v>
      </c>
      <c r="I2487">
        <f t="shared" si="407"/>
        <v>4.421568750077886E-6</v>
      </c>
      <c r="J2487">
        <f t="shared" si="410"/>
        <v>4.6315514879113045E-5</v>
      </c>
      <c r="K2487">
        <f t="shared" si="408"/>
        <v>4.0233451185478808</v>
      </c>
      <c r="L2487">
        <f t="shared" si="409"/>
        <v>643.38338786462282</v>
      </c>
    </row>
    <row r="2488" spans="1:12" x14ac:dyDescent="0.25">
      <c r="A2488" s="1">
        <v>29565</v>
      </c>
      <c r="B2488">
        <v>193.58000200000001</v>
      </c>
      <c r="C2488">
        <f t="shared" si="402"/>
        <v>1.8500029697918937E-4</v>
      </c>
      <c r="D2488">
        <f t="shared" si="403"/>
        <v>288.34388013084504</v>
      </c>
      <c r="E2488">
        <f t="shared" si="401"/>
        <v>-0.17305024828097171</v>
      </c>
      <c r="F2488">
        <f t="shared" si="404"/>
        <v>-3.3300095454174006E-3</v>
      </c>
      <c r="G2488">
        <f t="shared" si="405"/>
        <v>3.25339977159848E-4</v>
      </c>
      <c r="H2488">
        <f t="shared" si="406"/>
        <v>-3.6553495225772484E-3</v>
      </c>
      <c r="I2488">
        <f t="shared" si="407"/>
        <v>1.3361580132205719E-5</v>
      </c>
      <c r="J2488">
        <f t="shared" si="410"/>
        <v>4.1164732092181352E-5</v>
      </c>
      <c r="K2488">
        <f t="shared" si="408"/>
        <v>3.9677317843201396</v>
      </c>
      <c r="L2488">
        <f t="shared" si="409"/>
        <v>643.8655417201478</v>
      </c>
    </row>
    <row r="2489" spans="1:12" x14ac:dyDescent="0.25">
      <c r="A2489" s="1">
        <v>29566</v>
      </c>
      <c r="B2489">
        <v>188.75</v>
      </c>
      <c r="C2489">
        <f t="shared" si="402"/>
        <v>1.8500029697918937E-4</v>
      </c>
      <c r="D2489">
        <f t="shared" si="403"/>
        <v>288.46673471210221</v>
      </c>
      <c r="E2489">
        <f t="shared" si="401"/>
        <v>-0.18420877828607551</v>
      </c>
      <c r="F2489">
        <f t="shared" si="404"/>
        <v>-1.0973529708124374E-2</v>
      </c>
      <c r="G2489">
        <f t="shared" si="405"/>
        <v>3.25339977159848E-4</v>
      </c>
      <c r="H2489">
        <f t="shared" si="406"/>
        <v>-1.1298869685284223E-2</v>
      </c>
      <c r="I2489">
        <f t="shared" si="407"/>
        <v>1.276644561650348E-4</v>
      </c>
      <c r="J2489">
        <f t="shared" si="410"/>
        <v>3.7750313229065863E-5</v>
      </c>
      <c r="K2489">
        <f t="shared" si="408"/>
        <v>2.4824139402340766</v>
      </c>
      <c r="L2489">
        <f t="shared" si="409"/>
        <v>644.34805690352914</v>
      </c>
    </row>
    <row r="2490" spans="1:12" x14ac:dyDescent="0.25">
      <c r="A2490" s="1">
        <v>29567</v>
      </c>
      <c r="B2490">
        <v>191.220001</v>
      </c>
      <c r="C2490">
        <f t="shared" si="402"/>
        <v>1.8500029697918937E-4</v>
      </c>
      <c r="D2490">
        <f t="shared" si="403"/>
        <v>288.58964163797026</v>
      </c>
      <c r="E2490">
        <f t="shared" si="401"/>
        <v>-0.1787474227557273</v>
      </c>
      <c r="F2490">
        <f t="shared" si="404"/>
        <v>5.6463558273276426E-3</v>
      </c>
      <c r="G2490">
        <f t="shared" si="405"/>
        <v>3.25339977159848E-4</v>
      </c>
      <c r="H2490">
        <f t="shared" si="406"/>
        <v>5.3210158501677948E-3</v>
      </c>
      <c r="I2490">
        <f t="shared" si="407"/>
        <v>2.8313209677736899E-5</v>
      </c>
      <c r="J2490">
        <f t="shared" si="410"/>
        <v>4.8404174757333827E-5</v>
      </c>
      <c r="K2490">
        <f t="shared" si="408"/>
        <v>3.7565571044038335</v>
      </c>
      <c r="L2490">
        <f t="shared" si="409"/>
        <v>644.83093368554728</v>
      </c>
    </row>
    <row r="2491" spans="1:12" x14ac:dyDescent="0.25">
      <c r="A2491" s="1">
        <v>29570</v>
      </c>
      <c r="B2491">
        <v>194.020004</v>
      </c>
      <c r="C2491">
        <f t="shared" si="402"/>
        <v>1.8500029697918937E-4</v>
      </c>
      <c r="D2491">
        <f t="shared" si="403"/>
        <v>288.71260093075119</v>
      </c>
      <c r="E2491">
        <f t="shared" si="401"/>
        <v>-0.17261922997814017</v>
      </c>
      <c r="F2491">
        <f t="shared" si="404"/>
        <v>6.3131930745661258E-3</v>
      </c>
      <c r="G2491">
        <f t="shared" si="405"/>
        <v>3.25339977159848E-4</v>
      </c>
      <c r="H2491">
        <f t="shared" si="406"/>
        <v>5.9878530974062779E-3</v>
      </c>
      <c r="I2491">
        <f t="shared" si="407"/>
        <v>3.5854384716117957E-5</v>
      </c>
      <c r="J2491">
        <f t="shared" si="410"/>
        <v>4.5828985084983429E-5</v>
      </c>
      <c r="K2491">
        <f t="shared" si="408"/>
        <v>3.6851825156926048</v>
      </c>
      <c r="L2491">
        <f t="shared" si="409"/>
        <v>645.3141723371856</v>
      </c>
    </row>
    <row r="2492" spans="1:12" x14ac:dyDescent="0.25">
      <c r="A2492" s="1">
        <v>29571</v>
      </c>
      <c r="B2492">
        <v>191.88000500000001</v>
      </c>
      <c r="C2492">
        <f t="shared" si="402"/>
        <v>1.8500029697918937E-4</v>
      </c>
      <c r="D2492">
        <f t="shared" si="403"/>
        <v>288.83561261275719</v>
      </c>
      <c r="E2492">
        <f t="shared" si="401"/>
        <v>-0.17762101836755484</v>
      </c>
      <c r="F2492">
        <f t="shared" si="404"/>
        <v>-4.8167880924352424E-3</v>
      </c>
      <c r="G2492">
        <f t="shared" si="405"/>
        <v>3.25339977159848E-4</v>
      </c>
      <c r="H2492">
        <f t="shared" si="406"/>
        <v>-5.1421280695950903E-3</v>
      </c>
      <c r="I2492">
        <f t="shared" si="407"/>
        <v>2.644148108411773E-5</v>
      </c>
      <c r="J2492">
        <f t="shared" si="410"/>
        <v>4.4487999504695443E-5</v>
      </c>
      <c r="K2492">
        <f t="shared" si="408"/>
        <v>3.7940315728183132</v>
      </c>
      <c r="L2492">
        <f t="shared" si="409"/>
        <v>645.79777312963006</v>
      </c>
    </row>
    <row r="2493" spans="1:12" x14ac:dyDescent="0.25">
      <c r="A2493" s="1">
        <v>29572</v>
      </c>
      <c r="B2493">
        <v>194.020004</v>
      </c>
      <c r="C2493">
        <f t="shared" si="402"/>
        <v>1.8500029697918937E-4</v>
      </c>
      <c r="D2493">
        <f t="shared" si="403"/>
        <v>288.95867670630992</v>
      </c>
      <c r="E2493">
        <f t="shared" si="401"/>
        <v>-0.17298923057209903</v>
      </c>
      <c r="F2493">
        <f t="shared" si="404"/>
        <v>4.8167880924352424E-3</v>
      </c>
      <c r="G2493">
        <f t="shared" si="405"/>
        <v>3.25339977159848E-4</v>
      </c>
      <c r="H2493">
        <f t="shared" si="406"/>
        <v>4.4914481152753946E-3</v>
      </c>
      <c r="I2493">
        <f t="shared" si="407"/>
        <v>2.0173106172210893E-5</v>
      </c>
      <c r="J2493">
        <f t="shared" si="410"/>
        <v>4.2199747390028833E-5</v>
      </c>
      <c r="K2493">
        <f t="shared" si="408"/>
        <v>3.8785903518585108</v>
      </c>
      <c r="L2493">
        <f t="shared" si="409"/>
        <v>646.28173633427116</v>
      </c>
    </row>
    <row r="2494" spans="1:12" x14ac:dyDescent="0.25">
      <c r="A2494" s="1">
        <v>29573</v>
      </c>
      <c r="B2494">
        <v>196.009995</v>
      </c>
      <c r="C2494">
        <f t="shared" si="402"/>
        <v>1.8500029697918937E-4</v>
      </c>
      <c r="D2494">
        <f t="shared" si="403"/>
        <v>289.0817932337398</v>
      </c>
      <c r="E2494">
        <f t="shared" si="401"/>
        <v>-0.16874252247760069</v>
      </c>
      <c r="F2494">
        <f t="shared" si="404"/>
        <v>4.4317083914773292E-3</v>
      </c>
      <c r="G2494">
        <f t="shared" si="405"/>
        <v>3.25339977159848E-4</v>
      </c>
      <c r="H2494">
        <f t="shared" si="406"/>
        <v>4.1063684143174814E-3</v>
      </c>
      <c r="I2494">
        <f t="shared" si="407"/>
        <v>1.6862261554104268E-5</v>
      </c>
      <c r="J2494">
        <f t="shared" si="410"/>
        <v>3.946238877529044E-5</v>
      </c>
      <c r="K2494">
        <f t="shared" si="408"/>
        <v>3.9374929456265662</v>
      </c>
      <c r="L2494">
        <f t="shared" si="409"/>
        <v>646.76606222270163</v>
      </c>
    </row>
    <row r="2495" spans="1:12" x14ac:dyDescent="0.25">
      <c r="A2495" s="1">
        <v>29574</v>
      </c>
      <c r="B2495">
        <v>197.91000399999999</v>
      </c>
      <c r="C2495">
        <f t="shared" si="402"/>
        <v>1.8500029697918937E-4</v>
      </c>
      <c r="D2495">
        <f t="shared" si="403"/>
        <v>289.20496221738773</v>
      </c>
      <c r="E2495">
        <f t="shared" si="401"/>
        <v>-0.16473799279144652</v>
      </c>
      <c r="F2495">
        <f t="shared" si="404"/>
        <v>4.1895299831335997E-3</v>
      </c>
      <c r="G2495">
        <f t="shared" si="405"/>
        <v>3.25339977159848E-4</v>
      </c>
      <c r="H2495">
        <f t="shared" si="406"/>
        <v>3.8641900059737519E-3</v>
      </c>
      <c r="I2495">
        <f t="shared" si="407"/>
        <v>1.4931964402267424E-5</v>
      </c>
      <c r="J2495">
        <f t="shared" si="410"/>
        <v>3.6686917333342846E-5</v>
      </c>
      <c r="K2495">
        <f t="shared" si="408"/>
        <v>3.984101335722773</v>
      </c>
      <c r="L2495">
        <f t="shared" si="409"/>
        <v>647.25075106671784</v>
      </c>
    </row>
    <row r="2496" spans="1:12" x14ac:dyDescent="0.25">
      <c r="A2496" s="1">
        <v>29577</v>
      </c>
      <c r="B2496">
        <v>199.78999300000001</v>
      </c>
      <c r="C2496">
        <f t="shared" si="402"/>
        <v>1.8500029697918937E-4</v>
      </c>
      <c r="D2496">
        <f t="shared" si="403"/>
        <v>289.32818367960385</v>
      </c>
      <c r="E2496">
        <f t="shared" si="401"/>
        <v>-0.16081700899700646</v>
      </c>
      <c r="F2496">
        <f t="shared" si="404"/>
        <v>4.1059840914194901E-3</v>
      </c>
      <c r="G2496">
        <f t="shared" si="405"/>
        <v>3.25339977159848E-4</v>
      </c>
      <c r="H2496">
        <f t="shared" si="406"/>
        <v>3.7806441142596422E-3</v>
      </c>
      <c r="I2496">
        <f t="shared" si="407"/>
        <v>1.4293269918686074E-5</v>
      </c>
      <c r="J2496">
        <f t="shared" si="410"/>
        <v>3.4042842251080603E-5</v>
      </c>
      <c r="K2496">
        <f t="shared" si="408"/>
        <v>4.0150762275903675</v>
      </c>
      <c r="L2496">
        <f t="shared" si="409"/>
        <v>647.73580313832008</v>
      </c>
    </row>
    <row r="2497" spans="1:12" x14ac:dyDescent="0.25">
      <c r="A2497" s="1">
        <v>29578</v>
      </c>
      <c r="B2497">
        <v>199.86000100000001</v>
      </c>
      <c r="C2497">
        <f t="shared" si="402"/>
        <v>1.8500029697918937E-4</v>
      </c>
      <c r="D2497">
        <f t="shared" si="403"/>
        <v>289.45145764274719</v>
      </c>
      <c r="E2497">
        <f t="shared" si="401"/>
        <v>-0.16084985571532151</v>
      </c>
      <c r="F2497">
        <f t="shared" si="404"/>
        <v>1.521535786639383E-4</v>
      </c>
      <c r="G2497">
        <f t="shared" si="405"/>
        <v>3.25339977159848E-4</v>
      </c>
      <c r="H2497">
        <f t="shared" si="406"/>
        <v>-1.731863984959097E-4</v>
      </c>
      <c r="I2497">
        <f t="shared" si="407"/>
        <v>2.9993528623984031E-8</v>
      </c>
      <c r="J2497">
        <f t="shared" si="410"/>
        <v>3.1666995341187554E-5</v>
      </c>
      <c r="K2497">
        <f t="shared" si="408"/>
        <v>4.2607056776249266</v>
      </c>
      <c r="L2497">
        <f t="shared" si="409"/>
        <v>648.22121870971239</v>
      </c>
    </row>
    <row r="2498" spans="1:12" x14ac:dyDescent="0.25">
      <c r="A2498" s="1">
        <v>29579</v>
      </c>
      <c r="B2498">
        <v>200.13999899999999</v>
      </c>
      <c r="C2498">
        <f t="shared" si="402"/>
        <v>1.8500029697918937E-4</v>
      </c>
      <c r="D2498">
        <f t="shared" si="403"/>
        <v>289.57478412918709</v>
      </c>
      <c r="E2498">
        <f t="shared" ref="E2498:E2561" si="411">LOG(B2498) - LOG(D2498)</f>
        <v>-0.16042684798127471</v>
      </c>
      <c r="F2498">
        <f t="shared" si="404"/>
        <v>6.0800803102623036E-4</v>
      </c>
      <c r="G2498">
        <f t="shared" si="405"/>
        <v>3.25339977159848E-4</v>
      </c>
      <c r="H2498">
        <f t="shared" si="406"/>
        <v>2.8266805386638235E-4</v>
      </c>
      <c r="I2498">
        <f t="shared" si="407"/>
        <v>7.9901228676608041E-8</v>
      </c>
      <c r="J2498">
        <f t="shared" si="410"/>
        <v>2.790054872740442E-5</v>
      </c>
      <c r="K2498">
        <f t="shared" si="408"/>
        <v>4.3230616741371621</v>
      </c>
      <c r="L2498">
        <f t="shared" si="409"/>
        <v>648.70699805330241</v>
      </c>
    </row>
    <row r="2499" spans="1:12" x14ac:dyDescent="0.25">
      <c r="A2499" s="1">
        <v>29581</v>
      </c>
      <c r="B2499">
        <v>201.279999</v>
      </c>
      <c r="C2499">
        <f t="shared" ref="C2499:C2562" si="412">P$5</f>
        <v>1.8500029697918937E-4</v>
      </c>
      <c r="D2499">
        <f t="shared" si="403"/>
        <v>289.69816316130209</v>
      </c>
      <c r="E2499">
        <f t="shared" si="411"/>
        <v>-0.15814511994958247</v>
      </c>
      <c r="F2499">
        <f t="shared" si="404"/>
        <v>2.4667283286712305E-3</v>
      </c>
      <c r="G2499">
        <f t="shared" si="405"/>
        <v>3.25339977159848E-4</v>
      </c>
      <c r="H2499">
        <f t="shared" si="406"/>
        <v>2.1413883515113826E-3</v>
      </c>
      <c r="I2499">
        <f t="shared" si="407"/>
        <v>4.5855440719886372E-6</v>
      </c>
      <c r="J2499">
        <f t="shared" si="410"/>
        <v>2.463057679585199E-5</v>
      </c>
      <c r="K2499">
        <f t="shared" si="408"/>
        <v>4.2937360179618809</v>
      </c>
      <c r="L2499">
        <f t="shared" si="409"/>
        <v>649.19314144170335</v>
      </c>
    </row>
    <row r="2500" spans="1:12" x14ac:dyDescent="0.25">
      <c r="A2500" s="1">
        <v>29584</v>
      </c>
      <c r="B2500">
        <v>199.83999600000001</v>
      </c>
      <c r="C2500">
        <f t="shared" si="412"/>
        <v>1.8500029697918937E-4</v>
      </c>
      <c r="D2500">
        <f t="shared" ref="D2500:D2563" si="413">POWER(10,LOG(D2499)+$C2500)</f>
        <v>289.82159476148036</v>
      </c>
      <c r="E2500">
        <f t="shared" si="411"/>
        <v>-0.1614483295168565</v>
      </c>
      <c r="F2500">
        <f t="shared" ref="F2500:F2563" si="414">LOG(B2500)-LOG(B2499)</f>
        <v>-3.118209270295047E-3</v>
      </c>
      <c r="G2500">
        <f t="shared" ref="G2500:G2563" si="415">S$4</f>
        <v>3.25339977159848E-4</v>
      </c>
      <c r="H2500">
        <f t="shared" ref="H2500:H2563" si="416">F2500-G2500</f>
        <v>-3.4435492474548949E-3</v>
      </c>
      <c r="I2500">
        <f t="shared" ref="I2500:I2563" si="417">H2500*H2500</f>
        <v>1.1858031419647173E-5</v>
      </c>
      <c r="J2500">
        <f t="shared" si="410"/>
        <v>2.2323493632829087E-5</v>
      </c>
      <c r="K2500">
        <f t="shared" ref="K2500:K2563" si="418">-0.5*LN(2*PI()*J2500)-I2500/2/J2500</f>
        <v>4.1704015884469774</v>
      </c>
      <c r="L2500">
        <f t="shared" ref="L2500:L2563" si="419">POWER(10,LOG(L2499)+$G2500)</f>
        <v>649.6796491477312</v>
      </c>
    </row>
    <row r="2501" spans="1:12" x14ac:dyDescent="0.25">
      <c r="A2501" s="1">
        <v>29585</v>
      </c>
      <c r="B2501">
        <v>200.46000699999999</v>
      </c>
      <c r="C2501">
        <f t="shared" si="412"/>
        <v>1.8500029697918937E-4</v>
      </c>
      <c r="D2501">
        <f t="shared" si="413"/>
        <v>289.9450789521195</v>
      </c>
      <c r="E2501">
        <f t="shared" si="411"/>
        <v>-0.16028800096385121</v>
      </c>
      <c r="F2501">
        <f t="shared" si="414"/>
        <v>1.3453288499847282E-3</v>
      </c>
      <c r="G2501">
        <f t="shared" si="415"/>
        <v>3.25339977159848E-4</v>
      </c>
      <c r="H2501">
        <f t="shared" si="416"/>
        <v>1.0199888728248802E-3</v>
      </c>
      <c r="I2501">
        <f t="shared" si="417"/>
        <v>1.0403773006865696E-6</v>
      </c>
      <c r="J2501">
        <f t="shared" ref="J2501:J2564" si="420">S$7+S$5*I2500+S$6*J2500</f>
        <v>2.1183672979492958E-5</v>
      </c>
      <c r="K2501">
        <f t="shared" si="418"/>
        <v>4.4376452623399345</v>
      </c>
      <c r="L2501">
        <f t="shared" si="419"/>
        <v>650.16652144440638</v>
      </c>
    </row>
    <row r="2502" spans="1:12" x14ac:dyDescent="0.25">
      <c r="A2502" s="1">
        <v>29586</v>
      </c>
      <c r="B2502">
        <v>202.33999600000001</v>
      </c>
      <c r="C2502">
        <f t="shared" si="412"/>
        <v>1.8500029697918937E-4</v>
      </c>
      <c r="D2502">
        <f t="shared" si="413"/>
        <v>290.06861575562675</v>
      </c>
      <c r="E2502">
        <f t="shared" si="411"/>
        <v>-0.15641900537549436</v>
      </c>
      <c r="F2502">
        <f t="shared" si="414"/>
        <v>4.0539958853358371E-3</v>
      </c>
      <c r="G2502">
        <f t="shared" si="415"/>
        <v>3.25339977159848E-4</v>
      </c>
      <c r="H2502">
        <f t="shared" si="416"/>
        <v>3.7286559081759893E-3</v>
      </c>
      <c r="I2502">
        <f t="shared" si="417"/>
        <v>1.3902874881575711E-5</v>
      </c>
      <c r="J2502">
        <f t="shared" si="420"/>
        <v>1.8902956657056743E-5</v>
      </c>
      <c r="K2502">
        <f t="shared" si="418"/>
        <v>4.1514141782581948</v>
      </c>
      <c r="L2502">
        <f t="shared" si="419"/>
        <v>650.65375860495544</v>
      </c>
    </row>
    <row r="2503" spans="1:12" x14ac:dyDescent="0.25">
      <c r="A2503" s="1">
        <v>29588</v>
      </c>
      <c r="B2503">
        <v>203.550003</v>
      </c>
      <c r="C2503">
        <f t="shared" si="412"/>
        <v>1.8500029697918937E-4</v>
      </c>
      <c r="D2503">
        <f t="shared" si="413"/>
        <v>290.19220519441888</v>
      </c>
      <c r="E2503">
        <f t="shared" si="411"/>
        <v>-0.15401462962878965</v>
      </c>
      <c r="F2503">
        <f t="shared" si="414"/>
        <v>2.589376043684144E-3</v>
      </c>
      <c r="G2503">
        <f t="shared" si="415"/>
        <v>3.25339977159848E-4</v>
      </c>
      <c r="H2503">
        <f t="shared" si="416"/>
        <v>2.2640360665242961E-3</v>
      </c>
      <c r="I2503">
        <f t="shared" si="417"/>
        <v>5.1258593105228069E-6</v>
      </c>
      <c r="J2503">
        <f t="shared" si="420"/>
        <v>1.84523344793738E-5</v>
      </c>
      <c r="K2503">
        <f t="shared" si="418"/>
        <v>4.3923266974162907</v>
      </c>
      <c r="L2503">
        <f t="shared" si="419"/>
        <v>651.1413609028084</v>
      </c>
    </row>
    <row r="2504" spans="1:12" x14ac:dyDescent="0.25">
      <c r="A2504" s="1">
        <v>29591</v>
      </c>
      <c r="B2504">
        <v>204.16999799999999</v>
      </c>
      <c r="C2504">
        <f t="shared" si="412"/>
        <v>1.8500029697918937E-4</v>
      </c>
      <c r="D2504">
        <f t="shared" si="413"/>
        <v>290.31584729092214</v>
      </c>
      <c r="E2504">
        <f t="shared" si="411"/>
        <v>-0.1528788185150538</v>
      </c>
      <c r="F2504">
        <f t="shared" si="414"/>
        <v>1.3208114107148283E-3</v>
      </c>
      <c r="G2504">
        <f t="shared" si="415"/>
        <v>3.25339977159848E-4</v>
      </c>
      <c r="H2504">
        <f t="shared" si="416"/>
        <v>9.9547143355498027E-4</v>
      </c>
      <c r="I2504">
        <f t="shared" si="417"/>
        <v>9.909633750240076E-7</v>
      </c>
      <c r="J2504">
        <f t="shared" si="420"/>
        <v>1.7014279175166827E-5</v>
      </c>
      <c r="K2504">
        <f t="shared" si="418"/>
        <v>4.5426687533363568</v>
      </c>
      <c r="L2504">
        <f t="shared" si="419"/>
        <v>651.62932861160016</v>
      </c>
    </row>
    <row r="2505" spans="1:12" x14ac:dyDescent="0.25">
      <c r="A2505" s="1">
        <v>29592</v>
      </c>
      <c r="B2505">
        <v>204.070007</v>
      </c>
      <c r="C2505">
        <f t="shared" si="412"/>
        <v>1.8500029697918937E-4</v>
      </c>
      <c r="D2505">
        <f t="shared" si="413"/>
        <v>290.4395420675724</v>
      </c>
      <c r="E2505">
        <f t="shared" si="411"/>
        <v>-0.15327656396133982</v>
      </c>
      <c r="F2505">
        <f t="shared" si="414"/>
        <v>-2.1274514930658128E-4</v>
      </c>
      <c r="G2505">
        <f t="shared" si="415"/>
        <v>3.25339977159848E-4</v>
      </c>
      <c r="H2505">
        <f t="shared" si="416"/>
        <v>-5.3808512646642934E-4</v>
      </c>
      <c r="I2505">
        <f t="shared" si="417"/>
        <v>2.8953560332439326E-7</v>
      </c>
      <c r="J2505">
        <f t="shared" si="420"/>
        <v>1.5270677685254065E-5</v>
      </c>
      <c r="K2505">
        <f t="shared" si="418"/>
        <v>4.6163693801873791</v>
      </c>
      <c r="L2505">
        <f t="shared" si="419"/>
        <v>652.1176620051707</v>
      </c>
    </row>
    <row r="2506" spans="1:12" x14ac:dyDescent="0.25">
      <c r="A2506" s="1">
        <v>29593</v>
      </c>
      <c r="B2506">
        <v>197.35000600000001</v>
      </c>
      <c r="C2506">
        <f t="shared" si="412"/>
        <v>1.8500029697918937E-4</v>
      </c>
      <c r="D2506">
        <f t="shared" si="413"/>
        <v>290.56328954681533</v>
      </c>
      <c r="E2506">
        <f t="shared" si="411"/>
        <v>-0.16800359970063017</v>
      </c>
      <c r="F2506">
        <f t="shared" si="414"/>
        <v>-1.4542035442310919E-2</v>
      </c>
      <c r="G2506">
        <f t="shared" si="415"/>
        <v>3.25339977159848E-4</v>
      </c>
      <c r="H2506">
        <f t="shared" si="416"/>
        <v>-1.4867375419470768E-2</v>
      </c>
      <c r="I2506">
        <f t="shared" si="417"/>
        <v>2.2103885186348357E-4</v>
      </c>
      <c r="J2506">
        <f t="shared" si="420"/>
        <v>1.3670553360165211E-5</v>
      </c>
      <c r="K2506">
        <f t="shared" si="418"/>
        <v>-3.4032934170121951</v>
      </c>
      <c r="L2506">
        <f t="shared" si="419"/>
        <v>652.60636135756658</v>
      </c>
    </row>
    <row r="2507" spans="1:12" x14ac:dyDescent="0.25">
      <c r="A2507" s="1">
        <v>29594</v>
      </c>
      <c r="B2507">
        <v>195.88999899999999</v>
      </c>
      <c r="C2507">
        <f t="shared" si="412"/>
        <v>1.8500029697918937E-4</v>
      </c>
      <c r="D2507">
        <f t="shared" si="413"/>
        <v>290.68708975110536</v>
      </c>
      <c r="E2507">
        <f t="shared" si="411"/>
        <v>-0.17141347991361444</v>
      </c>
      <c r="F2507">
        <f t="shared" si="414"/>
        <v>-3.2248799160052855E-3</v>
      </c>
      <c r="G2507">
        <f t="shared" si="415"/>
        <v>3.25339977159848E-4</v>
      </c>
      <c r="H2507">
        <f t="shared" si="416"/>
        <v>-3.5502198931651333E-3</v>
      </c>
      <c r="I2507">
        <f t="shared" si="417"/>
        <v>1.260406128982545E-5</v>
      </c>
      <c r="J2507">
        <f t="shared" si="420"/>
        <v>3.8589626402153339E-5</v>
      </c>
      <c r="K2507">
        <f t="shared" si="418"/>
        <v>3.9990160673846593</v>
      </c>
      <c r="L2507">
        <f t="shared" si="419"/>
        <v>653.09542694303798</v>
      </c>
    </row>
    <row r="2508" spans="1:12" x14ac:dyDescent="0.25">
      <c r="A2508" s="1">
        <v>29595</v>
      </c>
      <c r="B2508">
        <v>197.66000399999999</v>
      </c>
      <c r="C2508">
        <f t="shared" si="412"/>
        <v>1.8500029697918937E-4</v>
      </c>
      <c r="D2508">
        <f t="shared" si="413"/>
        <v>290.81094270290737</v>
      </c>
      <c r="E2508">
        <f t="shared" si="411"/>
        <v>-0.16769194441229773</v>
      </c>
      <c r="F2508">
        <f t="shared" si="414"/>
        <v>3.9065357982961402E-3</v>
      </c>
      <c r="G2508">
        <f t="shared" si="415"/>
        <v>3.25339977159848E-4</v>
      </c>
      <c r="H2508">
        <f t="shared" si="416"/>
        <v>3.5811958211362923E-3</v>
      </c>
      <c r="I2508">
        <f t="shared" si="417"/>
        <v>1.2824963509324042E-5</v>
      </c>
      <c r="J2508">
        <f t="shared" si="420"/>
        <v>3.5420290916243457E-5</v>
      </c>
      <c r="K2508">
        <f t="shared" si="418"/>
        <v>4.0241345407019544</v>
      </c>
      <c r="L2508">
        <f t="shared" si="419"/>
        <v>653.58485903604151</v>
      </c>
    </row>
    <row r="2509" spans="1:12" x14ac:dyDescent="0.25">
      <c r="A2509" s="1">
        <v>29598</v>
      </c>
      <c r="B2509">
        <v>198.44000199999999</v>
      </c>
      <c r="C2509">
        <f t="shared" si="412"/>
        <v>1.8500029697918937E-4</v>
      </c>
      <c r="D2509">
        <f t="shared" si="413"/>
        <v>290.93484842469564</v>
      </c>
      <c r="E2509">
        <f t="shared" si="411"/>
        <v>-0.1661665217856525</v>
      </c>
      <c r="F2509">
        <f t="shared" si="414"/>
        <v>1.710422923624666E-3</v>
      </c>
      <c r="G2509">
        <f t="shared" si="415"/>
        <v>3.25339977159848E-4</v>
      </c>
      <c r="H2509">
        <f t="shared" si="416"/>
        <v>1.3850829464648179E-3</v>
      </c>
      <c r="I2509">
        <f t="shared" si="417"/>
        <v>1.9184547685876615E-6</v>
      </c>
      <c r="J2509">
        <f t="shared" si="420"/>
        <v>3.2690045455694005E-5</v>
      </c>
      <c r="K2509">
        <f t="shared" si="418"/>
        <v>4.2159383367457801</v>
      </c>
      <c r="L2509">
        <f t="shared" si="419"/>
        <v>654.07465791123911</v>
      </c>
    </row>
    <row r="2510" spans="1:12" x14ac:dyDescent="0.25">
      <c r="A2510" s="1">
        <v>29599</v>
      </c>
      <c r="B2510">
        <v>198.050003</v>
      </c>
      <c r="C2510">
        <f t="shared" si="412"/>
        <v>1.8500029697918937E-4</v>
      </c>
      <c r="D2510">
        <f t="shared" si="413"/>
        <v>291.05880693895341</v>
      </c>
      <c r="E2510">
        <f t="shared" si="411"/>
        <v>-0.16720589150499565</v>
      </c>
      <c r="F2510">
        <f t="shared" si="414"/>
        <v>-8.5436942236416513E-4</v>
      </c>
      <c r="G2510">
        <f t="shared" si="415"/>
        <v>3.25339977159848E-4</v>
      </c>
      <c r="H2510">
        <f t="shared" si="416"/>
        <v>-1.1797093995240132E-3</v>
      </c>
      <c r="I2510">
        <f t="shared" si="417"/>
        <v>1.3917142673253078E-6</v>
      </c>
      <c r="J2510">
        <f t="shared" si="420"/>
        <v>2.9015444141854763E-5</v>
      </c>
      <c r="K2510">
        <f t="shared" si="418"/>
        <v>4.2809203217141842</v>
      </c>
      <c r="L2510">
        <f t="shared" si="419"/>
        <v>654.56482384349829</v>
      </c>
    </row>
    <row r="2511" spans="1:12" x14ac:dyDescent="0.25">
      <c r="A2511" s="1">
        <v>29600</v>
      </c>
      <c r="B2511">
        <v>199.08000200000001</v>
      </c>
      <c r="C2511">
        <f t="shared" si="412"/>
        <v>1.8500029697918937E-4</v>
      </c>
      <c r="D2511">
        <f t="shared" si="413"/>
        <v>291.18281826817417</v>
      </c>
      <c r="E2511">
        <f t="shared" si="411"/>
        <v>-0.16513810868584455</v>
      </c>
      <c r="F2511">
        <f t="shared" si="414"/>
        <v>2.2527831161305301E-3</v>
      </c>
      <c r="G2511">
        <f t="shared" si="415"/>
        <v>3.25339977159848E-4</v>
      </c>
      <c r="H2511">
        <f t="shared" si="416"/>
        <v>1.927443138970682E-3</v>
      </c>
      <c r="I2511">
        <f t="shared" si="417"/>
        <v>3.715037053965156E-6</v>
      </c>
      <c r="J2511">
        <f t="shared" si="420"/>
        <v>2.5756626065745313E-5</v>
      </c>
      <c r="K2511">
        <f t="shared" si="418"/>
        <v>4.2923527031157409</v>
      </c>
      <c r="L2511">
        <f t="shared" si="419"/>
        <v>655.05535710789388</v>
      </c>
    </row>
    <row r="2512" spans="1:12" x14ac:dyDescent="0.25">
      <c r="A2512" s="1">
        <v>29601</v>
      </c>
      <c r="B2512">
        <v>199.85000600000001</v>
      </c>
      <c r="C2512">
        <f t="shared" si="412"/>
        <v>1.8500029697918937E-4</v>
      </c>
      <c r="D2512">
        <f t="shared" si="413"/>
        <v>291.30688243486105</v>
      </c>
      <c r="E2512">
        <f t="shared" si="411"/>
        <v>-0.16364657978308728</v>
      </c>
      <c r="F2512">
        <f t="shared" si="414"/>
        <v>1.6765291997367093E-3</v>
      </c>
      <c r="G2512">
        <f t="shared" si="415"/>
        <v>3.25339977159848E-4</v>
      </c>
      <c r="H2512">
        <f t="shared" si="416"/>
        <v>1.3511892225768613E-3</v>
      </c>
      <c r="I2512">
        <f t="shared" si="417"/>
        <v>1.8257123152078628E-6</v>
      </c>
      <c r="J2512">
        <f t="shared" si="420"/>
        <v>2.3199136435478749E-5</v>
      </c>
      <c r="K2512">
        <f t="shared" si="418"/>
        <v>4.3774105052577363</v>
      </c>
      <c r="L2512">
        <f t="shared" si="419"/>
        <v>655.54625797970539</v>
      </c>
    </row>
    <row r="2513" spans="1:12" x14ac:dyDescent="0.25">
      <c r="A2513" s="1">
        <v>29602</v>
      </c>
      <c r="B2513">
        <v>201.13000500000001</v>
      </c>
      <c r="C2513">
        <f t="shared" si="412"/>
        <v>1.8500029697918937E-4</v>
      </c>
      <c r="D2513">
        <f t="shared" si="413"/>
        <v>291.43099946152603</v>
      </c>
      <c r="E2513">
        <f t="shared" si="411"/>
        <v>-0.16105888131455748</v>
      </c>
      <c r="F2513">
        <f t="shared" si="414"/>
        <v>2.7726987655087854E-3</v>
      </c>
      <c r="G2513">
        <f t="shared" si="415"/>
        <v>3.25339977159848E-4</v>
      </c>
      <c r="H2513">
        <f t="shared" si="416"/>
        <v>2.4473587883489375E-3</v>
      </c>
      <c r="I2513">
        <f t="shared" si="417"/>
        <v>5.9895650389087798E-6</v>
      </c>
      <c r="J2513">
        <f t="shared" si="420"/>
        <v>2.0749537570414572E-5</v>
      </c>
      <c r="K2513">
        <f t="shared" si="418"/>
        <v>4.3282246805313243</v>
      </c>
      <c r="L2513">
        <f t="shared" si="419"/>
        <v>656.03752673441932</v>
      </c>
    </row>
    <row r="2514" spans="1:12" x14ac:dyDescent="0.25">
      <c r="A2514" s="1">
        <v>29605</v>
      </c>
      <c r="B2514">
        <v>201.58000200000001</v>
      </c>
      <c r="C2514">
        <f t="shared" si="412"/>
        <v>1.8500029697918937E-4</v>
      </c>
      <c r="D2514">
        <f t="shared" si="413"/>
        <v>291.55516937069126</v>
      </c>
      <c r="E2514">
        <f t="shared" si="411"/>
        <v>-0.16027330083670366</v>
      </c>
      <c r="F2514">
        <f t="shared" si="414"/>
        <v>9.7058077483325178E-4</v>
      </c>
      <c r="G2514">
        <f t="shared" si="415"/>
        <v>3.25339977159848E-4</v>
      </c>
      <c r="H2514">
        <f t="shared" si="416"/>
        <v>6.4524079767340372E-4</v>
      </c>
      <c r="I2514">
        <f t="shared" si="417"/>
        <v>4.163356869822103E-7</v>
      </c>
      <c r="J2514">
        <f t="shared" si="420"/>
        <v>1.9115248028299917E-5</v>
      </c>
      <c r="K2514">
        <f t="shared" si="418"/>
        <v>4.502683428367436</v>
      </c>
      <c r="L2514">
        <f t="shared" si="419"/>
        <v>656.52916364772818</v>
      </c>
    </row>
    <row r="2515" spans="1:12" x14ac:dyDescent="0.25">
      <c r="A2515" s="1">
        <v>29606</v>
      </c>
      <c r="B2515">
        <v>198.720001</v>
      </c>
      <c r="C2515">
        <f t="shared" si="412"/>
        <v>1.8500029697918937E-4</v>
      </c>
      <c r="D2515">
        <f t="shared" si="413"/>
        <v>291.6793921848888</v>
      </c>
      <c r="E2515">
        <f t="shared" si="411"/>
        <v>-0.16666416562681663</v>
      </c>
      <c r="F2515">
        <f t="shared" si="414"/>
        <v>-6.2058644931335394E-3</v>
      </c>
      <c r="G2515">
        <f t="shared" si="415"/>
        <v>3.25339977159848E-4</v>
      </c>
      <c r="H2515">
        <f t="shared" si="416"/>
        <v>-6.5312044702933872E-3</v>
      </c>
      <c r="I2515">
        <f t="shared" si="417"/>
        <v>4.2656631832780323E-5</v>
      </c>
      <c r="J2515">
        <f t="shared" si="420"/>
        <v>1.7029536068132679E-5</v>
      </c>
      <c r="K2515">
        <f t="shared" si="418"/>
        <v>3.3189112941026195</v>
      </c>
      <c r="L2515">
        <f t="shared" si="419"/>
        <v>657.02116899553107</v>
      </c>
    </row>
    <row r="2516" spans="1:12" x14ac:dyDescent="0.25">
      <c r="A2516" s="1">
        <v>29607</v>
      </c>
      <c r="B2516">
        <v>198.08999600000001</v>
      </c>
      <c r="C2516">
        <f t="shared" si="412"/>
        <v>1.8500029697918937E-4</v>
      </c>
      <c r="D2516">
        <f t="shared" si="413"/>
        <v>291.80366792665922</v>
      </c>
      <c r="E2516">
        <f t="shared" si="411"/>
        <v>-0.16822820338270805</v>
      </c>
      <c r="F2516">
        <f t="shared" si="414"/>
        <v>-1.3790374589124355E-3</v>
      </c>
      <c r="G2516">
        <f t="shared" si="415"/>
        <v>3.25339977159848E-4</v>
      </c>
      <c r="H2516">
        <f t="shared" si="416"/>
        <v>-1.7043774360722835E-3</v>
      </c>
      <c r="I2516">
        <f t="shared" si="417"/>
        <v>2.9049024445923309E-6</v>
      </c>
      <c r="J2516">
        <f t="shared" si="420"/>
        <v>2.0250020636700764E-5</v>
      </c>
      <c r="K2516">
        <f t="shared" si="418"/>
        <v>4.4130129262626676</v>
      </c>
      <c r="L2516">
        <f t="shared" si="419"/>
        <v>657.51354305393522</v>
      </c>
    </row>
    <row r="2517" spans="1:12" x14ac:dyDescent="0.25">
      <c r="A2517" s="1">
        <v>29608</v>
      </c>
      <c r="B2517">
        <v>197.11999499999999</v>
      </c>
      <c r="C2517">
        <f t="shared" si="412"/>
        <v>1.8500029697918937E-4</v>
      </c>
      <c r="D2517">
        <f t="shared" si="413"/>
        <v>291.92799661855366</v>
      </c>
      <c r="E2517">
        <f t="shared" si="411"/>
        <v>-0.1705450674343818</v>
      </c>
      <c r="F2517">
        <f t="shared" si="414"/>
        <v>-2.1318637546943187E-3</v>
      </c>
      <c r="G2517">
        <f t="shared" si="415"/>
        <v>3.25339977159848E-4</v>
      </c>
      <c r="H2517">
        <f t="shared" si="416"/>
        <v>-2.4572037318541665E-3</v>
      </c>
      <c r="I2517">
        <f t="shared" si="417"/>
        <v>6.0378501798380426E-6</v>
      </c>
      <c r="J2517">
        <f t="shared" si="420"/>
        <v>1.8313129447877109E-5</v>
      </c>
      <c r="K2517">
        <f t="shared" si="418"/>
        <v>4.3701573051180889</v>
      </c>
      <c r="L2517">
        <f t="shared" si="419"/>
        <v>658.00628609925297</v>
      </c>
    </row>
    <row r="2518" spans="1:12" x14ac:dyDescent="0.25">
      <c r="A2518" s="1">
        <v>29609</v>
      </c>
      <c r="B2518">
        <v>197.520004</v>
      </c>
      <c r="C2518">
        <f t="shared" si="412"/>
        <v>1.8500029697918937E-4</v>
      </c>
      <c r="D2518">
        <f t="shared" si="413"/>
        <v>292.05237828313261</v>
      </c>
      <c r="E2518">
        <f t="shared" si="411"/>
        <v>-0.16984966148087688</v>
      </c>
      <c r="F2518">
        <f t="shared" si="414"/>
        <v>8.8040625048391163E-4</v>
      </c>
      <c r="G2518">
        <f t="shared" si="415"/>
        <v>3.25339977159848E-4</v>
      </c>
      <c r="H2518">
        <f t="shared" si="416"/>
        <v>5.5506627332406358E-4</v>
      </c>
      <c r="I2518">
        <f t="shared" si="417"/>
        <v>3.0809856778186403E-7</v>
      </c>
      <c r="J2518">
        <f t="shared" si="420"/>
        <v>1.7001902547538461E-5</v>
      </c>
      <c r="K2518">
        <f t="shared" si="418"/>
        <v>4.5630934110431989</v>
      </c>
      <c r="L2518">
        <f t="shared" si="419"/>
        <v>658.49939840800471</v>
      </c>
    </row>
    <row r="2519" spans="1:12" x14ac:dyDescent="0.25">
      <c r="A2519" s="1">
        <v>29612</v>
      </c>
      <c r="B2519">
        <v>196.13000500000001</v>
      </c>
      <c r="C2519">
        <f t="shared" si="412"/>
        <v>1.8500029697918937E-4</v>
      </c>
      <c r="D2519">
        <f t="shared" si="413"/>
        <v>292.17681294296602</v>
      </c>
      <c r="E2519">
        <f t="shared" si="411"/>
        <v>-0.17310170809150183</v>
      </c>
      <c r="F2519">
        <f t="shared" si="414"/>
        <v>-3.0670463136459603E-3</v>
      </c>
      <c r="G2519">
        <f t="shared" si="415"/>
        <v>3.25339977159848E-4</v>
      </c>
      <c r="H2519">
        <f t="shared" si="416"/>
        <v>-3.3923862908058081E-3</v>
      </c>
      <c r="I2519">
        <f t="shared" si="417"/>
        <v>1.1508284746047188E-5</v>
      </c>
      <c r="J2519">
        <f t="shared" si="420"/>
        <v>1.51785232315611E-5</v>
      </c>
      <c r="K2519">
        <f t="shared" si="418"/>
        <v>4.2497783616172375</v>
      </c>
      <c r="L2519">
        <f t="shared" si="419"/>
        <v>658.99288025691749</v>
      </c>
    </row>
    <row r="2520" spans="1:12" x14ac:dyDescent="0.25">
      <c r="A2520" s="1">
        <v>29613</v>
      </c>
      <c r="B2520">
        <v>197.179993</v>
      </c>
      <c r="C2520">
        <f t="shared" si="412"/>
        <v>1.8500029697918937E-4</v>
      </c>
      <c r="D2520">
        <f t="shared" si="413"/>
        <v>292.3013006206337</v>
      </c>
      <c r="E2520">
        <f t="shared" si="411"/>
        <v>-0.17096790093338754</v>
      </c>
      <c r="F2520">
        <f t="shared" si="414"/>
        <v>2.3188074550937188E-3</v>
      </c>
      <c r="G2520">
        <f t="shared" si="415"/>
        <v>3.25339977159848E-4</v>
      </c>
      <c r="H2520">
        <f t="shared" si="416"/>
        <v>1.9934674779338709E-3</v>
      </c>
      <c r="I2520">
        <f t="shared" si="417"/>
        <v>3.9739125855800283E-6</v>
      </c>
      <c r="J2520">
        <f t="shared" si="420"/>
        <v>1.4927547818299251E-5</v>
      </c>
      <c r="K2520">
        <f t="shared" si="418"/>
        <v>4.5041058919109878</v>
      </c>
      <c r="L2520">
        <f t="shared" si="419"/>
        <v>659.48673192292574</v>
      </c>
    </row>
    <row r="2521" spans="1:12" x14ac:dyDescent="0.25">
      <c r="A2521" s="1">
        <v>29614</v>
      </c>
      <c r="B2521">
        <v>197.36999499999999</v>
      </c>
      <c r="C2521">
        <f t="shared" si="412"/>
        <v>1.8500029697918937E-4</v>
      </c>
      <c r="D2521">
        <f t="shared" si="413"/>
        <v>292.42584133872481</v>
      </c>
      <c r="E2521">
        <f t="shared" si="411"/>
        <v>-0.17073461797582823</v>
      </c>
      <c r="F2521">
        <f t="shared" si="414"/>
        <v>4.1828325453829862E-4</v>
      </c>
      <c r="G2521">
        <f t="shared" si="415"/>
        <v>3.25339977159848E-4</v>
      </c>
      <c r="H2521">
        <f t="shared" si="416"/>
        <v>9.294327737845062E-5</v>
      </c>
      <c r="I2521">
        <f t="shared" si="417"/>
        <v>8.6384528098476114E-9</v>
      </c>
      <c r="J2521">
        <f t="shared" si="420"/>
        <v>1.3811247058155638E-5</v>
      </c>
      <c r="K2521">
        <f t="shared" si="418"/>
        <v>4.6757623810142865</v>
      </c>
      <c r="L2521">
        <f t="shared" si="419"/>
        <v>659.98095368317274</v>
      </c>
    </row>
    <row r="2522" spans="1:12" x14ac:dyDescent="0.25">
      <c r="A2522" s="1">
        <v>29615</v>
      </c>
      <c r="B2522">
        <v>197.88000500000001</v>
      </c>
      <c r="C2522">
        <f t="shared" si="412"/>
        <v>1.8500029697918937E-4</v>
      </c>
      <c r="D2522">
        <f t="shared" si="413"/>
        <v>292.55043511983837</v>
      </c>
      <c r="E2522">
        <f t="shared" si="411"/>
        <v>-0.16979883572179011</v>
      </c>
      <c r="F2522">
        <f t="shared" si="414"/>
        <v>1.1207825510175518E-3</v>
      </c>
      <c r="G2522">
        <f t="shared" si="415"/>
        <v>3.25339977159848E-4</v>
      </c>
      <c r="H2522">
        <f t="shared" si="416"/>
        <v>7.954425738577037E-4</v>
      </c>
      <c r="I2522">
        <f t="shared" si="417"/>
        <v>6.3272888830536837E-7</v>
      </c>
      <c r="J2522">
        <f t="shared" si="420"/>
        <v>1.2367713132969848E-5</v>
      </c>
      <c r="K2522">
        <f t="shared" si="418"/>
        <v>4.7056922311781575</v>
      </c>
      <c r="L2522">
        <f t="shared" si="419"/>
        <v>660.47554581500742</v>
      </c>
    </row>
    <row r="2523" spans="1:12" x14ac:dyDescent="0.25">
      <c r="A2523" s="1">
        <v>29616</v>
      </c>
      <c r="B2523">
        <v>197.80999800000001</v>
      </c>
      <c r="C2523">
        <f t="shared" si="412"/>
        <v>1.8500029697918937E-4</v>
      </c>
      <c r="D2523">
        <f t="shared" si="413"/>
        <v>292.67508198658282</v>
      </c>
      <c r="E2523">
        <f t="shared" si="411"/>
        <v>-0.17013751012668843</v>
      </c>
      <c r="F2523">
        <f t="shared" si="414"/>
        <v>-1.5367410791933267E-4</v>
      </c>
      <c r="G2523">
        <f t="shared" si="415"/>
        <v>3.25339977159848E-4</v>
      </c>
      <c r="H2523">
        <f t="shared" si="416"/>
        <v>-4.7901408507918067E-4</v>
      </c>
      <c r="I2523">
        <f t="shared" si="417"/>
        <v>2.2945449370424453E-7</v>
      </c>
      <c r="J2523">
        <f t="shared" si="420"/>
        <v>1.1186563498953741E-5</v>
      </c>
      <c r="K2523">
        <f t="shared" si="418"/>
        <v>4.7712042525754814</v>
      </c>
      <c r="L2523">
        <f t="shared" si="419"/>
        <v>660.97050859598869</v>
      </c>
    </row>
    <row r="2524" spans="1:12" x14ac:dyDescent="0.25">
      <c r="A2524" s="1">
        <v>29619</v>
      </c>
      <c r="B2524">
        <v>193.08999600000001</v>
      </c>
      <c r="C2524">
        <f t="shared" si="412"/>
        <v>1.8500029697918937E-4</v>
      </c>
      <c r="D2524">
        <f t="shared" si="413"/>
        <v>292.79978196157646</v>
      </c>
      <c r="E2524">
        <f t="shared" si="411"/>
        <v>-0.18081097543285907</v>
      </c>
      <c r="F2524">
        <f t="shared" si="414"/>
        <v>-1.0488465009191206E-2</v>
      </c>
      <c r="G2524">
        <f t="shared" si="415"/>
        <v>3.25339977159848E-4</v>
      </c>
      <c r="H2524">
        <f t="shared" si="416"/>
        <v>-1.0813804986351054E-2</v>
      </c>
      <c r="I2524">
        <f t="shared" si="417"/>
        <v>1.1693837828283093E-4</v>
      </c>
      <c r="J2524">
        <f t="shared" si="420"/>
        <v>1.011117613882517E-5</v>
      </c>
      <c r="K2524">
        <f t="shared" si="418"/>
        <v>-0.95063380250183371</v>
      </c>
      <c r="L2524">
        <f t="shared" si="419"/>
        <v>661.4658423038818</v>
      </c>
    </row>
    <row r="2525" spans="1:12" x14ac:dyDescent="0.25">
      <c r="A2525" s="1">
        <v>29620</v>
      </c>
      <c r="B2525">
        <v>193.55999800000001</v>
      </c>
      <c r="C2525">
        <f t="shared" si="412"/>
        <v>1.8500029697918937E-4</v>
      </c>
      <c r="D2525">
        <f t="shared" si="413"/>
        <v>292.92453506744727</v>
      </c>
      <c r="E2525">
        <f t="shared" si="411"/>
        <v>-0.1799401403294083</v>
      </c>
      <c r="F2525">
        <f t="shared" si="414"/>
        <v>1.055835400430194E-3</v>
      </c>
      <c r="G2525">
        <f t="shared" si="415"/>
        <v>3.25339977159848E-4</v>
      </c>
      <c r="H2525">
        <f t="shared" si="416"/>
        <v>7.3049542327034592E-4</v>
      </c>
      <c r="I2525">
        <f t="shared" si="417"/>
        <v>5.3362356341892184E-7</v>
      </c>
      <c r="J2525">
        <f t="shared" si="420"/>
        <v>2.3086216975143983E-5</v>
      </c>
      <c r="K2525">
        <f t="shared" si="418"/>
        <v>4.4076416705408548</v>
      </c>
      <c r="L2525">
        <f t="shared" si="419"/>
        <v>661.96154721666073</v>
      </c>
    </row>
    <row r="2526" spans="1:12" x14ac:dyDescent="0.25">
      <c r="A2526" s="1">
        <v>29621</v>
      </c>
      <c r="B2526">
        <v>194.570007</v>
      </c>
      <c r="C2526">
        <f t="shared" si="412"/>
        <v>1.8500029697918937E-4</v>
      </c>
      <c r="D2526">
        <f t="shared" si="413"/>
        <v>293.04934132683218</v>
      </c>
      <c r="E2526">
        <f t="shared" si="411"/>
        <v>-0.17786485505280147</v>
      </c>
      <c r="F2526">
        <f t="shared" si="414"/>
        <v>2.2602855735858185E-3</v>
      </c>
      <c r="G2526">
        <f t="shared" si="415"/>
        <v>3.25339977159848E-4</v>
      </c>
      <c r="H2526">
        <f t="shared" si="416"/>
        <v>1.9349455964259704E-3</v>
      </c>
      <c r="I2526">
        <f t="shared" si="417"/>
        <v>3.7440144611282547E-6</v>
      </c>
      <c r="J2526">
        <f t="shared" si="420"/>
        <v>2.0497322007688611E-5</v>
      </c>
      <c r="K2526">
        <f t="shared" si="418"/>
        <v>4.3873402672781383</v>
      </c>
      <c r="L2526">
        <f t="shared" si="419"/>
        <v>662.45762361250786</v>
      </c>
    </row>
    <row r="2527" spans="1:12" x14ac:dyDescent="0.25">
      <c r="A2527" s="1">
        <v>29622</v>
      </c>
      <c r="B2527">
        <v>196.28999300000001</v>
      </c>
      <c r="C2527">
        <f t="shared" si="412"/>
        <v>1.8500029697918937E-4</v>
      </c>
      <c r="D2527">
        <f t="shared" si="413"/>
        <v>293.17420076237858</v>
      </c>
      <c r="E2527">
        <f t="shared" si="411"/>
        <v>-0.17422759034208957</v>
      </c>
      <c r="F2527">
        <f t="shared" si="414"/>
        <v>3.8222650076913389E-3</v>
      </c>
      <c r="G2527">
        <f t="shared" si="415"/>
        <v>3.25339977159848E-4</v>
      </c>
      <c r="H2527">
        <f t="shared" si="416"/>
        <v>3.4969250305314911E-3</v>
      </c>
      <c r="I2527">
        <f t="shared" si="417"/>
        <v>1.2228484669157669E-5</v>
      </c>
      <c r="J2527">
        <f t="shared" si="420"/>
        <v>1.862823591646717E-5</v>
      </c>
      <c r="K2527">
        <f t="shared" si="418"/>
        <v>4.1982530591936316</v>
      </c>
      <c r="L2527">
        <f t="shared" si="419"/>
        <v>662.95407176981382</v>
      </c>
    </row>
    <row r="2528" spans="1:12" x14ac:dyDescent="0.25">
      <c r="A2528" s="1">
        <v>29623</v>
      </c>
      <c r="B2528">
        <v>197.86999499999999</v>
      </c>
      <c r="C2528">
        <f t="shared" si="412"/>
        <v>1.8500029697918937E-4</v>
      </c>
      <c r="D2528">
        <f t="shared" si="413"/>
        <v>293.29911339674351</v>
      </c>
      <c r="E2528">
        <f t="shared" si="411"/>
        <v>-0.17093080737234434</v>
      </c>
      <c r="F2528">
        <f t="shared" si="414"/>
        <v>3.4817832667246584E-3</v>
      </c>
      <c r="G2528">
        <f t="shared" si="415"/>
        <v>3.25339977159848E-4</v>
      </c>
      <c r="H2528">
        <f t="shared" si="416"/>
        <v>3.1564432895648106E-3</v>
      </c>
      <c r="I2528">
        <f t="shared" si="417"/>
        <v>9.9631342402387228E-6</v>
      </c>
      <c r="J2528">
        <f t="shared" si="420"/>
        <v>1.8013823979178801E-5</v>
      </c>
      <c r="K2528">
        <f t="shared" si="418"/>
        <v>4.266705669325761</v>
      </c>
      <c r="L2528">
        <f t="shared" si="419"/>
        <v>663.45089196717799</v>
      </c>
    </row>
    <row r="2529" spans="1:12" x14ac:dyDescent="0.25">
      <c r="A2529" s="1">
        <v>29626</v>
      </c>
      <c r="B2529">
        <v>196.929993</v>
      </c>
      <c r="C2529">
        <f t="shared" si="412"/>
        <v>1.8500029697918937E-4</v>
      </c>
      <c r="D2529">
        <f t="shared" si="413"/>
        <v>293.42407925259283</v>
      </c>
      <c r="E2529">
        <f t="shared" si="411"/>
        <v>-0.17318388500172777</v>
      </c>
      <c r="F2529">
        <f t="shared" si="414"/>
        <v>-2.0680773324044388E-3</v>
      </c>
      <c r="G2529">
        <f t="shared" si="415"/>
        <v>3.25339977159848E-4</v>
      </c>
      <c r="H2529">
        <f t="shared" si="416"/>
        <v>-2.3934173095642866E-3</v>
      </c>
      <c r="I2529">
        <f t="shared" si="417"/>
        <v>5.7284464177219484E-6</v>
      </c>
      <c r="J2529">
        <f t="shared" si="420"/>
        <v>1.7209426516923333E-5</v>
      </c>
      <c r="K2529">
        <f t="shared" si="418"/>
        <v>4.3996547114804958</v>
      </c>
      <c r="L2529">
        <f t="shared" si="419"/>
        <v>663.94808448340859</v>
      </c>
    </row>
    <row r="2530" spans="1:12" x14ac:dyDescent="0.25">
      <c r="A2530" s="1">
        <v>29627</v>
      </c>
      <c r="B2530">
        <v>196.699997</v>
      </c>
      <c r="C2530">
        <f t="shared" si="412"/>
        <v>1.8500029697918937E-4</v>
      </c>
      <c r="D2530">
        <f t="shared" si="413"/>
        <v>293.54909835260281</v>
      </c>
      <c r="E2530">
        <f t="shared" si="411"/>
        <v>-0.17387639746782257</v>
      </c>
      <c r="F2530">
        <f t="shared" si="414"/>
        <v>-5.0751216911537611E-4</v>
      </c>
      <c r="G2530">
        <f t="shared" si="415"/>
        <v>3.25339977159848E-4</v>
      </c>
      <c r="H2530">
        <f t="shared" si="416"/>
        <v>-8.3285214627522417E-4</v>
      </c>
      <c r="I2530">
        <f t="shared" si="417"/>
        <v>6.9364269755524735E-7</v>
      </c>
      <c r="J2530">
        <f t="shared" si="420"/>
        <v>1.6005063865885064E-5</v>
      </c>
      <c r="K2530">
        <f t="shared" si="418"/>
        <v>4.5806946877940629</v>
      </c>
      <c r="L2530">
        <f t="shared" si="419"/>
        <v>664.44564959752222</v>
      </c>
    </row>
    <row r="2531" spans="1:12" x14ac:dyDescent="0.25">
      <c r="A2531" s="1">
        <v>29628</v>
      </c>
      <c r="B2531">
        <v>195.80999800000001</v>
      </c>
      <c r="C2531">
        <f t="shared" si="412"/>
        <v>1.8500029697918937E-4</v>
      </c>
      <c r="D2531">
        <f t="shared" si="413"/>
        <v>293.67417071945954</v>
      </c>
      <c r="E2531">
        <f t="shared" si="411"/>
        <v>-0.17603088808066758</v>
      </c>
      <c r="F2531">
        <f t="shared" si="414"/>
        <v>-1.9694903158655741E-3</v>
      </c>
      <c r="G2531">
        <f t="shared" si="415"/>
        <v>3.25339977159848E-4</v>
      </c>
      <c r="H2531">
        <f t="shared" si="416"/>
        <v>-2.2948302930254219E-3</v>
      </c>
      <c r="I2531">
        <f t="shared" si="417"/>
        <v>5.2662460737871437E-6</v>
      </c>
      <c r="J2531">
        <f t="shared" si="420"/>
        <v>1.435746111869103E-5</v>
      </c>
      <c r="K2531">
        <f t="shared" si="418"/>
        <v>4.4732843338427761</v>
      </c>
      <c r="L2531">
        <f t="shared" si="419"/>
        <v>664.94358758874625</v>
      </c>
    </row>
    <row r="2532" spans="1:12" x14ac:dyDescent="0.25">
      <c r="A2532" s="1">
        <v>29629</v>
      </c>
      <c r="B2532">
        <v>194.61000100000001</v>
      </c>
      <c r="C2532">
        <f t="shared" si="412"/>
        <v>1.8500029697918937E-4</v>
      </c>
      <c r="D2532">
        <f t="shared" si="413"/>
        <v>293.79929637585781</v>
      </c>
      <c r="E2532">
        <f t="shared" si="411"/>
        <v>-0.1788855964759053</v>
      </c>
      <c r="F2532">
        <f t="shared" si="414"/>
        <v>-2.6697080982587273E-3</v>
      </c>
      <c r="G2532">
        <f t="shared" si="415"/>
        <v>3.25339977159848E-4</v>
      </c>
      <c r="H2532">
        <f t="shared" si="416"/>
        <v>-2.9950480754185752E-3</v>
      </c>
      <c r="I2532">
        <f t="shared" si="417"/>
        <v>8.9703129740685116E-6</v>
      </c>
      <c r="J2532">
        <f t="shared" si="420"/>
        <v>1.3469437496163352E-5</v>
      </c>
      <c r="K2532">
        <f t="shared" si="418"/>
        <v>4.3556174698625316</v>
      </c>
      <c r="L2532">
        <f t="shared" si="419"/>
        <v>665.44189873651555</v>
      </c>
    </row>
    <row r="2533" spans="1:12" x14ac:dyDescent="0.25">
      <c r="A2533" s="1">
        <v>29630</v>
      </c>
      <c r="B2533">
        <v>193.88999899999999</v>
      </c>
      <c r="C2533">
        <f t="shared" si="412"/>
        <v>1.8500029697918937E-4</v>
      </c>
      <c r="D2533">
        <f t="shared" si="413"/>
        <v>293.92447534450292</v>
      </c>
      <c r="E2533">
        <f t="shared" si="411"/>
        <v>-0.18068034325195459</v>
      </c>
      <c r="F2533">
        <f t="shared" si="414"/>
        <v>-1.6097464790698623E-3</v>
      </c>
      <c r="G2533">
        <f t="shared" si="415"/>
        <v>3.25339977159848E-4</v>
      </c>
      <c r="H2533">
        <f t="shared" si="416"/>
        <v>-1.9350864562297104E-3</v>
      </c>
      <c r="I2533">
        <f t="shared" si="417"/>
        <v>3.7445595930836589E-6</v>
      </c>
      <c r="J2533">
        <f t="shared" si="420"/>
        <v>1.3138548936090182E-5</v>
      </c>
      <c r="K2533">
        <f t="shared" si="418"/>
        <v>4.5585386741678207</v>
      </c>
      <c r="L2533">
        <f t="shared" si="419"/>
        <v>665.94058332047484</v>
      </c>
    </row>
    <row r="2534" spans="1:12" x14ac:dyDescent="0.25">
      <c r="A2534" s="1">
        <v>29634</v>
      </c>
      <c r="B2534">
        <v>193.979996</v>
      </c>
      <c r="C2534">
        <f t="shared" si="412"/>
        <v>1.8500029697918937E-4</v>
      </c>
      <c r="D2534">
        <f t="shared" si="413"/>
        <v>294.04970764810963</v>
      </c>
      <c r="E2534">
        <f t="shared" si="411"/>
        <v>-0.18066380591161657</v>
      </c>
      <c r="F2534">
        <f t="shared" si="414"/>
        <v>2.0153763731700636E-4</v>
      </c>
      <c r="G2534">
        <f t="shared" si="415"/>
        <v>3.25339977159848E-4</v>
      </c>
      <c r="H2534">
        <f t="shared" si="416"/>
        <v>-1.2380233984284164E-4</v>
      </c>
      <c r="I2534">
        <f t="shared" si="417"/>
        <v>1.5327019350562457E-8</v>
      </c>
      <c r="J2534">
        <f t="shared" si="420"/>
        <v>1.2227903643374633E-5</v>
      </c>
      <c r="K2534">
        <f t="shared" si="418"/>
        <v>4.7363297606783084</v>
      </c>
      <c r="L2534">
        <f t="shared" si="419"/>
        <v>666.43964162047814</v>
      </c>
    </row>
    <row r="2535" spans="1:12" x14ac:dyDescent="0.25">
      <c r="A2535" s="1">
        <v>29635</v>
      </c>
      <c r="B2535">
        <v>194.729996</v>
      </c>
      <c r="C2535">
        <f t="shared" si="412"/>
        <v>1.8500029697918937E-4</v>
      </c>
      <c r="D2535">
        <f t="shared" si="413"/>
        <v>294.1749933094024</v>
      </c>
      <c r="E2535">
        <f t="shared" si="411"/>
        <v>-0.1791728973185176</v>
      </c>
      <c r="F2535">
        <f t="shared" si="414"/>
        <v>1.6759088900784036E-3</v>
      </c>
      <c r="G2535">
        <f t="shared" si="415"/>
        <v>3.25339977159848E-4</v>
      </c>
      <c r="H2535">
        <f t="shared" si="416"/>
        <v>1.3505689129185555E-3</v>
      </c>
      <c r="I2535">
        <f t="shared" si="417"/>
        <v>1.8240363885420089E-6</v>
      </c>
      <c r="J2535">
        <f t="shared" si="420"/>
        <v>1.0991374942750864E-5</v>
      </c>
      <c r="K2535">
        <f t="shared" si="418"/>
        <v>4.7072855052764435</v>
      </c>
      <c r="L2535">
        <f t="shared" si="419"/>
        <v>666.93907391659081</v>
      </c>
    </row>
    <row r="2536" spans="1:12" x14ac:dyDescent="0.25">
      <c r="A2536" s="1">
        <v>29636</v>
      </c>
      <c r="B2536">
        <v>192.740005</v>
      </c>
      <c r="C2536">
        <f t="shared" si="412"/>
        <v>1.8500029697918937E-4</v>
      </c>
      <c r="D2536">
        <f t="shared" si="413"/>
        <v>294.30033235111546</v>
      </c>
      <c r="E2536">
        <f t="shared" si="411"/>
        <v>-0.18381888663112722</v>
      </c>
      <c r="F2536">
        <f t="shared" si="414"/>
        <v>-4.4609890156301901E-3</v>
      </c>
      <c r="G2536">
        <f t="shared" si="415"/>
        <v>3.25339977159848E-4</v>
      </c>
      <c r="H2536">
        <f t="shared" si="416"/>
        <v>-4.786328992790038E-3</v>
      </c>
      <c r="I2536">
        <f t="shared" si="417"/>
        <v>2.29089452272225E-5</v>
      </c>
      <c r="J2536">
        <f t="shared" si="420"/>
        <v>1.0131464121200067E-5</v>
      </c>
      <c r="K2536">
        <f t="shared" si="418"/>
        <v>3.7004096889067597</v>
      </c>
      <c r="L2536">
        <f t="shared" si="419"/>
        <v>667.43888048908627</v>
      </c>
    </row>
    <row r="2537" spans="1:12" x14ac:dyDescent="0.25">
      <c r="A2537" s="1">
        <v>29637</v>
      </c>
      <c r="B2537">
        <v>192.28999300000001</v>
      </c>
      <c r="C2537">
        <f t="shared" si="412"/>
        <v>1.8500029697918937E-4</v>
      </c>
      <c r="D2537">
        <f t="shared" si="413"/>
        <v>294.42572479599221</v>
      </c>
      <c r="E2537">
        <f t="shared" si="411"/>
        <v>-0.18501906921726041</v>
      </c>
      <c r="F2537">
        <f t="shared" si="414"/>
        <v>-1.0151822891542039E-3</v>
      </c>
      <c r="G2537">
        <f t="shared" si="415"/>
        <v>3.25339977159848E-4</v>
      </c>
      <c r="H2537">
        <f t="shared" si="416"/>
        <v>-1.340522266314052E-3</v>
      </c>
      <c r="I2537">
        <f t="shared" si="417"/>
        <v>1.7969999464837622E-6</v>
      </c>
      <c r="J2537">
        <f t="shared" si="420"/>
        <v>1.1896625436485458E-5</v>
      </c>
      <c r="K2537">
        <f t="shared" si="418"/>
        <v>4.6751637374672024</v>
      </c>
      <c r="L2537">
        <f t="shared" si="419"/>
        <v>667.93906161844848</v>
      </c>
    </row>
    <row r="2538" spans="1:12" x14ac:dyDescent="0.25">
      <c r="A2538" s="1">
        <v>29640</v>
      </c>
      <c r="B2538">
        <v>193.05999800000001</v>
      </c>
      <c r="C2538">
        <f t="shared" si="412"/>
        <v>1.8500029697918937E-4</v>
      </c>
      <c r="D2538">
        <f t="shared" si="413"/>
        <v>294.55117066678628</v>
      </c>
      <c r="E2538">
        <f t="shared" si="411"/>
        <v>-0.18346845578425919</v>
      </c>
      <c r="F2538">
        <f t="shared" si="414"/>
        <v>1.7356137299806562E-3</v>
      </c>
      <c r="G2538">
        <f t="shared" si="415"/>
        <v>3.25339977159848E-4</v>
      </c>
      <c r="H2538">
        <f t="shared" si="416"/>
        <v>1.4102737528208082E-3</v>
      </c>
      <c r="I2538">
        <f t="shared" si="417"/>
        <v>1.9888720578952858E-6</v>
      </c>
      <c r="J2538">
        <f t="shared" si="420"/>
        <v>1.0915596141148996E-5</v>
      </c>
      <c r="K2538">
        <f t="shared" si="418"/>
        <v>4.7026181326778795</v>
      </c>
      <c r="L2538">
        <f t="shared" si="419"/>
        <v>668.43961758537182</v>
      </c>
    </row>
    <row r="2539" spans="1:12" x14ac:dyDescent="0.25">
      <c r="A2539" s="1">
        <v>29641</v>
      </c>
      <c r="B2539">
        <v>193.94000199999999</v>
      </c>
      <c r="C2539">
        <f t="shared" si="412"/>
        <v>1.8500029697918937E-4</v>
      </c>
      <c r="D2539">
        <f t="shared" si="413"/>
        <v>294.67666998626112</v>
      </c>
      <c r="E2539">
        <f t="shared" si="411"/>
        <v>-0.18167835768348128</v>
      </c>
      <c r="F2539">
        <f t="shared" si="414"/>
        <v>1.9750983977573355E-3</v>
      </c>
      <c r="G2539">
        <f t="shared" si="415"/>
        <v>3.25339977159848E-4</v>
      </c>
      <c r="H2539">
        <f t="shared" si="416"/>
        <v>1.6497584205974875E-3</v>
      </c>
      <c r="I2539">
        <f t="shared" si="417"/>
        <v>2.7217028463323165E-6</v>
      </c>
      <c r="J2539">
        <f t="shared" si="420"/>
        <v>1.0085200967843455E-5</v>
      </c>
      <c r="K2539">
        <f t="shared" si="418"/>
        <v>4.698346717496837</v>
      </c>
      <c r="L2539">
        <f t="shared" si="419"/>
        <v>668.94054867076045</v>
      </c>
    </row>
    <row r="2540" spans="1:12" x14ac:dyDescent="0.25">
      <c r="A2540" s="1">
        <v>29642</v>
      </c>
      <c r="B2540">
        <v>193.990005</v>
      </c>
      <c r="C2540">
        <f t="shared" si="412"/>
        <v>1.8500029697918937E-4</v>
      </c>
      <c r="D2540">
        <f t="shared" si="413"/>
        <v>294.80222277718906</v>
      </c>
      <c r="E2540">
        <f t="shared" si="411"/>
        <v>-0.18175139949977037</v>
      </c>
      <c r="F2540">
        <f t="shared" si="414"/>
        <v>1.1195848068989989E-4</v>
      </c>
      <c r="G2540">
        <f t="shared" si="415"/>
        <v>3.25339977159848E-4</v>
      </c>
      <c r="H2540">
        <f t="shared" si="416"/>
        <v>-2.1338149646994812E-4</v>
      </c>
      <c r="I2540">
        <f t="shared" si="417"/>
        <v>4.553166303575448E-8</v>
      </c>
      <c r="J2540">
        <f t="shared" si="420"/>
        <v>9.4502980706370788E-6</v>
      </c>
      <c r="K2540">
        <f t="shared" si="418"/>
        <v>4.8633845976244405</v>
      </c>
      <c r="L2540">
        <f t="shared" si="419"/>
        <v>669.44185515573054</v>
      </c>
    </row>
    <row r="2541" spans="1:12" x14ac:dyDescent="0.25">
      <c r="A2541" s="1">
        <v>29643</v>
      </c>
      <c r="B2541">
        <v>196.13000500000001</v>
      </c>
      <c r="C2541">
        <f t="shared" si="412"/>
        <v>1.8500029697918937E-4</v>
      </c>
      <c r="D2541">
        <f t="shared" si="413"/>
        <v>294.927829062353</v>
      </c>
      <c r="E2541">
        <f t="shared" si="411"/>
        <v>-0.17717171462504577</v>
      </c>
      <c r="F2541">
        <f t="shared" si="414"/>
        <v>4.7646851717040306E-3</v>
      </c>
      <c r="G2541">
        <f t="shared" si="415"/>
        <v>3.25339977159848E-4</v>
      </c>
      <c r="H2541">
        <f t="shared" si="416"/>
        <v>4.4393451945441828E-3</v>
      </c>
      <c r="I2541">
        <f t="shared" si="417"/>
        <v>1.9707785756322529E-5</v>
      </c>
      <c r="J2541">
        <f t="shared" si="420"/>
        <v>8.5791131512516235E-6</v>
      </c>
      <c r="K2541">
        <f t="shared" si="418"/>
        <v>3.7655603883941406</v>
      </c>
      <c r="L2541">
        <f t="shared" si="419"/>
        <v>669.94353732160732</v>
      </c>
    </row>
    <row r="2542" spans="1:12" x14ac:dyDescent="0.25">
      <c r="A2542" s="1">
        <v>29644</v>
      </c>
      <c r="B2542">
        <v>198.009995</v>
      </c>
      <c r="C2542">
        <f t="shared" si="412"/>
        <v>1.8500029697918937E-4</v>
      </c>
      <c r="D2542">
        <f t="shared" si="413"/>
        <v>295.05348886454533</v>
      </c>
      <c r="E2542">
        <f t="shared" si="411"/>
        <v>-0.17321364152127883</v>
      </c>
      <c r="F2542">
        <f t="shared" si="414"/>
        <v>4.1430734007463776E-3</v>
      </c>
      <c r="G2542">
        <f t="shared" si="415"/>
        <v>3.25339977159848E-4</v>
      </c>
      <c r="H2542">
        <f t="shared" si="416"/>
        <v>3.8177334235865298E-3</v>
      </c>
      <c r="I2542">
        <f t="shared" si="417"/>
        <v>1.4575088493569726E-5</v>
      </c>
      <c r="J2542">
        <f t="shared" si="420"/>
        <v>1.0164904420339425E-5</v>
      </c>
      <c r="K2542">
        <f t="shared" si="418"/>
        <v>4.1124143229419214</v>
      </c>
      <c r="L2542">
        <f t="shared" si="419"/>
        <v>670.44559544992751</v>
      </c>
    </row>
    <row r="2543" spans="1:12" x14ac:dyDescent="0.25">
      <c r="A2543" s="1">
        <v>29647</v>
      </c>
      <c r="B2543">
        <v>199.05999800000001</v>
      </c>
      <c r="C2543">
        <f t="shared" si="412"/>
        <v>1.8500029697918937E-4</v>
      </c>
      <c r="D2543">
        <f t="shared" si="413"/>
        <v>295.17920220656765</v>
      </c>
      <c r="E2543">
        <f t="shared" si="411"/>
        <v>-0.17110175925424986</v>
      </c>
      <c r="F2543">
        <f t="shared" si="414"/>
        <v>2.2968825640079515E-3</v>
      </c>
      <c r="G2543">
        <f t="shared" si="415"/>
        <v>3.25339977159848E-4</v>
      </c>
      <c r="H2543">
        <f t="shared" si="416"/>
        <v>1.9715425868481037E-3</v>
      </c>
      <c r="I2543">
        <f t="shared" si="417"/>
        <v>3.8869801717557122E-6</v>
      </c>
      <c r="J2543">
        <f t="shared" si="420"/>
        <v>1.0932409822073998E-5</v>
      </c>
      <c r="K2543">
        <f t="shared" si="418"/>
        <v>4.6151776123236106</v>
      </c>
      <c r="L2543">
        <f t="shared" si="419"/>
        <v>670.94802982243812</v>
      </c>
    </row>
    <row r="2544" spans="1:12" x14ac:dyDescent="0.25">
      <c r="A2544" s="1">
        <v>29648</v>
      </c>
      <c r="B2544">
        <v>198.35000600000001</v>
      </c>
      <c r="C2544">
        <f t="shared" si="412"/>
        <v>1.8500029697918937E-4</v>
      </c>
      <c r="D2544">
        <f t="shared" si="413"/>
        <v>295.30496911123186</v>
      </c>
      <c r="E2544">
        <f t="shared" si="411"/>
        <v>-0.17283853697377483</v>
      </c>
      <c r="F2544">
        <f t="shared" si="414"/>
        <v>-1.5517774225455305E-3</v>
      </c>
      <c r="G2544">
        <f t="shared" si="415"/>
        <v>3.25339977159848E-4</v>
      </c>
      <c r="H2544">
        <f t="shared" si="416"/>
        <v>-1.8771173997053786E-3</v>
      </c>
      <c r="I2544">
        <f t="shared" si="417"/>
        <v>3.523569732276682E-6</v>
      </c>
      <c r="J2544">
        <f t="shared" si="420"/>
        <v>1.0326057770471027E-5</v>
      </c>
      <c r="K2544">
        <f t="shared" si="418"/>
        <v>4.6508660175343204</v>
      </c>
      <c r="L2544">
        <f t="shared" si="419"/>
        <v>671.4508407210991</v>
      </c>
    </row>
    <row r="2545" spans="1:12" x14ac:dyDescent="0.25">
      <c r="A2545" s="1">
        <v>29649</v>
      </c>
      <c r="B2545">
        <v>198.75</v>
      </c>
      <c r="C2545">
        <f t="shared" si="412"/>
        <v>1.8500029697918937E-4</v>
      </c>
      <c r="D2545">
        <f t="shared" si="413"/>
        <v>295.43078960135932</v>
      </c>
      <c r="E2545">
        <f t="shared" si="411"/>
        <v>-0.17214861788963143</v>
      </c>
      <c r="F2545">
        <f t="shared" si="414"/>
        <v>8.7491938112238543E-4</v>
      </c>
      <c r="G2545">
        <f t="shared" si="415"/>
        <v>3.25339977159848E-4</v>
      </c>
      <c r="H2545">
        <f t="shared" si="416"/>
        <v>5.4957940396253738E-4</v>
      </c>
      <c r="I2545">
        <f t="shared" si="417"/>
        <v>3.0203752125981786E-7</v>
      </c>
      <c r="J2545">
        <f t="shared" si="420"/>
        <v>9.755360089199534E-6</v>
      </c>
      <c r="K2545">
        <f t="shared" si="418"/>
        <v>4.8344277092768468</v>
      </c>
      <c r="L2545">
        <f t="shared" si="419"/>
        <v>671.95402842807982</v>
      </c>
    </row>
    <row r="2546" spans="1:12" x14ac:dyDescent="0.25">
      <c r="A2546" s="1">
        <v>29650</v>
      </c>
      <c r="B2546">
        <v>199.050003</v>
      </c>
      <c r="C2546">
        <f t="shared" si="412"/>
        <v>1.8500029697918937E-4</v>
      </c>
      <c r="D2546">
        <f t="shared" si="413"/>
        <v>295.55666369978127</v>
      </c>
      <c r="E2546">
        <f t="shared" si="411"/>
        <v>-0.17167856704949314</v>
      </c>
      <c r="F2546">
        <f t="shared" si="414"/>
        <v>6.5505113711727958E-4</v>
      </c>
      <c r="G2546">
        <f t="shared" si="415"/>
        <v>3.25339977159848E-4</v>
      </c>
      <c r="H2546">
        <f t="shared" si="416"/>
        <v>3.2971115995743158E-4</v>
      </c>
      <c r="I2546">
        <f t="shared" si="417"/>
        <v>1.0870944900047504E-7</v>
      </c>
      <c r="J2546">
        <f t="shared" si="420"/>
        <v>8.8750177448676927E-6</v>
      </c>
      <c r="K2546">
        <f t="shared" si="418"/>
        <v>4.8910721146322276</v>
      </c>
      <c r="L2546">
        <f t="shared" si="419"/>
        <v>672.45759322576191</v>
      </c>
    </row>
    <row r="2547" spans="1:12" x14ac:dyDescent="0.25">
      <c r="A2547" s="1">
        <v>29651</v>
      </c>
      <c r="B2547">
        <v>199.88999899999999</v>
      </c>
      <c r="C2547">
        <f t="shared" si="412"/>
        <v>1.8500029697918937E-4</v>
      </c>
      <c r="D2547">
        <f t="shared" si="413"/>
        <v>295.68259142933852</v>
      </c>
      <c r="E2547">
        <f t="shared" si="411"/>
        <v>-0.17003468999696647</v>
      </c>
      <c r="F2547">
        <f t="shared" si="414"/>
        <v>1.8288773495060973E-3</v>
      </c>
      <c r="G2547">
        <f t="shared" si="415"/>
        <v>3.25339977159848E-4</v>
      </c>
      <c r="H2547">
        <f t="shared" si="416"/>
        <v>1.5035373723462492E-3</v>
      </c>
      <c r="I2547">
        <f t="shared" si="417"/>
        <v>2.2606246300418635E-6</v>
      </c>
      <c r="J2547">
        <f t="shared" si="420"/>
        <v>8.0862850012679522E-6</v>
      </c>
      <c r="K2547">
        <f t="shared" si="418"/>
        <v>4.803950627857426</v>
      </c>
      <c r="L2547">
        <f t="shared" si="419"/>
        <v>672.96153539673799</v>
      </c>
    </row>
    <row r="2548" spans="1:12" x14ac:dyDescent="0.25">
      <c r="A2548" s="1">
        <v>29654</v>
      </c>
      <c r="B2548">
        <v>200.13999899999999</v>
      </c>
      <c r="C2548">
        <f t="shared" si="412"/>
        <v>1.8500029697918937E-4</v>
      </c>
      <c r="D2548">
        <f t="shared" si="413"/>
        <v>295.80857281288172</v>
      </c>
      <c r="E2548">
        <f t="shared" si="411"/>
        <v>-0.16967686283023653</v>
      </c>
      <c r="F2548">
        <f t="shared" si="414"/>
        <v>5.4282746370892809E-4</v>
      </c>
      <c r="G2548">
        <f t="shared" si="415"/>
        <v>3.25339977159848E-4</v>
      </c>
      <c r="H2548">
        <f t="shared" si="416"/>
        <v>2.1748748654908009E-4</v>
      </c>
      <c r="I2548">
        <f t="shared" si="417"/>
        <v>4.7300806805436296E-8</v>
      </c>
      <c r="J2548">
        <f t="shared" si="420"/>
        <v>7.6567572875126098E-6</v>
      </c>
      <c r="K2548">
        <f t="shared" si="418"/>
        <v>4.9679336364002777</v>
      </c>
      <c r="L2548">
        <f t="shared" si="419"/>
        <v>673.46585522381406</v>
      </c>
    </row>
    <row r="2549" spans="1:12" x14ac:dyDescent="0.25">
      <c r="A2549" s="1">
        <v>29655</v>
      </c>
      <c r="B2549">
        <v>199.029999</v>
      </c>
      <c r="C2549">
        <f t="shared" si="412"/>
        <v>1.8500029697918937E-4</v>
      </c>
      <c r="D2549">
        <f t="shared" si="413"/>
        <v>295.93460787327115</v>
      </c>
      <c r="E2549">
        <f t="shared" si="411"/>
        <v>-0.1722772155830139</v>
      </c>
      <c r="F2549">
        <f t="shared" si="414"/>
        <v>-2.4153524557979367E-3</v>
      </c>
      <c r="G2549">
        <f t="shared" si="415"/>
        <v>3.25339977159848E-4</v>
      </c>
      <c r="H2549">
        <f t="shared" si="416"/>
        <v>-2.7406924329577845E-3</v>
      </c>
      <c r="I2549">
        <f t="shared" si="417"/>
        <v>7.5113950120720604E-6</v>
      </c>
      <c r="J2549">
        <f t="shared" si="420"/>
        <v>7.0193664795851119E-6</v>
      </c>
      <c r="K2549">
        <f t="shared" si="418"/>
        <v>4.4794323311572644</v>
      </c>
      <c r="L2549">
        <f t="shared" si="419"/>
        <v>673.97055299000647</v>
      </c>
    </row>
    <row r="2550" spans="1:12" x14ac:dyDescent="0.25">
      <c r="A2550" s="1">
        <v>29656</v>
      </c>
      <c r="B2550">
        <v>198.16000399999999</v>
      </c>
      <c r="C2550">
        <f t="shared" si="412"/>
        <v>1.8500029697918937E-4</v>
      </c>
      <c r="D2550">
        <f t="shared" si="413"/>
        <v>296.06069663337689</v>
      </c>
      <c r="E2550">
        <f t="shared" si="411"/>
        <v>-0.17436475435871301</v>
      </c>
      <c r="F2550">
        <f t="shared" si="414"/>
        <v>-1.9025384787201283E-3</v>
      </c>
      <c r="G2550">
        <f t="shared" si="415"/>
        <v>3.25339977159848E-4</v>
      </c>
      <c r="H2550">
        <f t="shared" si="416"/>
        <v>-2.2278784558799761E-3</v>
      </c>
      <c r="I2550">
        <f t="shared" si="417"/>
        <v>4.9634424141741463E-6</v>
      </c>
      <c r="J2550">
        <f t="shared" si="420"/>
        <v>7.3546217876793782E-6</v>
      </c>
      <c r="K2550">
        <f t="shared" si="418"/>
        <v>4.653715322132193</v>
      </c>
      <c r="L2550">
        <f t="shared" si="419"/>
        <v>674.47562897854402</v>
      </c>
    </row>
    <row r="2551" spans="1:12" x14ac:dyDescent="0.25">
      <c r="A2551" s="1">
        <v>29657</v>
      </c>
      <c r="B2551">
        <v>200.66999799999999</v>
      </c>
      <c r="C2551">
        <f t="shared" si="412"/>
        <v>1.8500029697918937E-4</v>
      </c>
      <c r="D2551">
        <f t="shared" si="413"/>
        <v>296.18683911607877</v>
      </c>
      <c r="E2551">
        <f t="shared" si="411"/>
        <v>-0.16908331065616311</v>
      </c>
      <c r="F2551">
        <f t="shared" si="414"/>
        <v>5.4664439995288916E-3</v>
      </c>
      <c r="G2551">
        <f t="shared" si="415"/>
        <v>3.25339977159848E-4</v>
      </c>
      <c r="H2551">
        <f t="shared" si="416"/>
        <v>5.1411040223690438E-3</v>
      </c>
      <c r="I2551">
        <f t="shared" si="417"/>
        <v>2.643095056881916E-5</v>
      </c>
      <c r="J2551">
        <f t="shared" si="420"/>
        <v>7.3425279216570244E-6</v>
      </c>
      <c r="K2551">
        <f t="shared" si="418"/>
        <v>3.1921215562426335</v>
      </c>
      <c r="L2551">
        <f t="shared" si="419"/>
        <v>674.98108347286802</v>
      </c>
    </row>
    <row r="2552" spans="1:12" x14ac:dyDescent="0.25">
      <c r="A2552" s="1">
        <v>29658</v>
      </c>
      <c r="B2552">
        <v>202.16999799999999</v>
      </c>
      <c r="C2552">
        <f t="shared" si="412"/>
        <v>1.8500029697918937E-4</v>
      </c>
      <c r="D2552">
        <f t="shared" si="413"/>
        <v>296.31303534426644</v>
      </c>
      <c r="E2552">
        <f t="shared" si="411"/>
        <v>-0.16603405050195841</v>
      </c>
      <c r="F2552">
        <f t="shared" si="414"/>
        <v>3.2342604511841344E-3</v>
      </c>
      <c r="G2552">
        <f t="shared" si="415"/>
        <v>3.25339977159848E-4</v>
      </c>
      <c r="H2552">
        <f t="shared" si="416"/>
        <v>2.9089204740242866E-3</v>
      </c>
      <c r="I2552">
        <f t="shared" si="417"/>
        <v>8.4618183241976797E-6</v>
      </c>
      <c r="J2552">
        <f t="shared" si="420"/>
        <v>9.8906915385278934E-6</v>
      </c>
      <c r="K2552">
        <f t="shared" si="418"/>
        <v>4.4152529437313319</v>
      </c>
      <c r="L2552">
        <f t="shared" si="419"/>
        <v>675.48691675663156</v>
      </c>
    </row>
    <row r="2553" spans="1:12" x14ac:dyDescent="0.25">
      <c r="A2553" s="1">
        <v>29661</v>
      </c>
      <c r="B2553">
        <v>203.44000199999999</v>
      </c>
      <c r="C2553">
        <f t="shared" si="412"/>
        <v>1.8500029697918937E-4</v>
      </c>
      <c r="D2553">
        <f t="shared" si="413"/>
        <v>296.43928534083909</v>
      </c>
      <c r="E2553">
        <f t="shared" si="411"/>
        <v>-0.16349940615681113</v>
      </c>
      <c r="F2553">
        <f t="shared" si="414"/>
        <v>2.7196446421262621E-3</v>
      </c>
      <c r="G2553">
        <f t="shared" si="415"/>
        <v>3.25339977159848E-4</v>
      </c>
      <c r="H2553">
        <f t="shared" si="416"/>
        <v>2.3943046649664143E-3</v>
      </c>
      <c r="I2553">
        <f t="shared" si="417"/>
        <v>5.7326948286799333E-6</v>
      </c>
      <c r="J2553">
        <f t="shared" si="420"/>
        <v>9.9652771131720684E-6</v>
      </c>
      <c r="K2553">
        <f t="shared" si="418"/>
        <v>4.5516298768757162</v>
      </c>
      <c r="L2553">
        <f t="shared" si="419"/>
        <v>675.99312911370191</v>
      </c>
    </row>
    <row r="2554" spans="1:12" x14ac:dyDescent="0.25">
      <c r="A2554" s="1">
        <v>29662</v>
      </c>
      <c r="B2554">
        <v>203.19000199999999</v>
      </c>
      <c r="C2554">
        <f t="shared" si="412"/>
        <v>1.8500029697918937E-4</v>
      </c>
      <c r="D2554">
        <f t="shared" si="413"/>
        <v>296.56558912870582</v>
      </c>
      <c r="E2554">
        <f t="shared" si="411"/>
        <v>-0.164218423290166</v>
      </c>
      <c r="F2554">
        <f t="shared" si="414"/>
        <v>-5.340168363754394E-4</v>
      </c>
      <c r="G2554">
        <f t="shared" si="415"/>
        <v>3.25339977159848E-4</v>
      </c>
      <c r="H2554">
        <f t="shared" si="416"/>
        <v>-8.5935681353528745E-4</v>
      </c>
      <c r="I2554">
        <f t="shared" si="417"/>
        <v>7.384941329695228E-7</v>
      </c>
      <c r="J2554">
        <f t="shared" si="420"/>
        <v>9.7048685422524459E-6</v>
      </c>
      <c r="K2554">
        <f t="shared" si="418"/>
        <v>4.8144552988457399</v>
      </c>
      <c r="L2554">
        <f t="shared" si="419"/>
        <v>676.49972082815736</v>
      </c>
    </row>
    <row r="2555" spans="1:12" x14ac:dyDescent="0.25">
      <c r="A2555" s="1">
        <v>29663</v>
      </c>
      <c r="B2555">
        <v>204</v>
      </c>
      <c r="C2555">
        <f t="shared" si="412"/>
        <v>1.8500029697918937E-4</v>
      </c>
      <c r="D2555">
        <f t="shared" si="413"/>
        <v>296.69194673078556</v>
      </c>
      <c r="E2555">
        <f t="shared" si="411"/>
        <v>-0.16267559076203231</v>
      </c>
      <c r="F2555">
        <f t="shared" si="414"/>
        <v>1.7278328251126851E-3</v>
      </c>
      <c r="G2555">
        <f t="shared" si="415"/>
        <v>3.25339977159848E-4</v>
      </c>
      <c r="H2555">
        <f t="shared" si="416"/>
        <v>1.402492847952837E-3</v>
      </c>
      <c r="I2555">
        <f t="shared" si="417"/>
        <v>1.9669861885588599E-6</v>
      </c>
      <c r="J2555">
        <f t="shared" si="420"/>
        <v>8.8831226620923325E-6</v>
      </c>
      <c r="K2555">
        <f t="shared" si="418"/>
        <v>4.7860253787643661</v>
      </c>
      <c r="L2555">
        <f t="shared" si="419"/>
        <v>677.00669218428982</v>
      </c>
    </row>
    <row r="2556" spans="1:12" x14ac:dyDescent="0.25">
      <c r="A2556" s="1">
        <v>29664</v>
      </c>
      <c r="B2556">
        <v>204.449997</v>
      </c>
      <c r="C2556">
        <f t="shared" si="412"/>
        <v>1.8500029697918937E-4</v>
      </c>
      <c r="D2556">
        <f t="shared" si="413"/>
        <v>296.81835817000683</v>
      </c>
      <c r="E2556">
        <f t="shared" si="411"/>
        <v>-0.16190364996718154</v>
      </c>
      <c r="F2556">
        <f t="shared" si="414"/>
        <v>9.5694109182975495E-4</v>
      </c>
      <c r="G2556">
        <f t="shared" si="415"/>
        <v>3.25339977159848E-4</v>
      </c>
      <c r="H2556">
        <f t="shared" si="416"/>
        <v>6.316011146699069E-4</v>
      </c>
      <c r="I2556">
        <f t="shared" si="417"/>
        <v>3.9891996805226889E-7</v>
      </c>
      <c r="J2556">
        <f t="shared" si="420"/>
        <v>8.3148197870688649E-6</v>
      </c>
      <c r="K2556">
        <f t="shared" si="418"/>
        <v>4.9058085346600127</v>
      </c>
      <c r="L2556">
        <f t="shared" si="419"/>
        <v>677.51404346660411</v>
      </c>
    </row>
    <row r="2557" spans="1:12" x14ac:dyDescent="0.25">
      <c r="A2557" s="1">
        <v>29665</v>
      </c>
      <c r="B2557">
        <v>206.28999300000001</v>
      </c>
      <c r="C2557">
        <f t="shared" si="412"/>
        <v>1.8500029697918937E-4</v>
      </c>
      <c r="D2557">
        <f t="shared" si="413"/>
        <v>296.94482346930806</v>
      </c>
      <c r="E2557">
        <f t="shared" si="411"/>
        <v>-0.15819759765454133</v>
      </c>
      <c r="F2557">
        <f t="shared" si="414"/>
        <v>3.8910526096196385E-3</v>
      </c>
      <c r="G2557">
        <f t="shared" si="415"/>
        <v>3.25339977159848E-4</v>
      </c>
      <c r="H2557">
        <f t="shared" si="416"/>
        <v>3.5657126324597907E-3</v>
      </c>
      <c r="I2557">
        <f t="shared" si="417"/>
        <v>1.2714306577283331E-5</v>
      </c>
      <c r="J2557">
        <f t="shared" si="420"/>
        <v>7.6336346703131488E-6</v>
      </c>
      <c r="K2557">
        <f t="shared" si="418"/>
        <v>4.13975273096829</v>
      </c>
      <c r="L2557">
        <f t="shared" si="419"/>
        <v>678.02177495981823</v>
      </c>
    </row>
    <row r="2558" spans="1:12" x14ac:dyDescent="0.25">
      <c r="A2558" s="1">
        <v>29668</v>
      </c>
      <c r="B2558">
        <v>207.61999499999999</v>
      </c>
      <c r="C2558">
        <f t="shared" si="412"/>
        <v>1.8500029697918937E-4</v>
      </c>
      <c r="D2558">
        <f t="shared" si="413"/>
        <v>297.07134265163739</v>
      </c>
      <c r="E2558">
        <f t="shared" si="411"/>
        <v>-0.15559158283112717</v>
      </c>
      <c r="F2558">
        <f t="shared" si="414"/>
        <v>2.7910151203931477E-3</v>
      </c>
      <c r="G2558">
        <f t="shared" si="415"/>
        <v>3.25339977159848E-4</v>
      </c>
      <c r="H2558">
        <f t="shared" si="416"/>
        <v>2.4656751432332999E-3</v>
      </c>
      <c r="I2558">
        <f t="shared" si="417"/>
        <v>6.0795539119585537E-6</v>
      </c>
      <c r="J2558">
        <f t="shared" si="420"/>
        <v>8.5090180490162028E-6</v>
      </c>
      <c r="K2558">
        <f t="shared" si="418"/>
        <v>4.5610116680101429</v>
      </c>
      <c r="L2558">
        <f t="shared" si="419"/>
        <v>678.52988694886312</v>
      </c>
    </row>
    <row r="2559" spans="1:12" x14ac:dyDescent="0.25">
      <c r="A2559" s="1">
        <v>29669</v>
      </c>
      <c r="B2559">
        <v>207.699997</v>
      </c>
      <c r="C2559">
        <f t="shared" si="412"/>
        <v>1.8500029697918937E-4</v>
      </c>
      <c r="D2559">
        <f t="shared" si="413"/>
        <v>297.19791573995269</v>
      </c>
      <c r="E2559">
        <f t="shared" si="411"/>
        <v>-0.15560926911365902</v>
      </c>
      <c r="F2559">
        <f t="shared" si="414"/>
        <v>1.6731401444758376E-4</v>
      </c>
      <c r="G2559">
        <f t="shared" si="415"/>
        <v>3.25339977159848E-4</v>
      </c>
      <c r="H2559">
        <f t="shared" si="416"/>
        <v>-1.5802596271226424E-4</v>
      </c>
      <c r="I2559">
        <f t="shared" si="417"/>
        <v>2.4972204891137929E-8</v>
      </c>
      <c r="J2559">
        <f t="shared" si="420"/>
        <v>8.4796082189918333E-6</v>
      </c>
      <c r="K2559">
        <f t="shared" si="418"/>
        <v>4.9185121359335566</v>
      </c>
      <c r="L2559">
        <f t="shared" si="419"/>
        <v>679.03837971888493</v>
      </c>
    </row>
    <row r="2560" spans="1:12" x14ac:dyDescent="0.25">
      <c r="A2560" s="1">
        <v>29670</v>
      </c>
      <c r="B2560">
        <v>209.30999800000001</v>
      </c>
      <c r="C2560">
        <f t="shared" si="412"/>
        <v>1.8500029697918937E-4</v>
      </c>
      <c r="D2560">
        <f t="shared" si="413"/>
        <v>297.32454275722165</v>
      </c>
      <c r="E2560">
        <f t="shared" si="411"/>
        <v>-0.15244078612379353</v>
      </c>
      <c r="F2560">
        <f t="shared" si="414"/>
        <v>3.353483286844483E-3</v>
      </c>
      <c r="G2560">
        <f t="shared" si="415"/>
        <v>3.25339977159848E-4</v>
      </c>
      <c r="H2560">
        <f t="shared" si="416"/>
        <v>3.0281433096846352E-3</v>
      </c>
      <c r="I2560">
        <f t="shared" si="417"/>
        <v>9.1696519039878159E-6</v>
      </c>
      <c r="J2560">
        <f t="shared" si="420"/>
        <v>7.7323914325271519E-6</v>
      </c>
      <c r="K2560">
        <f t="shared" si="418"/>
        <v>4.3731700100832791</v>
      </c>
      <c r="L2560">
        <f t="shared" si="419"/>
        <v>679.5472535552417</v>
      </c>
    </row>
    <row r="2561" spans="1:12" x14ac:dyDescent="0.25">
      <c r="A2561" s="1">
        <v>29671</v>
      </c>
      <c r="B2561">
        <v>209.529999</v>
      </c>
      <c r="C2561">
        <f t="shared" si="412"/>
        <v>1.8500029697918937E-4</v>
      </c>
      <c r="D2561">
        <f t="shared" si="413"/>
        <v>297.45122372642186</v>
      </c>
      <c r="E2561">
        <f t="shared" si="411"/>
        <v>-0.15216954905192281</v>
      </c>
      <c r="F2561">
        <f t="shared" si="414"/>
        <v>4.5623736884969901E-4</v>
      </c>
      <c r="G2561">
        <f t="shared" si="415"/>
        <v>3.25339977159848E-4</v>
      </c>
      <c r="H2561">
        <f t="shared" si="416"/>
        <v>1.3089739168985101E-4</v>
      </c>
      <c r="I2561">
        <f t="shared" si="417"/>
        <v>1.7134127151206277E-8</v>
      </c>
      <c r="J2561">
        <f t="shared" si="420"/>
        <v>8.1724306849002925E-6</v>
      </c>
      <c r="K2561">
        <f t="shared" si="418"/>
        <v>4.937385268426862</v>
      </c>
      <c r="L2561">
        <f t="shared" si="419"/>
        <v>680.05650874350579</v>
      </c>
    </row>
    <row r="2562" spans="1:12" x14ac:dyDescent="0.25">
      <c r="A2562" s="1">
        <v>29672</v>
      </c>
      <c r="B2562">
        <v>208.820007</v>
      </c>
      <c r="C2562">
        <f t="shared" si="412"/>
        <v>1.8500029697918937E-4</v>
      </c>
      <c r="D2562">
        <f t="shared" si="413"/>
        <v>297.57795867054057</v>
      </c>
      <c r="E2562">
        <f t="shared" ref="E2562:E2625" si="421">LOG(B2562) - LOG(D2562)</f>
        <v>-0.15382865428213588</v>
      </c>
      <c r="F2562">
        <f t="shared" si="414"/>
        <v>-1.4741049332336331E-3</v>
      </c>
      <c r="G2562">
        <f t="shared" si="415"/>
        <v>3.25339977159848E-4</v>
      </c>
      <c r="H2562">
        <f t="shared" si="416"/>
        <v>-1.7994449103934812E-3</v>
      </c>
      <c r="I2562">
        <f t="shared" si="417"/>
        <v>3.2380019855410034E-6</v>
      </c>
      <c r="J2562">
        <f t="shared" si="420"/>
        <v>7.4642852060505388E-6</v>
      </c>
      <c r="K2562">
        <f t="shared" si="418"/>
        <v>4.7668522396248116</v>
      </c>
      <c r="L2562">
        <f t="shared" si="419"/>
        <v>680.56614556946329</v>
      </c>
    </row>
    <row r="2563" spans="1:12" x14ac:dyDescent="0.25">
      <c r="A2563" s="1">
        <v>29675</v>
      </c>
      <c r="B2563">
        <v>208.96000699999999</v>
      </c>
      <c r="C2563">
        <f t="shared" ref="C2563:C2626" si="422">P$5</f>
        <v>1.8500029697918937E-4</v>
      </c>
      <c r="D2563">
        <f t="shared" si="413"/>
        <v>297.70474761257481</v>
      </c>
      <c r="E2563">
        <f t="shared" si="421"/>
        <v>-0.15372258642025205</v>
      </c>
      <c r="F2563">
        <f t="shared" si="414"/>
        <v>2.9106815886281723E-4</v>
      </c>
      <c r="G2563">
        <f t="shared" si="415"/>
        <v>3.25339977159848E-4</v>
      </c>
      <c r="H2563">
        <f t="shared" si="416"/>
        <v>-3.4271818297030774E-5</v>
      </c>
      <c r="I2563">
        <f t="shared" si="417"/>
        <v>1.1745575293846933E-9</v>
      </c>
      <c r="J2563">
        <f t="shared" si="420"/>
        <v>7.2322563910974495E-6</v>
      </c>
      <c r="K2563">
        <f t="shared" si="418"/>
        <v>4.9994600056897429</v>
      </c>
      <c r="L2563">
        <f t="shared" si="419"/>
        <v>681.07616431911595</v>
      </c>
    </row>
    <row r="2564" spans="1:12" x14ac:dyDescent="0.25">
      <c r="A2564" s="1">
        <v>29676</v>
      </c>
      <c r="B2564">
        <v>210.179993</v>
      </c>
      <c r="C2564">
        <f t="shared" si="422"/>
        <v>1.8500029697918937E-4</v>
      </c>
      <c r="D2564">
        <f t="shared" ref="D2564:D2627" si="423">POWER(10,LOG(D2563)+$C2564)</f>
        <v>297.83159057553149</v>
      </c>
      <c r="E2564">
        <f t="shared" si="421"/>
        <v>-0.15137938762349279</v>
      </c>
      <c r="F2564">
        <f t="shared" ref="F2564:F2627" si="424">LOG(B2564)-LOG(B2563)</f>
        <v>2.5281990937386922E-3</v>
      </c>
      <c r="G2564">
        <f t="shared" ref="G2564:G2627" si="425">S$4</f>
        <v>3.25339977159848E-4</v>
      </c>
      <c r="H2564">
        <f t="shared" ref="H2564:H2627" si="426">F2564-G2564</f>
        <v>2.2028591165788444E-3</v>
      </c>
      <c r="I2564">
        <f t="shared" ref="I2564:I2627" si="427">H2564*H2564</f>
        <v>4.8525882874945269E-6</v>
      </c>
      <c r="J2564">
        <f t="shared" si="420"/>
        <v>6.6446530808668452E-6</v>
      </c>
      <c r="K2564">
        <f t="shared" ref="K2564:K2627" si="428">-0.5*LN(2*PI()*J2564)-I2564/2/J2564</f>
        <v>4.6767606439197564</v>
      </c>
      <c r="L2564">
        <f t="shared" ref="L2564:L2627" si="429">POWER(10,LOG(L2563)+$G2564)</f>
        <v>681.58656527867777</v>
      </c>
    </row>
    <row r="2565" spans="1:12" x14ac:dyDescent="0.25">
      <c r="A2565" s="1">
        <v>29677</v>
      </c>
      <c r="B2565">
        <v>211.33999600000001</v>
      </c>
      <c r="C2565">
        <f t="shared" si="422"/>
        <v>1.8500029697918937E-4</v>
      </c>
      <c r="D2565">
        <f t="shared" si="423"/>
        <v>297.95848758242749</v>
      </c>
      <c r="E2565">
        <f t="shared" si="421"/>
        <v>-0.14917406629017949</v>
      </c>
      <c r="F2565">
        <f t="shared" si="424"/>
        <v>2.3903216302927355E-3</v>
      </c>
      <c r="G2565">
        <f t="shared" si="425"/>
        <v>3.25339977159848E-4</v>
      </c>
      <c r="H2565">
        <f t="shared" si="426"/>
        <v>2.0649816531328876E-3</v>
      </c>
      <c r="I2565">
        <f t="shared" si="427"/>
        <v>4.2641492277754336E-6</v>
      </c>
      <c r="J2565">
        <f t="shared" ref="J2565:J2628" si="430">S$7+S$5*I2564+S$6*J2564</f>
        <v>6.71181002047968E-6</v>
      </c>
      <c r="K2565">
        <f t="shared" si="428"/>
        <v>4.7192222582589043</v>
      </c>
      <c r="L2565">
        <f t="shared" si="429"/>
        <v>682.09734873457921</v>
      </c>
    </row>
    <row r="2566" spans="1:12" x14ac:dyDescent="0.25">
      <c r="A2566" s="1">
        <v>29678</v>
      </c>
      <c r="B2566">
        <v>211.96000699999999</v>
      </c>
      <c r="C2566">
        <f t="shared" si="422"/>
        <v>1.8500029697918937E-4</v>
      </c>
      <c r="D2566">
        <f t="shared" si="423"/>
        <v>298.08543865628889</v>
      </c>
      <c r="E2566">
        <f t="shared" si="421"/>
        <v>-0.14808683626979224</v>
      </c>
      <c r="F2566">
        <f t="shared" si="424"/>
        <v>1.2722303173662297E-3</v>
      </c>
      <c r="G2566">
        <f t="shared" si="425"/>
        <v>3.25339977159848E-4</v>
      </c>
      <c r="H2566">
        <f t="shared" si="426"/>
        <v>9.4689034020638166E-4</v>
      </c>
      <c r="I2566">
        <f t="shared" si="427"/>
        <v>8.966013163761572E-7</v>
      </c>
      <c r="J2566">
        <f t="shared" si="430"/>
        <v>6.7000854883679463E-6</v>
      </c>
      <c r="K2566">
        <f t="shared" si="428"/>
        <v>4.9708469106239344</v>
      </c>
      <c r="L2566">
        <f t="shared" si="429"/>
        <v>682.60851497346403</v>
      </c>
    </row>
    <row r="2567" spans="1:12" x14ac:dyDescent="0.25">
      <c r="A2567" s="1">
        <v>29679</v>
      </c>
      <c r="B2567">
        <v>212.64999399999999</v>
      </c>
      <c r="C2567">
        <f t="shared" si="422"/>
        <v>1.8500029697918937E-4</v>
      </c>
      <c r="D2567">
        <f t="shared" si="423"/>
        <v>298.21244382015215</v>
      </c>
      <c r="E2567">
        <f t="shared" si="421"/>
        <v>-0.14686038695542258</v>
      </c>
      <c r="F2567">
        <f t="shared" si="424"/>
        <v>1.4114496113490915E-3</v>
      </c>
      <c r="G2567">
        <f t="shared" si="425"/>
        <v>3.25339977159848E-4</v>
      </c>
      <c r="H2567">
        <f t="shared" si="426"/>
        <v>1.0861096341892435E-3</v>
      </c>
      <c r="I2567">
        <f t="shared" si="427"/>
        <v>1.1796341374786924E-6</v>
      </c>
      <c r="J2567">
        <f t="shared" si="430"/>
        <v>6.2885145601192405E-6</v>
      </c>
      <c r="K2567">
        <f t="shared" si="428"/>
        <v>4.9756615546859484</v>
      </c>
      <c r="L2567">
        <f t="shared" si="429"/>
        <v>683.12006428219104</v>
      </c>
    </row>
    <row r="2568" spans="1:12" x14ac:dyDescent="0.25">
      <c r="A2568" s="1">
        <v>29682</v>
      </c>
      <c r="B2568">
        <v>211.270004</v>
      </c>
      <c r="C2568">
        <f t="shared" si="422"/>
        <v>1.8500029697918937E-4</v>
      </c>
      <c r="D2568">
        <f t="shared" si="423"/>
        <v>298.33950309706336</v>
      </c>
      <c r="E2568">
        <f t="shared" si="421"/>
        <v>-0.14987292151326859</v>
      </c>
      <c r="F2568">
        <f t="shared" si="424"/>
        <v>-2.8275342608670151E-3</v>
      </c>
      <c r="G2568">
        <f t="shared" si="425"/>
        <v>3.25339977159848E-4</v>
      </c>
      <c r="H2568">
        <f t="shared" si="426"/>
        <v>-3.1528742380268629E-3</v>
      </c>
      <c r="I2568">
        <f t="shared" si="427"/>
        <v>9.9406159608134723E-6</v>
      </c>
      <c r="J2568">
        <f t="shared" si="430"/>
        <v>5.9642791962226961E-6</v>
      </c>
      <c r="K2568">
        <f t="shared" si="428"/>
        <v>4.2625766797531064</v>
      </c>
      <c r="L2568">
        <f t="shared" si="429"/>
        <v>683.63199694783418</v>
      </c>
    </row>
    <row r="2569" spans="1:12" x14ac:dyDescent="0.25">
      <c r="A2569" s="1">
        <v>29683</v>
      </c>
      <c r="B2569">
        <v>211.759995</v>
      </c>
      <c r="C2569">
        <f t="shared" si="422"/>
        <v>1.8500029697918937E-4</v>
      </c>
      <c r="D2569">
        <f t="shared" si="423"/>
        <v>298.46661651007855</v>
      </c>
      <c r="E2569">
        <f t="shared" si="421"/>
        <v>-0.14905184430675167</v>
      </c>
      <c r="F2569">
        <f t="shared" si="424"/>
        <v>1.0060775034963498E-3</v>
      </c>
      <c r="G2569">
        <f t="shared" si="425"/>
        <v>3.25339977159848E-4</v>
      </c>
      <c r="H2569">
        <f t="shared" si="426"/>
        <v>6.8073752633650178E-4</v>
      </c>
      <c r="I2569">
        <f t="shared" si="427"/>
        <v>4.6340357976273945E-7</v>
      </c>
      <c r="J2569">
        <f t="shared" si="430"/>
        <v>6.7264801239531983E-6</v>
      </c>
      <c r="K2569">
        <f t="shared" si="428"/>
        <v>5.0013445323630608</v>
      </c>
      <c r="L2569">
        <f t="shared" si="429"/>
        <v>684.1443132576826</v>
      </c>
    </row>
    <row r="2570" spans="1:12" x14ac:dyDescent="0.25">
      <c r="A2570" s="1">
        <v>29684</v>
      </c>
      <c r="B2570">
        <v>212.800003</v>
      </c>
      <c r="C2570">
        <f t="shared" si="422"/>
        <v>1.8500029697918937E-4</v>
      </c>
      <c r="D2570">
        <f t="shared" si="423"/>
        <v>298.59378408226365</v>
      </c>
      <c r="E2570">
        <f t="shared" si="421"/>
        <v>-0.14710913289703642</v>
      </c>
      <c r="F2570">
        <f t="shared" si="424"/>
        <v>2.1277117066946793E-3</v>
      </c>
      <c r="G2570">
        <f t="shared" si="425"/>
        <v>3.25339977159848E-4</v>
      </c>
      <c r="H2570">
        <f t="shared" si="426"/>
        <v>1.8023717295348313E-3</v>
      </c>
      <c r="I2570">
        <f t="shared" si="427"/>
        <v>3.2485438514263789E-6</v>
      </c>
      <c r="J2570">
        <f t="shared" si="430"/>
        <v>6.2598394332658624E-6</v>
      </c>
      <c r="K2570">
        <f t="shared" si="428"/>
        <v>4.8122644640246399</v>
      </c>
      <c r="L2570">
        <f t="shared" si="429"/>
        <v>684.65701349924007</v>
      </c>
    </row>
    <row r="2571" spans="1:12" x14ac:dyDescent="0.25">
      <c r="A2571" s="1">
        <v>29685</v>
      </c>
      <c r="B2571">
        <v>213.91000399999999</v>
      </c>
      <c r="C2571">
        <f t="shared" si="422"/>
        <v>1.8500029697918937E-4</v>
      </c>
      <c r="D2571">
        <f t="shared" si="423"/>
        <v>298.72100583669373</v>
      </c>
      <c r="E2571">
        <f t="shared" si="421"/>
        <v>-0.1450346670992495</v>
      </c>
      <c r="F2571">
        <f t="shared" si="424"/>
        <v>2.2594660947659051E-3</v>
      </c>
      <c r="G2571">
        <f t="shared" si="425"/>
        <v>3.25339977159848E-4</v>
      </c>
      <c r="H2571">
        <f t="shared" si="426"/>
        <v>1.934126117606057E-3</v>
      </c>
      <c r="I2571">
        <f t="shared" si="427"/>
        <v>3.7408438388058792E-6</v>
      </c>
      <c r="J2571">
        <f t="shared" si="430"/>
        <v>6.1859290682003914E-6</v>
      </c>
      <c r="K2571">
        <f t="shared" si="428"/>
        <v>4.7753109633262838</v>
      </c>
      <c r="L2571">
        <f t="shared" si="429"/>
        <v>685.17009796022762</v>
      </c>
    </row>
    <row r="2572" spans="1:12" x14ac:dyDescent="0.25">
      <c r="A2572" s="1">
        <v>29686</v>
      </c>
      <c r="B2572">
        <v>215.14999399999999</v>
      </c>
      <c r="C2572">
        <f t="shared" si="422"/>
        <v>1.8500029697918937E-4</v>
      </c>
      <c r="D2572">
        <f t="shared" si="423"/>
        <v>298.8482817964545</v>
      </c>
      <c r="E2572">
        <f t="shared" si="421"/>
        <v>-0.14270942492940009</v>
      </c>
      <c r="F2572">
        <f t="shared" si="424"/>
        <v>2.5102424668288492E-3</v>
      </c>
      <c r="G2572">
        <f t="shared" si="425"/>
        <v>3.25339977159848E-4</v>
      </c>
      <c r="H2572">
        <f t="shared" si="426"/>
        <v>2.1849024896690014E-3</v>
      </c>
      <c r="I2572">
        <f t="shared" si="427"/>
        <v>4.7737988893618004E-6</v>
      </c>
      <c r="J2572">
        <f t="shared" si="430"/>
        <v>6.1803210304724921E-6</v>
      </c>
      <c r="K2572">
        <f t="shared" si="428"/>
        <v>4.691922016079725</v>
      </c>
      <c r="L2572">
        <f t="shared" si="429"/>
        <v>685.68356692857992</v>
      </c>
    </row>
    <row r="2573" spans="1:12" x14ac:dyDescent="0.25">
      <c r="A2573" s="1">
        <v>29689</v>
      </c>
      <c r="B2573">
        <v>214.33000200000001</v>
      </c>
      <c r="C2573">
        <f t="shared" si="422"/>
        <v>1.8500029697918937E-4</v>
      </c>
      <c r="D2573">
        <f t="shared" si="423"/>
        <v>298.97561198464143</v>
      </c>
      <c r="E2573">
        <f t="shared" si="421"/>
        <v>-0.14455279551995082</v>
      </c>
      <c r="F2573">
        <f t="shared" si="424"/>
        <v>-1.6583702935712985E-3</v>
      </c>
      <c r="G2573">
        <f t="shared" si="425"/>
        <v>3.25339977159848E-4</v>
      </c>
      <c r="H2573">
        <f t="shared" si="426"/>
        <v>-1.9837102707311463E-3</v>
      </c>
      <c r="I2573">
        <f t="shared" si="427"/>
        <v>3.9351064382042379E-6</v>
      </c>
      <c r="J2573">
        <f t="shared" si="430"/>
        <v>6.2985598354062711E-6</v>
      </c>
      <c r="K2573">
        <f t="shared" si="428"/>
        <v>4.756274796509806</v>
      </c>
      <c r="L2573">
        <f t="shared" si="429"/>
        <v>686.19742069244785</v>
      </c>
    </row>
    <row r="2574" spans="1:12" x14ac:dyDescent="0.25">
      <c r="A2574" s="1">
        <v>29690</v>
      </c>
      <c r="B2574">
        <v>213.38999899999999</v>
      </c>
      <c r="C2574">
        <f t="shared" si="422"/>
        <v>1.8500029697918937E-4</v>
      </c>
      <c r="D2574">
        <f t="shared" si="423"/>
        <v>299.10299642435911</v>
      </c>
      <c r="E2574">
        <f t="shared" si="421"/>
        <v>-0.14664670244823785</v>
      </c>
      <c r="F2574">
        <f t="shared" si="424"/>
        <v>-1.9089066313080494E-3</v>
      </c>
      <c r="G2574">
        <f t="shared" si="425"/>
        <v>3.25339977159848E-4</v>
      </c>
      <c r="H2574">
        <f t="shared" si="426"/>
        <v>-2.2342466084678972E-3</v>
      </c>
      <c r="I2574">
        <f t="shared" si="427"/>
        <v>4.9918579074503008E-6</v>
      </c>
      <c r="J2574">
        <f t="shared" si="430"/>
        <v>6.3014371266001937E-6</v>
      </c>
      <c r="K2574">
        <f t="shared" si="428"/>
        <v>4.6723390393541537</v>
      </c>
      <c r="L2574">
        <f t="shared" si="429"/>
        <v>686.71165954019955</v>
      </c>
    </row>
    <row r="2575" spans="1:12" x14ac:dyDescent="0.25">
      <c r="A2575" s="1">
        <v>29691</v>
      </c>
      <c r="B2575">
        <v>214.979996</v>
      </c>
      <c r="C2575">
        <f t="shared" si="422"/>
        <v>1.8500029697918937E-4</v>
      </c>
      <c r="D2575">
        <f t="shared" si="423"/>
        <v>299.23043513872267</v>
      </c>
      <c r="E2575">
        <f t="shared" si="421"/>
        <v>-0.14360771365841041</v>
      </c>
      <c r="F2575">
        <f t="shared" si="424"/>
        <v>3.2239890868068777E-3</v>
      </c>
      <c r="G2575">
        <f t="shared" si="425"/>
        <v>3.25339977159848E-4</v>
      </c>
      <c r="H2575">
        <f t="shared" si="426"/>
        <v>2.8986491096470298E-3</v>
      </c>
      <c r="I2575">
        <f t="shared" si="427"/>
        <v>8.4021666608575188E-6</v>
      </c>
      <c r="J2575">
        <f t="shared" si="430"/>
        <v>6.4298924287437586E-6</v>
      </c>
      <c r="K2575">
        <f t="shared" si="428"/>
        <v>4.4049702499150101</v>
      </c>
      <c r="L2575">
        <f t="shared" si="429"/>
        <v>687.2262837604178</v>
      </c>
    </row>
    <row r="2576" spans="1:12" x14ac:dyDescent="0.25">
      <c r="A2576" s="1">
        <v>29692</v>
      </c>
      <c r="B2576">
        <v>216.63999899999999</v>
      </c>
      <c r="C2576">
        <f t="shared" si="422"/>
        <v>1.8500029697918937E-4</v>
      </c>
      <c r="D2576">
        <f t="shared" si="423"/>
        <v>299.35792815085722</v>
      </c>
      <c r="E2576">
        <f t="shared" si="421"/>
        <v>-0.14045211942412772</v>
      </c>
      <c r="F2576">
        <f t="shared" si="424"/>
        <v>3.3405945312621199E-3</v>
      </c>
      <c r="G2576">
        <f t="shared" si="425"/>
        <v>3.25339977159848E-4</v>
      </c>
      <c r="H2576">
        <f t="shared" si="426"/>
        <v>3.0152545541022721E-3</v>
      </c>
      <c r="I2576">
        <f t="shared" si="427"/>
        <v>9.0917600260344916E-6</v>
      </c>
      <c r="J2576">
        <f t="shared" si="430"/>
        <v>6.9480882050542837E-6</v>
      </c>
      <c r="K2576">
        <f t="shared" si="428"/>
        <v>4.3653200452605754</v>
      </c>
      <c r="L2576">
        <f t="shared" si="429"/>
        <v>687.74129364190219</v>
      </c>
    </row>
    <row r="2577" spans="1:12" x14ac:dyDescent="0.25">
      <c r="A2577" s="1">
        <v>29696</v>
      </c>
      <c r="B2577">
        <v>217.550003</v>
      </c>
      <c r="C2577">
        <f t="shared" si="422"/>
        <v>1.8500029697918937E-4</v>
      </c>
      <c r="D2577">
        <f t="shared" si="423"/>
        <v>299.48547548389689</v>
      </c>
      <c r="E2577">
        <f t="shared" si="421"/>
        <v>-0.13881667110384655</v>
      </c>
      <c r="F2577">
        <f t="shared" si="424"/>
        <v>1.8204486172601619E-3</v>
      </c>
      <c r="G2577">
        <f t="shared" si="425"/>
        <v>3.25339977159848E-4</v>
      </c>
      <c r="H2577">
        <f t="shared" si="426"/>
        <v>1.4951086401003139E-3</v>
      </c>
      <c r="I2577">
        <f t="shared" si="427"/>
        <v>2.2353498457026099E-6</v>
      </c>
      <c r="J2577">
        <f t="shared" si="430"/>
        <v>7.4809880046752209E-6</v>
      </c>
      <c r="K2577">
        <f t="shared" si="428"/>
        <v>4.8332322638691316</v>
      </c>
      <c r="L2577">
        <f t="shared" si="429"/>
        <v>688.25668947366853</v>
      </c>
    </row>
    <row r="2578" spans="1:12" x14ac:dyDescent="0.25">
      <c r="A2578" s="1">
        <v>29697</v>
      </c>
      <c r="B2578">
        <v>216.729996</v>
      </c>
      <c r="C2578">
        <f t="shared" si="422"/>
        <v>1.8500029697918937E-4</v>
      </c>
      <c r="D2578">
        <f t="shared" si="423"/>
        <v>299.61307716098639</v>
      </c>
      <c r="E2578">
        <f t="shared" si="421"/>
        <v>-0.1406417420431425</v>
      </c>
      <c r="F2578">
        <f t="shared" si="424"/>
        <v>-1.6400706423165268E-3</v>
      </c>
      <c r="G2578">
        <f t="shared" si="425"/>
        <v>3.25339977159848E-4</v>
      </c>
      <c r="H2578">
        <f t="shared" si="426"/>
        <v>-1.9654106194763746E-3</v>
      </c>
      <c r="I2578">
        <f t="shared" si="427"/>
        <v>3.8628389031505066E-6</v>
      </c>
      <c r="J2578">
        <f t="shared" si="430"/>
        <v>7.1272791735745891E-6</v>
      </c>
      <c r="K2578">
        <f t="shared" si="428"/>
        <v>4.7358622372959882</v>
      </c>
      <c r="L2578">
        <f t="shared" si="429"/>
        <v>688.77247154494944</v>
      </c>
    </row>
    <row r="2579" spans="1:12" x14ac:dyDescent="0.25">
      <c r="A2579" s="1">
        <v>29698</v>
      </c>
      <c r="B2579">
        <v>217.19000199999999</v>
      </c>
      <c r="C2579">
        <f t="shared" si="422"/>
        <v>1.8500029697918937E-4</v>
      </c>
      <c r="D2579">
        <f t="shared" si="423"/>
        <v>299.74073320528004</v>
      </c>
      <c r="E2579">
        <f t="shared" si="421"/>
        <v>-0.13990593600161061</v>
      </c>
      <c r="F2579">
        <f t="shared" si="424"/>
        <v>9.2080633851088223E-4</v>
      </c>
      <c r="G2579">
        <f t="shared" si="425"/>
        <v>3.25339977159848E-4</v>
      </c>
      <c r="H2579">
        <f t="shared" si="426"/>
        <v>5.9546636135103417E-4</v>
      </c>
      <c r="I2579">
        <f t="shared" si="427"/>
        <v>3.5458018750064039E-7</v>
      </c>
      <c r="J2579">
        <f t="shared" si="430"/>
        <v>7.0136140575312833E-6</v>
      </c>
      <c r="K2579">
        <f t="shared" si="428"/>
        <v>4.9896121890148386</v>
      </c>
      <c r="L2579">
        <f t="shared" si="429"/>
        <v>689.28864014519422</v>
      </c>
    </row>
    <row r="2580" spans="1:12" x14ac:dyDescent="0.25">
      <c r="A2580" s="1">
        <v>29699</v>
      </c>
      <c r="B2580">
        <v>218.020004</v>
      </c>
      <c r="C2580">
        <f t="shared" si="422"/>
        <v>1.8500029697918937E-4</v>
      </c>
      <c r="D2580">
        <f t="shared" si="423"/>
        <v>299.86844363994209</v>
      </c>
      <c r="E2580">
        <f t="shared" si="421"/>
        <v>-0.13843442233695535</v>
      </c>
      <c r="F2580">
        <f t="shared" si="424"/>
        <v>1.6565139616346869E-3</v>
      </c>
      <c r="G2580">
        <f t="shared" si="425"/>
        <v>3.25339977159848E-4</v>
      </c>
      <c r="H2580">
        <f t="shared" si="426"/>
        <v>1.3311739844748388E-3</v>
      </c>
      <c r="I2580">
        <f t="shared" si="427"/>
        <v>1.7720241769426185E-6</v>
      </c>
      <c r="J2580">
        <f t="shared" si="430"/>
        <v>6.4966077356287835E-6</v>
      </c>
      <c r="K2580">
        <f t="shared" si="428"/>
        <v>4.9167959414775098</v>
      </c>
      <c r="L2580">
        <f t="shared" si="429"/>
        <v>689.80519556406898</v>
      </c>
    </row>
    <row r="2581" spans="1:12" x14ac:dyDescent="0.25">
      <c r="A2581" s="1">
        <v>29700</v>
      </c>
      <c r="B2581">
        <v>219.55999800000001</v>
      </c>
      <c r="C2581">
        <f t="shared" si="422"/>
        <v>1.8500029697918937E-4</v>
      </c>
      <c r="D2581">
        <f t="shared" si="423"/>
        <v>299.99620848814692</v>
      </c>
      <c r="E2581">
        <f t="shared" si="421"/>
        <v>-0.13556254775585774</v>
      </c>
      <c r="F2581">
        <f t="shared" si="424"/>
        <v>3.0568748780770427E-3</v>
      </c>
      <c r="G2581">
        <f t="shared" si="425"/>
        <v>3.25339977159848E-4</v>
      </c>
      <c r="H2581">
        <f t="shared" si="426"/>
        <v>2.7315349009171949E-3</v>
      </c>
      <c r="I2581">
        <f t="shared" si="427"/>
        <v>7.4612829149287095E-6</v>
      </c>
      <c r="J2581">
        <f t="shared" si="430"/>
        <v>6.2158773315424646E-6</v>
      </c>
      <c r="K2581">
        <f t="shared" si="428"/>
        <v>4.4750839177341337</v>
      </c>
      <c r="L2581">
        <f t="shared" si="429"/>
        <v>690.32213809145662</v>
      </c>
    </row>
    <row r="2582" spans="1:12" x14ac:dyDescent="0.25">
      <c r="A2582" s="1">
        <v>29703</v>
      </c>
      <c r="B2582">
        <v>219.88000500000001</v>
      </c>
      <c r="C2582">
        <f t="shared" si="422"/>
        <v>1.8500029697918937E-4</v>
      </c>
      <c r="D2582">
        <f t="shared" si="423"/>
        <v>300.1240277730779</v>
      </c>
      <c r="E2582">
        <f t="shared" si="421"/>
        <v>-0.13511502803696152</v>
      </c>
      <c r="F2582">
        <f t="shared" si="424"/>
        <v>6.3252001587521534E-4</v>
      </c>
      <c r="G2582">
        <f t="shared" si="425"/>
        <v>3.25339977159848E-4</v>
      </c>
      <c r="H2582">
        <f t="shared" si="426"/>
        <v>3.0718003871536733E-4</v>
      </c>
      <c r="I2582">
        <f t="shared" si="427"/>
        <v>9.4359576185174574E-8</v>
      </c>
      <c r="J2582">
        <f t="shared" si="430"/>
        <v>6.6498029143534021E-6</v>
      </c>
      <c r="K2582">
        <f t="shared" si="428"/>
        <v>5.0344282218849417</v>
      </c>
      <c r="L2582">
        <f t="shared" si="429"/>
        <v>690.83946801745878</v>
      </c>
    </row>
    <row r="2583" spans="1:12" x14ac:dyDescent="0.25">
      <c r="A2583" s="1">
        <v>29704</v>
      </c>
      <c r="B2583">
        <v>217.63000500000001</v>
      </c>
      <c r="C2583">
        <f t="shared" si="422"/>
        <v>1.8500029697918937E-4</v>
      </c>
      <c r="D2583">
        <f t="shared" si="423"/>
        <v>300.25190151792918</v>
      </c>
      <c r="E2583">
        <f t="shared" si="421"/>
        <v>-0.13976699446808372</v>
      </c>
      <c r="F2583">
        <f t="shared" si="424"/>
        <v>-4.4669661341427691E-3</v>
      </c>
      <c r="G2583">
        <f t="shared" si="425"/>
        <v>3.25339977159848E-4</v>
      </c>
      <c r="H2583">
        <f t="shared" si="426"/>
        <v>-4.7923061113026169E-3</v>
      </c>
      <c r="I2583">
        <f t="shared" si="427"/>
        <v>2.2966197864428411E-5</v>
      </c>
      <c r="J2583">
        <f t="shared" si="430"/>
        <v>6.149162501402215E-6</v>
      </c>
      <c r="K2583">
        <f t="shared" si="428"/>
        <v>3.2132339373717791</v>
      </c>
      <c r="L2583">
        <f t="shared" si="429"/>
        <v>691.35718563239266</v>
      </c>
    </row>
    <row r="2584" spans="1:12" x14ac:dyDescent="0.25">
      <c r="A2584" s="1">
        <v>29705</v>
      </c>
      <c r="B2584">
        <v>216.220001</v>
      </c>
      <c r="C2584">
        <f t="shared" si="422"/>
        <v>1.8500029697918937E-4</v>
      </c>
      <c r="D2584">
        <f t="shared" si="423"/>
        <v>300.37982974590477</v>
      </c>
      <c r="E2584">
        <f t="shared" si="421"/>
        <v>-0.14277490177987096</v>
      </c>
      <c r="F2584">
        <f t="shared" si="424"/>
        <v>-2.8229070148078073E-3</v>
      </c>
      <c r="G2584">
        <f t="shared" si="425"/>
        <v>3.25339977159848E-4</v>
      </c>
      <c r="H2584">
        <f t="shared" si="426"/>
        <v>-3.1482469919676551E-3</v>
      </c>
      <c r="I2584">
        <f t="shared" si="427"/>
        <v>9.9114591224333891E-6</v>
      </c>
      <c r="J2584">
        <f t="shared" si="430"/>
        <v>8.4397859848755983E-6</v>
      </c>
      <c r="K2584">
        <f t="shared" si="428"/>
        <v>4.3351516318622494</v>
      </c>
      <c r="L2584">
        <f t="shared" si="429"/>
        <v>691.87529122679337</v>
      </c>
    </row>
    <row r="2585" spans="1:12" x14ac:dyDescent="0.25">
      <c r="A2585" s="1">
        <v>29706</v>
      </c>
      <c r="B2585">
        <v>216.740005</v>
      </c>
      <c r="C2585">
        <f t="shared" si="422"/>
        <v>1.8500029697918937E-4</v>
      </c>
      <c r="D2585">
        <f t="shared" si="423"/>
        <v>300.50781248021769</v>
      </c>
      <c r="E2585">
        <f t="shared" si="421"/>
        <v>-0.14191668804678947</v>
      </c>
      <c r="F2585">
        <f t="shared" si="424"/>
        <v>1.0432140300604686E-3</v>
      </c>
      <c r="G2585">
        <f t="shared" si="425"/>
        <v>3.25339977159848E-4</v>
      </c>
      <c r="H2585">
        <f t="shared" si="426"/>
        <v>7.1787405290062059E-4</v>
      </c>
      <c r="I2585">
        <f t="shared" si="427"/>
        <v>5.1534315582796297E-7</v>
      </c>
      <c r="J2585">
        <f t="shared" si="430"/>
        <v>8.8761120998617836E-6</v>
      </c>
      <c r="K2585">
        <f t="shared" si="428"/>
        <v>4.8681051489141414</v>
      </c>
      <c r="L2585">
        <f t="shared" si="429"/>
        <v>692.39378509141522</v>
      </c>
    </row>
    <row r="2586" spans="1:12" x14ac:dyDescent="0.25">
      <c r="A2586" s="1">
        <v>29707</v>
      </c>
      <c r="B2586">
        <v>216.679993</v>
      </c>
      <c r="C2586">
        <f t="shared" si="422"/>
        <v>1.8500029697918937E-4</v>
      </c>
      <c r="D2586">
        <f t="shared" si="423"/>
        <v>300.63584974409167</v>
      </c>
      <c r="E2586">
        <f t="shared" si="421"/>
        <v>-0.14222195450931174</v>
      </c>
      <c r="F2586">
        <f t="shared" si="424"/>
        <v>-1.202661655428372E-4</v>
      </c>
      <c r="G2586">
        <f t="shared" si="425"/>
        <v>3.25339977159848E-4</v>
      </c>
      <c r="H2586">
        <f t="shared" si="426"/>
        <v>-4.456061427026852E-4</v>
      </c>
      <c r="I2586">
        <f t="shared" si="427"/>
        <v>1.9856483441436586E-7</v>
      </c>
      <c r="J2586">
        <f t="shared" si="430"/>
        <v>8.135702937796398E-6</v>
      </c>
      <c r="K2586">
        <f t="shared" si="428"/>
        <v>4.9284823735660019</v>
      </c>
      <c r="L2586">
        <f t="shared" si="429"/>
        <v>692.91266751722878</v>
      </c>
    </row>
    <row r="2587" spans="1:12" x14ac:dyDescent="0.25">
      <c r="A2587" s="1">
        <v>29710</v>
      </c>
      <c r="B2587">
        <v>213.320007</v>
      </c>
      <c r="C2587">
        <f t="shared" si="422"/>
        <v>1.8500029697918937E-4</v>
      </c>
      <c r="D2587">
        <f t="shared" si="423"/>
        <v>300.76394156076049</v>
      </c>
      <c r="E2587">
        <f t="shared" si="421"/>
        <v>-0.14919417842925009</v>
      </c>
      <c r="F2587">
        <f t="shared" si="424"/>
        <v>-6.7872236229589156E-3</v>
      </c>
      <c r="G2587">
        <f t="shared" si="425"/>
        <v>3.25339977159848E-4</v>
      </c>
      <c r="H2587">
        <f t="shared" si="426"/>
        <v>-7.1125636001187634E-3</v>
      </c>
      <c r="I2587">
        <f t="shared" si="427"/>
        <v>5.0588560965734385E-5</v>
      </c>
      <c r="J2587">
        <f t="shared" si="430"/>
        <v>7.4539652006737725E-6</v>
      </c>
      <c r="K2587">
        <f t="shared" si="428"/>
        <v>1.5910443542141031</v>
      </c>
      <c r="L2587">
        <f t="shared" si="429"/>
        <v>693.43193879542309</v>
      </c>
    </row>
    <row r="2588" spans="1:12" x14ac:dyDescent="0.25">
      <c r="A2588" s="1">
        <v>29711</v>
      </c>
      <c r="B2588">
        <v>211.550003</v>
      </c>
      <c r="C2588">
        <f t="shared" si="422"/>
        <v>1.8500029697918937E-4</v>
      </c>
      <c r="D2588">
        <f t="shared" si="423"/>
        <v>300.89208795346678</v>
      </c>
      <c r="E2588">
        <f t="shared" si="421"/>
        <v>-0.15299773216218338</v>
      </c>
      <c r="F2588">
        <f t="shared" si="424"/>
        <v>-3.618553435954297E-3</v>
      </c>
      <c r="G2588">
        <f t="shared" si="425"/>
        <v>3.25339977159848E-4</v>
      </c>
      <c r="H2588">
        <f t="shared" si="426"/>
        <v>-3.9438934131141449E-3</v>
      </c>
      <c r="I2588">
        <f t="shared" si="427"/>
        <v>1.5554295254005137E-5</v>
      </c>
      <c r="J2588">
        <f t="shared" si="430"/>
        <v>1.2866927664218708E-5</v>
      </c>
      <c r="K2588">
        <f t="shared" si="428"/>
        <v>4.1070573448893466</v>
      </c>
      <c r="L2588">
        <f t="shared" si="429"/>
        <v>693.95159921740571</v>
      </c>
    </row>
    <row r="2589" spans="1:12" x14ac:dyDescent="0.25">
      <c r="A2589" s="1">
        <v>29712</v>
      </c>
      <c r="B2589">
        <v>211.979996</v>
      </c>
      <c r="C2589">
        <f t="shared" si="422"/>
        <v>1.8500029697918937E-4</v>
      </c>
      <c r="D2589">
        <f t="shared" si="423"/>
        <v>301.02028894546407</v>
      </c>
      <c r="E2589">
        <f t="shared" si="421"/>
        <v>-0.15230088866174496</v>
      </c>
      <c r="F2589">
        <f t="shared" si="424"/>
        <v>8.8184379741784724E-4</v>
      </c>
      <c r="G2589">
        <f t="shared" si="425"/>
        <v>3.25339977159848E-4</v>
      </c>
      <c r="H2589">
        <f t="shared" si="426"/>
        <v>5.5650382025799919E-4</v>
      </c>
      <c r="I2589">
        <f t="shared" si="427"/>
        <v>3.0969650196174745E-7</v>
      </c>
      <c r="J2589">
        <f t="shared" si="430"/>
        <v>1.3399243151907542E-5</v>
      </c>
      <c r="K2589">
        <f t="shared" si="428"/>
        <v>4.6796611413470526</v>
      </c>
      <c r="L2589">
        <f t="shared" si="429"/>
        <v>694.47164907480237</v>
      </c>
    </row>
    <row r="2590" spans="1:12" x14ac:dyDescent="0.25">
      <c r="A2590" s="1">
        <v>29713</v>
      </c>
      <c r="B2590">
        <v>213.66000399999999</v>
      </c>
      <c r="C2590">
        <f t="shared" si="422"/>
        <v>1.8500029697918937E-4</v>
      </c>
      <c r="D2590">
        <f t="shared" si="423"/>
        <v>301.14854456001547</v>
      </c>
      <c r="E2590">
        <f t="shared" si="421"/>
        <v>-0.14905753639373565</v>
      </c>
      <c r="F2590">
        <f t="shared" si="424"/>
        <v>3.4283525649883018E-3</v>
      </c>
      <c r="G2590">
        <f t="shared" si="425"/>
        <v>3.25339977159848E-4</v>
      </c>
      <c r="H2590">
        <f t="shared" si="426"/>
        <v>3.1030125878284539E-3</v>
      </c>
      <c r="I2590">
        <f t="shared" si="427"/>
        <v>9.6286871202218385E-6</v>
      </c>
      <c r="J2590">
        <f t="shared" si="430"/>
        <v>1.2045249582169516E-5</v>
      </c>
      <c r="K2590">
        <f t="shared" si="428"/>
        <v>4.3447934142640623</v>
      </c>
      <c r="L2590">
        <f t="shared" si="429"/>
        <v>694.99208865945729</v>
      </c>
    </row>
    <row r="2591" spans="1:12" x14ac:dyDescent="0.25">
      <c r="A2591" s="1">
        <v>29714</v>
      </c>
      <c r="B2591">
        <v>214.83999600000001</v>
      </c>
      <c r="C2591">
        <f t="shared" si="422"/>
        <v>1.8500029697918937E-4</v>
      </c>
      <c r="D2591">
        <f t="shared" si="423"/>
        <v>301.27685482039396</v>
      </c>
      <c r="E2591">
        <f t="shared" si="421"/>
        <v>-0.14685063326163661</v>
      </c>
      <c r="F2591">
        <f t="shared" si="424"/>
        <v>2.391903429078468E-3</v>
      </c>
      <c r="G2591">
        <f t="shared" si="425"/>
        <v>3.25339977159848E-4</v>
      </c>
      <c r="H2591">
        <f t="shared" si="426"/>
        <v>2.0665634519186201E-3</v>
      </c>
      <c r="I2591">
        <f t="shared" si="427"/>
        <v>4.2706845008058033E-6</v>
      </c>
      <c r="J2591">
        <f t="shared" si="430"/>
        <v>1.1978311997460822E-5</v>
      </c>
      <c r="K2591">
        <f t="shared" si="428"/>
        <v>4.5690005291123859</v>
      </c>
      <c r="L2591">
        <f t="shared" si="429"/>
        <v>695.51291826343299</v>
      </c>
    </row>
    <row r="2592" spans="1:12" x14ac:dyDescent="0.25">
      <c r="A2592" s="1">
        <v>29717</v>
      </c>
      <c r="B2592">
        <v>212.78999300000001</v>
      </c>
      <c r="C2592">
        <f t="shared" si="422"/>
        <v>1.8500029697918937E-4</v>
      </c>
      <c r="D2592">
        <f t="shared" si="423"/>
        <v>301.40521974988275</v>
      </c>
      <c r="E2592">
        <f t="shared" si="421"/>
        <v>-0.15119956889464437</v>
      </c>
      <c r="F2592">
        <f t="shared" si="424"/>
        <v>-4.1639353360283238E-3</v>
      </c>
      <c r="G2592">
        <f t="shared" si="425"/>
        <v>3.25339977159848E-4</v>
      </c>
      <c r="H2592">
        <f t="shared" si="426"/>
        <v>-4.4892753131881716E-3</v>
      </c>
      <c r="I2592">
        <f t="shared" si="427"/>
        <v>2.0153592837600755E-5</v>
      </c>
      <c r="J2592">
        <f t="shared" si="430"/>
        <v>1.1281479206392366E-5</v>
      </c>
      <c r="K2592">
        <f t="shared" si="428"/>
        <v>3.8840196756802898</v>
      </c>
      <c r="L2592">
        <f t="shared" si="429"/>
        <v>696.03413817901253</v>
      </c>
    </row>
    <row r="2593" spans="1:12" x14ac:dyDescent="0.25">
      <c r="A2593" s="1">
        <v>29718</v>
      </c>
      <c r="B2593">
        <v>213.11999499999999</v>
      </c>
      <c r="C2593">
        <f t="shared" si="422"/>
        <v>1.8500029697918937E-4</v>
      </c>
      <c r="D2593">
        <f t="shared" si="423"/>
        <v>301.53363937177414</v>
      </c>
      <c r="E2593">
        <f t="shared" si="421"/>
        <v>-0.15071157217190123</v>
      </c>
      <c r="F2593">
        <f t="shared" si="424"/>
        <v>6.7299701972212134E-4</v>
      </c>
      <c r="G2593">
        <f t="shared" si="425"/>
        <v>3.25339977159848E-4</v>
      </c>
      <c r="H2593">
        <f t="shared" si="426"/>
        <v>3.4765704256227334E-4</v>
      </c>
      <c r="I2593">
        <f t="shared" si="427"/>
        <v>1.2086541924314634E-7</v>
      </c>
      <c r="J2593">
        <f t="shared" si="430"/>
        <v>1.2568460749510728E-5</v>
      </c>
      <c r="K2593">
        <f t="shared" si="428"/>
        <v>4.7184131828930695</v>
      </c>
      <c r="L2593">
        <f t="shared" si="429"/>
        <v>696.55574869869633</v>
      </c>
    </row>
    <row r="2594" spans="1:12" x14ac:dyDescent="0.25">
      <c r="A2594" s="1">
        <v>29719</v>
      </c>
      <c r="B2594">
        <v>213.779999</v>
      </c>
      <c r="C2594">
        <f t="shared" si="422"/>
        <v>1.8500029697918937E-4</v>
      </c>
      <c r="D2594">
        <f t="shared" si="423"/>
        <v>301.66211370937117</v>
      </c>
      <c r="E2594">
        <f t="shared" si="421"/>
        <v>-0.14955369906696436</v>
      </c>
      <c r="F2594">
        <f t="shared" si="424"/>
        <v>1.3428734019163002E-3</v>
      </c>
      <c r="G2594">
        <f t="shared" si="425"/>
        <v>3.25339977159848E-4</v>
      </c>
      <c r="H2594">
        <f t="shared" si="426"/>
        <v>1.0175334247564522E-3</v>
      </c>
      <c r="I2594">
        <f t="shared" si="427"/>
        <v>1.0353742704965946E-6</v>
      </c>
      <c r="J2594">
        <f t="shared" si="430"/>
        <v>1.1300158290890221E-5</v>
      </c>
      <c r="K2594">
        <f t="shared" si="428"/>
        <v>4.7305959998690419</v>
      </c>
      <c r="L2594">
        <f t="shared" si="429"/>
        <v>697.07775011520437</v>
      </c>
    </row>
    <row r="2595" spans="1:12" x14ac:dyDescent="0.25">
      <c r="A2595" s="1">
        <v>29720</v>
      </c>
      <c r="B2595">
        <v>215.179993</v>
      </c>
      <c r="C2595">
        <f t="shared" si="422"/>
        <v>1.8500029697918937E-4</v>
      </c>
      <c r="D2595">
        <f t="shared" si="423"/>
        <v>301.79064278598685</v>
      </c>
      <c r="E2595">
        <f t="shared" si="421"/>
        <v>-0.14690388101711038</v>
      </c>
      <c r="F2595">
        <f t="shared" si="424"/>
        <v>2.8348183468334121E-3</v>
      </c>
      <c r="G2595">
        <f t="shared" si="425"/>
        <v>3.25339977159848E-4</v>
      </c>
      <c r="H2595">
        <f t="shared" si="426"/>
        <v>2.5094783696735642E-3</v>
      </c>
      <c r="I2595">
        <f t="shared" si="427"/>
        <v>6.2974816878594898E-6</v>
      </c>
      <c r="J2595">
        <f t="shared" si="430"/>
        <v>1.0306033277085851E-5</v>
      </c>
      <c r="K2595">
        <f t="shared" si="428"/>
        <v>4.5169279740656325</v>
      </c>
      <c r="L2595">
        <f t="shared" si="429"/>
        <v>697.60014272147578</v>
      </c>
    </row>
    <row r="2596" spans="1:12" x14ac:dyDescent="0.25">
      <c r="A2596" s="1">
        <v>29721</v>
      </c>
      <c r="B2596">
        <v>216.509995</v>
      </c>
      <c r="C2596">
        <f t="shared" si="422"/>
        <v>1.8500029697918937E-4</v>
      </c>
      <c r="D2596">
        <f t="shared" si="423"/>
        <v>301.91922662494329</v>
      </c>
      <c r="E2596">
        <f t="shared" si="421"/>
        <v>-0.14441282037607683</v>
      </c>
      <c r="F2596">
        <f t="shared" si="424"/>
        <v>2.6760609380125366E-3</v>
      </c>
      <c r="G2596">
        <f t="shared" si="425"/>
        <v>3.25339977159848E-4</v>
      </c>
      <c r="H2596">
        <f t="shared" si="426"/>
        <v>2.3507209608526888E-3</v>
      </c>
      <c r="I2596">
        <f t="shared" si="427"/>
        <v>5.5258890357921884E-6</v>
      </c>
      <c r="J2596">
        <f t="shared" si="430"/>
        <v>1.0068562208609195E-5</v>
      </c>
      <c r="K2596">
        <f t="shared" si="428"/>
        <v>4.5596947718019774</v>
      </c>
      <c r="L2596">
        <f t="shared" si="429"/>
        <v>698.12292681067061</v>
      </c>
    </row>
    <row r="2597" spans="1:12" x14ac:dyDescent="0.25">
      <c r="A2597" s="1">
        <v>29724</v>
      </c>
      <c r="B2597">
        <v>216.94000199999999</v>
      </c>
      <c r="C2597">
        <f t="shared" si="422"/>
        <v>1.8500029697918937E-4</v>
      </c>
      <c r="D2597">
        <f t="shared" si="423"/>
        <v>302.04786524957325</v>
      </c>
      <c r="E2597">
        <f t="shared" si="421"/>
        <v>-0.14373613083645598</v>
      </c>
      <c r="F2597">
        <f t="shared" si="424"/>
        <v>8.6168983660028786E-4</v>
      </c>
      <c r="G2597">
        <f t="shared" si="425"/>
        <v>3.25339977159848E-4</v>
      </c>
      <c r="H2597">
        <f t="shared" si="426"/>
        <v>5.3634985944043981E-4</v>
      </c>
      <c r="I2597">
        <f t="shared" si="427"/>
        <v>2.8767117172177953E-7</v>
      </c>
      <c r="J2597">
        <f t="shared" si="430"/>
        <v>9.770053324157579E-6</v>
      </c>
      <c r="K2597">
        <f t="shared" si="428"/>
        <v>4.8344336956749929</v>
      </c>
      <c r="L2597">
        <f t="shared" si="429"/>
        <v>698.64610267616695</v>
      </c>
    </row>
    <row r="2598" spans="1:12" x14ac:dyDescent="0.25">
      <c r="A2598" s="1">
        <v>29725</v>
      </c>
      <c r="B2598">
        <v>216.11999499999999</v>
      </c>
      <c r="C2598">
        <f t="shared" si="422"/>
        <v>1.8500029697918937E-4</v>
      </c>
      <c r="D2598">
        <f t="shared" si="423"/>
        <v>302.17655868321958</v>
      </c>
      <c r="E2598">
        <f t="shared" si="421"/>
        <v>-0.14556582213841196</v>
      </c>
      <c r="F2598">
        <f t="shared" si="424"/>
        <v>-1.6446910049765506E-3</v>
      </c>
      <c r="G2598">
        <f t="shared" si="425"/>
        <v>3.25339977159848E-4</v>
      </c>
      <c r="H2598">
        <f t="shared" si="426"/>
        <v>-1.9700309821363985E-3</v>
      </c>
      <c r="I2598">
        <f t="shared" si="427"/>
        <v>3.8810220705773025E-6</v>
      </c>
      <c r="J2598">
        <f t="shared" si="430"/>
        <v>8.8860850891498553E-6</v>
      </c>
      <c r="K2598">
        <f t="shared" si="428"/>
        <v>4.6781970823457328</v>
      </c>
      <c r="L2598">
        <f t="shared" si="429"/>
        <v>699.16967061156299</v>
      </c>
    </row>
    <row r="2599" spans="1:12" x14ac:dyDescent="0.25">
      <c r="A2599" s="1">
        <v>29726</v>
      </c>
      <c r="B2599">
        <v>217.63000500000001</v>
      </c>
      <c r="C2599">
        <f t="shared" si="422"/>
        <v>1.8500029697918937E-4</v>
      </c>
      <c r="D2599">
        <f t="shared" si="423"/>
        <v>302.30530694923414</v>
      </c>
      <c r="E2599">
        <f t="shared" si="421"/>
        <v>-0.14272699921975196</v>
      </c>
      <c r="F2599">
        <f t="shared" si="424"/>
        <v>3.0238232156389877E-3</v>
      </c>
      <c r="G2599">
        <f t="shared" si="425"/>
        <v>3.25339977159848E-4</v>
      </c>
      <c r="H2599">
        <f t="shared" si="426"/>
        <v>2.6984832384791399E-3</v>
      </c>
      <c r="I2599">
        <f t="shared" si="427"/>
        <v>7.2818117883528666E-6</v>
      </c>
      <c r="J2599">
        <f t="shared" si="430"/>
        <v>8.545527673722246E-6</v>
      </c>
      <c r="K2599">
        <f t="shared" si="428"/>
        <v>4.4900529026106035</v>
      </c>
      <c r="L2599">
        <f t="shared" si="429"/>
        <v>699.69363091067839</v>
      </c>
    </row>
    <row r="2600" spans="1:12" x14ac:dyDescent="0.25">
      <c r="A2600" s="1">
        <v>29727</v>
      </c>
      <c r="B2600">
        <v>218.35000600000001</v>
      </c>
      <c r="C2600">
        <f t="shared" si="422"/>
        <v>1.8500029697918937E-4</v>
      </c>
      <c r="D2600">
        <f t="shared" si="423"/>
        <v>302.43411007097967</v>
      </c>
      <c r="E2600">
        <f t="shared" si="421"/>
        <v>-0.14147756336073947</v>
      </c>
      <c r="F2600">
        <f t="shared" si="424"/>
        <v>1.434436155991925E-3</v>
      </c>
      <c r="G2600">
        <f t="shared" si="425"/>
        <v>3.25339977159848E-4</v>
      </c>
      <c r="H2600">
        <f t="shared" si="426"/>
        <v>1.1090961788320769E-3</v>
      </c>
      <c r="I2600">
        <f t="shared" si="427"/>
        <v>1.2300943338999145E-6</v>
      </c>
      <c r="J2600">
        <f t="shared" si="430"/>
        <v>8.6546584264255562E-6</v>
      </c>
      <c r="K2600">
        <f t="shared" si="428"/>
        <v>4.8387024379022918</v>
      </c>
      <c r="L2600">
        <f t="shared" si="429"/>
        <v>700.21798386755142</v>
      </c>
    </row>
    <row r="2601" spans="1:12" x14ac:dyDescent="0.25">
      <c r="A2601" s="1">
        <v>29728</v>
      </c>
      <c r="B2601">
        <v>219.229996</v>
      </c>
      <c r="C2601">
        <f t="shared" si="422"/>
        <v>1.8500029697918937E-4</v>
      </c>
      <c r="D2601">
        <f t="shared" si="423"/>
        <v>302.56296807182855</v>
      </c>
      <c r="E2601">
        <f t="shared" si="421"/>
        <v>-0.1399157959142614</v>
      </c>
      <c r="F2601">
        <f t="shared" si="424"/>
        <v>1.7467677434570561E-3</v>
      </c>
      <c r="G2601">
        <f t="shared" si="425"/>
        <v>3.25339977159848E-4</v>
      </c>
      <c r="H2601">
        <f t="shared" si="426"/>
        <v>1.421427766297208E-3</v>
      </c>
      <c r="I2601">
        <f t="shared" si="427"/>
        <v>2.0204568948006703E-6</v>
      </c>
      <c r="J2601">
        <f t="shared" si="430"/>
        <v>8.0282806629577607E-6</v>
      </c>
      <c r="K2601">
        <f t="shared" si="428"/>
        <v>4.8214978270765769</v>
      </c>
      <c r="L2601">
        <f t="shared" si="429"/>
        <v>700.74272977644068</v>
      </c>
    </row>
    <row r="2602" spans="1:12" x14ac:dyDescent="0.25">
      <c r="A2602" s="1">
        <v>29732</v>
      </c>
      <c r="B2602">
        <v>220.240005</v>
      </c>
      <c r="C2602">
        <f t="shared" si="422"/>
        <v>1.8500029697918937E-4</v>
      </c>
      <c r="D2602">
        <f t="shared" si="423"/>
        <v>302.69188097516303</v>
      </c>
      <c r="E2602">
        <f t="shared" si="421"/>
        <v>-0.13810456390110915</v>
      </c>
      <c r="F2602">
        <f t="shared" si="424"/>
        <v>1.9962323101316848E-3</v>
      </c>
      <c r="G2602">
        <f t="shared" si="425"/>
        <v>3.25339977159848E-4</v>
      </c>
      <c r="H2602">
        <f t="shared" si="426"/>
        <v>1.6708923329718367E-3</v>
      </c>
      <c r="I2602">
        <f t="shared" si="427"/>
        <v>2.7918811883840675E-6</v>
      </c>
      <c r="J2602">
        <f t="shared" si="430"/>
        <v>7.5776819333980529E-6</v>
      </c>
      <c r="K2602">
        <f t="shared" si="428"/>
        <v>4.7919957116824019</v>
      </c>
      <c r="L2602">
        <f t="shared" si="429"/>
        <v>701.26786893182691</v>
      </c>
    </row>
    <row r="2603" spans="1:12" x14ac:dyDescent="0.25">
      <c r="A2603" s="1">
        <v>29733</v>
      </c>
      <c r="B2603">
        <v>222.16999799999999</v>
      </c>
      <c r="C2603">
        <f t="shared" si="422"/>
        <v>1.8500029697918937E-4</v>
      </c>
      <c r="D2603">
        <f t="shared" si="423"/>
        <v>302.82084880437566</v>
      </c>
      <c r="E2603">
        <f t="shared" si="421"/>
        <v>-0.13450036132493093</v>
      </c>
      <c r="F2603">
        <f t="shared" si="424"/>
        <v>3.7892028731576488E-3</v>
      </c>
      <c r="G2603">
        <f t="shared" si="425"/>
        <v>3.25339977159848E-4</v>
      </c>
      <c r="H2603">
        <f t="shared" si="426"/>
        <v>3.463862895997801E-3</v>
      </c>
      <c r="I2603">
        <f t="shared" si="427"/>
        <v>1.1998346162270273E-5</v>
      </c>
      <c r="J2603">
        <f t="shared" si="430"/>
        <v>7.2777122858768055E-6</v>
      </c>
      <c r="K2603">
        <f t="shared" si="428"/>
        <v>4.1720871861380635</v>
      </c>
      <c r="L2603">
        <f t="shared" si="429"/>
        <v>701.79340162840992</v>
      </c>
    </row>
    <row r="2604" spans="1:12" x14ac:dyDescent="0.25">
      <c r="A2604" s="1">
        <v>29734</v>
      </c>
      <c r="B2604">
        <v>223.30999800000001</v>
      </c>
      <c r="C2604">
        <f t="shared" si="422"/>
        <v>1.8500029697918937E-4</v>
      </c>
      <c r="D2604">
        <f t="shared" si="423"/>
        <v>302.94987158286824</v>
      </c>
      <c r="E2604">
        <f t="shared" si="421"/>
        <v>-0.13246260506916041</v>
      </c>
      <c r="F2604">
        <f t="shared" si="424"/>
        <v>2.2227565527495052E-3</v>
      </c>
      <c r="G2604">
        <f t="shared" si="425"/>
        <v>3.25339977159848E-4</v>
      </c>
      <c r="H2604">
        <f t="shared" si="426"/>
        <v>1.8974165755896572E-3</v>
      </c>
      <c r="I2604">
        <f t="shared" si="427"/>
        <v>3.6001896613223811E-6</v>
      </c>
      <c r="J2604">
        <f t="shared" si="430"/>
        <v>8.1141151814752319E-6</v>
      </c>
      <c r="K2604">
        <f t="shared" si="428"/>
        <v>4.7201668305178597</v>
      </c>
      <c r="L2604">
        <f t="shared" si="429"/>
        <v>702.31932816111089</v>
      </c>
    </row>
    <row r="2605" spans="1:12" x14ac:dyDescent="0.25">
      <c r="A2605" s="1">
        <v>29735</v>
      </c>
      <c r="B2605">
        <v>223.470001</v>
      </c>
      <c r="C2605">
        <f t="shared" si="422"/>
        <v>1.8500029697918937E-4</v>
      </c>
      <c r="D2605">
        <f t="shared" si="423"/>
        <v>303.07894933405316</v>
      </c>
      <c r="E2605">
        <f t="shared" si="421"/>
        <v>-0.13233654209959145</v>
      </c>
      <c r="F2605">
        <f t="shared" si="424"/>
        <v>3.1106326654795069E-4</v>
      </c>
      <c r="G2605">
        <f t="shared" si="425"/>
        <v>3.25339977159848E-4</v>
      </c>
      <c r="H2605">
        <f t="shared" si="426"/>
        <v>-1.4276710611897312E-5</v>
      </c>
      <c r="I2605">
        <f t="shared" si="427"/>
        <v>2.038244658958613E-10</v>
      </c>
      <c r="J2605">
        <f t="shared" si="430"/>
        <v>7.84062387374527E-6</v>
      </c>
      <c r="K2605">
        <f t="shared" si="428"/>
        <v>4.9591445443379083</v>
      </c>
      <c r="L2605">
        <f t="shared" si="429"/>
        <v>702.84564882507152</v>
      </c>
    </row>
    <row r="2606" spans="1:12" x14ac:dyDescent="0.25">
      <c r="A2606" s="1">
        <v>29738</v>
      </c>
      <c r="B2606">
        <v>223.020004</v>
      </c>
      <c r="C2606">
        <f t="shared" si="422"/>
        <v>1.8500029697918937E-4</v>
      </c>
      <c r="D2606">
        <f t="shared" si="423"/>
        <v>303.20808208135247</v>
      </c>
      <c r="E2606">
        <f t="shared" si="421"/>
        <v>-0.13339695406516583</v>
      </c>
      <c r="F2606">
        <f t="shared" si="424"/>
        <v>-8.7541166859539388E-4</v>
      </c>
      <c r="G2606">
        <f t="shared" si="425"/>
        <v>3.25339977159848E-4</v>
      </c>
      <c r="H2606">
        <f t="shared" si="426"/>
        <v>-1.2007516457552419E-3</v>
      </c>
      <c r="I2606">
        <f t="shared" si="427"/>
        <v>1.441804514783922E-6</v>
      </c>
      <c r="J2606">
        <f t="shared" si="430"/>
        <v>7.1736736268963771E-6</v>
      </c>
      <c r="K2606">
        <f t="shared" si="428"/>
        <v>4.9031150443375848</v>
      </c>
      <c r="L2606">
        <f t="shared" si="429"/>
        <v>703.37236391565648</v>
      </c>
    </row>
    <row r="2607" spans="1:12" x14ac:dyDescent="0.25">
      <c r="A2607" s="1">
        <v>29739</v>
      </c>
      <c r="B2607">
        <v>219.58999600000001</v>
      </c>
      <c r="C2607">
        <f t="shared" si="422"/>
        <v>1.8500029697918937E-4</v>
      </c>
      <c r="D2607">
        <f t="shared" si="423"/>
        <v>303.33726984819873</v>
      </c>
      <c r="E2607">
        <f t="shared" si="421"/>
        <v>-0.14031322282985625</v>
      </c>
      <c r="F2607">
        <f t="shared" si="424"/>
        <v>-6.7312684677114376E-3</v>
      </c>
      <c r="G2607">
        <f t="shared" si="425"/>
        <v>3.25339977159848E-4</v>
      </c>
      <c r="H2607">
        <f t="shared" si="426"/>
        <v>-7.0566084448712854E-3</v>
      </c>
      <c r="I2607">
        <f t="shared" si="427"/>
        <v>4.9795722744228743E-5</v>
      </c>
      <c r="J2607">
        <f t="shared" si="430"/>
        <v>6.7654065710389956E-6</v>
      </c>
      <c r="K2607">
        <f t="shared" si="428"/>
        <v>1.3527333385316238</v>
      </c>
      <c r="L2607">
        <f t="shared" si="429"/>
        <v>703.89947372844972</v>
      </c>
    </row>
    <row r="2608" spans="1:12" x14ac:dyDescent="0.25">
      <c r="A2608" s="1">
        <v>29740</v>
      </c>
      <c r="B2608">
        <v>218.88999899999999</v>
      </c>
      <c r="C2608">
        <f t="shared" si="422"/>
        <v>1.8500029697918937E-4</v>
      </c>
      <c r="D2608">
        <f t="shared" si="423"/>
        <v>303.46651265803399</v>
      </c>
      <c r="E2608">
        <f t="shared" si="421"/>
        <v>-0.1418848546547169</v>
      </c>
      <c r="F2608">
        <f t="shared" si="424"/>
        <v>-1.3866315278812102E-3</v>
      </c>
      <c r="G2608">
        <f t="shared" si="425"/>
        <v>3.25339977159848E-4</v>
      </c>
      <c r="H2608">
        <f t="shared" si="426"/>
        <v>-1.7119715050410583E-3</v>
      </c>
      <c r="I2608">
        <f t="shared" si="427"/>
        <v>2.9308464340725463E-6</v>
      </c>
      <c r="J2608">
        <f t="shared" si="430"/>
        <v>1.2173546745929191E-5</v>
      </c>
      <c r="K2608">
        <f t="shared" si="428"/>
        <v>4.6188064247655989</v>
      </c>
      <c r="L2608">
        <f t="shared" si="429"/>
        <v>704.42697855925758</v>
      </c>
    </row>
    <row r="2609" spans="1:12" x14ac:dyDescent="0.25">
      <c r="A2609" s="1">
        <v>29741</v>
      </c>
      <c r="B2609">
        <v>219.679993</v>
      </c>
      <c r="C2609">
        <f t="shared" si="422"/>
        <v>1.8500029697918937E-4</v>
      </c>
      <c r="D2609">
        <f t="shared" si="423"/>
        <v>303.59581053431026</v>
      </c>
      <c r="E2609">
        <f t="shared" si="421"/>
        <v>-0.14050526817071951</v>
      </c>
      <c r="F2609">
        <f t="shared" si="424"/>
        <v>1.5645867809763736E-3</v>
      </c>
      <c r="G2609">
        <f t="shared" si="425"/>
        <v>3.25339977159848E-4</v>
      </c>
      <c r="H2609">
        <f t="shared" si="426"/>
        <v>1.2392468038165255E-3</v>
      </c>
      <c r="I2609">
        <f t="shared" si="427"/>
        <v>1.5357326407694742E-6</v>
      </c>
      <c r="J2609">
        <f t="shared" si="430"/>
        <v>1.1291593962832236E-5</v>
      </c>
      <c r="K2609">
        <f t="shared" si="428"/>
        <v>4.7087841106631325</v>
      </c>
      <c r="L2609">
        <f t="shared" si="429"/>
        <v>704.95487870410807</v>
      </c>
    </row>
    <row r="2610" spans="1:12" x14ac:dyDescent="0.25">
      <c r="A2610" s="1">
        <v>29742</v>
      </c>
      <c r="B2610">
        <v>221.300003</v>
      </c>
      <c r="C2610">
        <f t="shared" si="422"/>
        <v>1.8500029697918937E-4</v>
      </c>
      <c r="D2610">
        <f t="shared" si="423"/>
        <v>303.72516350048971</v>
      </c>
      <c r="E2610">
        <f t="shared" si="421"/>
        <v>-0.13749935470712282</v>
      </c>
      <c r="F2610">
        <f t="shared" si="424"/>
        <v>3.1909137605761195E-3</v>
      </c>
      <c r="G2610">
        <f t="shared" si="425"/>
        <v>3.25339977159848E-4</v>
      </c>
      <c r="H2610">
        <f t="shared" si="426"/>
        <v>2.8655737834162717E-3</v>
      </c>
      <c r="I2610">
        <f t="shared" si="427"/>
        <v>8.2115131082026448E-6</v>
      </c>
      <c r="J2610">
        <f t="shared" si="430"/>
        <v>1.0358221349276397E-5</v>
      </c>
      <c r="K2610">
        <f t="shared" si="428"/>
        <v>4.4235498775631052</v>
      </c>
      <c r="L2610">
        <f t="shared" si="429"/>
        <v>705.48317445925079</v>
      </c>
    </row>
    <row r="2611" spans="1:12" x14ac:dyDescent="0.25">
      <c r="A2611" s="1">
        <v>29745</v>
      </c>
      <c r="B2611">
        <v>220.83999600000001</v>
      </c>
      <c r="C2611">
        <f t="shared" si="422"/>
        <v>1.8500029697918937E-4</v>
      </c>
      <c r="D2611">
        <f t="shared" si="423"/>
        <v>303.85457158004488</v>
      </c>
      <c r="E2611">
        <f t="shared" si="421"/>
        <v>-0.13858804421689674</v>
      </c>
      <c r="F2611">
        <f t="shared" si="424"/>
        <v>-9.0368921279448955E-4</v>
      </c>
      <c r="G2611">
        <f t="shared" si="425"/>
        <v>3.25339977159848E-4</v>
      </c>
      <c r="H2611">
        <f t="shared" si="426"/>
        <v>-1.2290291899543376E-3</v>
      </c>
      <c r="I2611">
        <f t="shared" si="427"/>
        <v>1.5105127497598152E-6</v>
      </c>
      <c r="J2611">
        <f t="shared" si="430"/>
        <v>1.0342084266490839E-5</v>
      </c>
      <c r="K2611">
        <f t="shared" si="428"/>
        <v>4.7476785525939675</v>
      </c>
      <c r="L2611">
        <f t="shared" si="429"/>
        <v>706.01186612115714</v>
      </c>
    </row>
    <row r="2612" spans="1:12" x14ac:dyDescent="0.25">
      <c r="A2612" s="1">
        <v>29746</v>
      </c>
      <c r="B2612">
        <v>220.009995</v>
      </c>
      <c r="C2612">
        <f t="shared" si="422"/>
        <v>1.8500029697918937E-4</v>
      </c>
      <c r="D2612">
        <f t="shared" si="423"/>
        <v>303.98403479645719</v>
      </c>
      <c r="E2612">
        <f t="shared" si="421"/>
        <v>-0.14040836395379142</v>
      </c>
      <c r="F2612">
        <f t="shared" si="424"/>
        <v>-1.6353194399156834E-3</v>
      </c>
      <c r="G2612">
        <f t="shared" si="425"/>
        <v>3.25339977159848E-4</v>
      </c>
      <c r="H2612">
        <f t="shared" si="426"/>
        <v>-1.9606594170755312E-3</v>
      </c>
      <c r="I2612">
        <f t="shared" si="427"/>
        <v>3.8441853497669617E-6</v>
      </c>
      <c r="J2612">
        <f t="shared" si="430"/>
        <v>9.5293659005112108E-6</v>
      </c>
      <c r="K2612">
        <f t="shared" si="428"/>
        <v>4.6599256027093503</v>
      </c>
      <c r="L2612">
        <f t="shared" si="429"/>
        <v>706.54095398652225</v>
      </c>
    </row>
    <row r="2613" spans="1:12" x14ac:dyDescent="0.25">
      <c r="A2613" s="1">
        <v>29747</v>
      </c>
      <c r="B2613">
        <v>220.39999399999999</v>
      </c>
      <c r="C2613">
        <f t="shared" si="422"/>
        <v>1.8500029697918937E-4</v>
      </c>
      <c r="D2613">
        <f t="shared" si="423"/>
        <v>304.11355317321915</v>
      </c>
      <c r="E2613">
        <f t="shared" si="421"/>
        <v>-0.13982419705587867</v>
      </c>
      <c r="F2613">
        <f t="shared" si="424"/>
        <v>7.69167194892173E-4</v>
      </c>
      <c r="G2613">
        <f t="shared" si="425"/>
        <v>3.25339977159848E-4</v>
      </c>
      <c r="H2613">
        <f t="shared" si="426"/>
        <v>4.43827217732325E-4</v>
      </c>
      <c r="I2613">
        <f t="shared" si="427"/>
        <v>1.9698259920001663E-7</v>
      </c>
      <c r="J2613">
        <f t="shared" si="430"/>
        <v>9.1006397653893564E-6</v>
      </c>
      <c r="K2613">
        <f t="shared" si="428"/>
        <v>4.8738219294318759</v>
      </c>
      <c r="L2613">
        <f t="shared" si="429"/>
        <v>707.07043835226182</v>
      </c>
    </row>
    <row r="2614" spans="1:12" x14ac:dyDescent="0.25">
      <c r="A2614" s="1">
        <v>29748</v>
      </c>
      <c r="B2614">
        <v>222.33999600000001</v>
      </c>
      <c r="C2614">
        <f t="shared" si="422"/>
        <v>1.8500029697918937E-4</v>
      </c>
      <c r="D2614">
        <f t="shared" si="423"/>
        <v>304.24312673383287</v>
      </c>
      <c r="E2614">
        <f t="shared" si="421"/>
        <v>-0.13620318219791727</v>
      </c>
      <c r="F2614">
        <f t="shared" si="424"/>
        <v>3.8060151549403898E-3</v>
      </c>
      <c r="G2614">
        <f t="shared" si="425"/>
        <v>3.25339977159848E-4</v>
      </c>
      <c r="H2614">
        <f t="shared" si="426"/>
        <v>3.4806751777805419E-3</v>
      </c>
      <c r="I2614">
        <f t="shared" si="427"/>
        <v>1.2115099693217608E-5</v>
      </c>
      <c r="J2614">
        <f t="shared" si="430"/>
        <v>8.2930441075102536E-6</v>
      </c>
      <c r="K2614">
        <f t="shared" si="428"/>
        <v>4.2006707610944529</v>
      </c>
      <c r="L2614">
        <f t="shared" si="429"/>
        <v>707.60031951551457</v>
      </c>
    </row>
    <row r="2615" spans="1:12" x14ac:dyDescent="0.25">
      <c r="A2615" s="1">
        <v>29749</v>
      </c>
      <c r="B2615">
        <v>222.759995</v>
      </c>
      <c r="C2615">
        <f t="shared" si="422"/>
        <v>1.8500029697918937E-4</v>
      </c>
      <c r="D2615">
        <f t="shared" si="423"/>
        <v>304.3727555018105</v>
      </c>
      <c r="E2615">
        <f t="shared" si="421"/>
        <v>-0.13556857653699961</v>
      </c>
      <c r="F2615">
        <f t="shared" si="424"/>
        <v>8.19605957897096E-4</v>
      </c>
      <c r="G2615">
        <f t="shared" si="425"/>
        <v>3.25339977159848E-4</v>
      </c>
      <c r="H2615">
        <f t="shared" si="426"/>
        <v>4.9426598073724795E-4</v>
      </c>
      <c r="I2615">
        <f t="shared" si="427"/>
        <v>2.4429885971415357E-7</v>
      </c>
      <c r="J2615">
        <f t="shared" si="430"/>
        <v>9.0111301244413198E-6</v>
      </c>
      <c r="K2615">
        <f t="shared" si="428"/>
        <v>4.8760311037121342</v>
      </c>
      <c r="L2615">
        <f t="shared" si="429"/>
        <v>708.13059777364219</v>
      </c>
    </row>
    <row r="2616" spans="1:12" x14ac:dyDescent="0.25">
      <c r="A2616" s="1">
        <v>29752</v>
      </c>
      <c r="B2616">
        <v>222.96000699999999</v>
      </c>
      <c r="C2616">
        <f t="shared" si="422"/>
        <v>1.8500029697918937E-4</v>
      </c>
      <c r="D2616">
        <f t="shared" si="423"/>
        <v>304.5024395006746</v>
      </c>
      <c r="E2616">
        <f t="shared" si="421"/>
        <v>-0.13536380696340933</v>
      </c>
      <c r="F2616">
        <f t="shared" si="424"/>
        <v>3.8976987056971168E-4</v>
      </c>
      <c r="G2616">
        <f t="shared" si="425"/>
        <v>3.25339977159848E-4</v>
      </c>
      <c r="H2616">
        <f t="shared" si="426"/>
        <v>6.4429893409863684E-5</v>
      </c>
      <c r="I2616">
        <f t="shared" si="427"/>
        <v>4.1512111648063954E-9</v>
      </c>
      <c r="J2616">
        <f t="shared" si="430"/>
        <v>8.2208313870611572E-6</v>
      </c>
      <c r="K2616">
        <f t="shared" si="428"/>
        <v>4.935228591586152</v>
      </c>
      <c r="L2616">
        <f t="shared" si="429"/>
        <v>708.66127342422885</v>
      </c>
    </row>
    <row r="2617" spans="1:12" x14ac:dyDescent="0.25">
      <c r="A2617" s="1">
        <v>29753</v>
      </c>
      <c r="B2617">
        <v>220.58000200000001</v>
      </c>
      <c r="C2617">
        <f t="shared" si="422"/>
        <v>1.8500029697918937E-4</v>
      </c>
      <c r="D2617">
        <f t="shared" si="423"/>
        <v>304.63217875395674</v>
      </c>
      <c r="E2617">
        <f t="shared" si="421"/>
        <v>-0.14020964027676897</v>
      </c>
      <c r="F2617">
        <f t="shared" si="424"/>
        <v>-4.66083301638065E-3</v>
      </c>
      <c r="G2617">
        <f t="shared" si="425"/>
        <v>3.25339977159848E-4</v>
      </c>
      <c r="H2617">
        <f t="shared" si="426"/>
        <v>-4.9861729935404978E-3</v>
      </c>
      <c r="I2617">
        <f t="shared" si="427"/>
        <v>2.486192112151261E-5</v>
      </c>
      <c r="J2617">
        <f t="shared" si="430"/>
        <v>7.5048349875169024E-6</v>
      </c>
      <c r="K2617">
        <f t="shared" si="428"/>
        <v>3.3246494177348396</v>
      </c>
      <c r="L2617">
        <f t="shared" si="429"/>
        <v>709.19234676508199</v>
      </c>
    </row>
    <row r="2618" spans="1:12" x14ac:dyDescent="0.25">
      <c r="A2618" s="1">
        <v>29754</v>
      </c>
      <c r="B2618">
        <v>220.61000100000001</v>
      </c>
      <c r="C2618">
        <f t="shared" si="422"/>
        <v>1.8500029697918937E-4</v>
      </c>
      <c r="D2618">
        <f t="shared" si="423"/>
        <v>304.76197328519942</v>
      </c>
      <c r="E2618">
        <f t="shared" si="421"/>
        <v>-0.14033558030450344</v>
      </c>
      <c r="F2618">
        <f t="shared" si="424"/>
        <v>5.9060269244959329E-5</v>
      </c>
      <c r="G2618">
        <f t="shared" si="425"/>
        <v>3.25339977159848E-4</v>
      </c>
      <c r="H2618">
        <f t="shared" si="426"/>
        <v>-2.6627970791488867E-4</v>
      </c>
      <c r="I2618">
        <f t="shared" si="427"/>
        <v>7.0904882847238426E-8</v>
      </c>
      <c r="J2618">
        <f t="shared" si="430"/>
        <v>9.8448499742465658E-6</v>
      </c>
      <c r="K2618">
        <f t="shared" si="428"/>
        <v>4.8417413937201976</v>
      </c>
      <c r="L2618">
        <f t="shared" si="429"/>
        <v>709.72381809423155</v>
      </c>
    </row>
    <row r="2619" spans="1:12" x14ac:dyDescent="0.25">
      <c r="A2619" s="1">
        <v>29755</v>
      </c>
      <c r="B2619">
        <v>218.71000699999999</v>
      </c>
      <c r="C2619">
        <f t="shared" si="422"/>
        <v>1.8500029697918937E-4</v>
      </c>
      <c r="D2619">
        <f t="shared" si="423"/>
        <v>304.8918231179552</v>
      </c>
      <c r="E2619">
        <f t="shared" si="421"/>
        <v>-0.14427712270998638</v>
      </c>
      <c r="F2619">
        <f t="shared" si="424"/>
        <v>-3.7565421085035133E-3</v>
      </c>
      <c r="G2619">
        <f t="shared" si="425"/>
        <v>3.25339977159848E-4</v>
      </c>
      <c r="H2619">
        <f t="shared" si="426"/>
        <v>-4.0818820856633612E-3</v>
      </c>
      <c r="I2619">
        <f t="shared" si="427"/>
        <v>1.6661761361259471E-5</v>
      </c>
      <c r="J2619">
        <f t="shared" si="430"/>
        <v>8.9253044640108996E-6</v>
      </c>
      <c r="K2619">
        <f t="shared" si="428"/>
        <v>3.9609713580477037</v>
      </c>
      <c r="L2619">
        <f t="shared" si="429"/>
        <v>710.25568770993254</v>
      </c>
    </row>
    <row r="2620" spans="1:12" x14ac:dyDescent="0.25">
      <c r="A2620" s="1">
        <v>29756</v>
      </c>
      <c r="B2620">
        <v>219.55999800000001</v>
      </c>
      <c r="C2620">
        <f t="shared" si="422"/>
        <v>1.8500029697918937E-4</v>
      </c>
      <c r="D2620">
        <f t="shared" si="423"/>
        <v>305.02172827578585</v>
      </c>
      <c r="E2620">
        <f t="shared" si="421"/>
        <v>-0.14277755933804803</v>
      </c>
      <c r="F2620">
        <f t="shared" si="424"/>
        <v>1.6845636689173382E-3</v>
      </c>
      <c r="G2620">
        <f t="shared" si="425"/>
        <v>3.25339977159848E-4</v>
      </c>
      <c r="H2620">
        <f t="shared" si="426"/>
        <v>1.3592236917574902E-3</v>
      </c>
      <c r="I2620">
        <f t="shared" si="427"/>
        <v>1.8474890442348606E-6</v>
      </c>
      <c r="J2620">
        <f t="shared" si="430"/>
        <v>1.0102957814959679E-5</v>
      </c>
      <c r="K2620">
        <f t="shared" si="428"/>
        <v>4.7409695515801262</v>
      </c>
      <c r="L2620">
        <f t="shared" si="429"/>
        <v>710.78795591066125</v>
      </c>
    </row>
    <row r="2621" spans="1:12" x14ac:dyDescent="0.25">
      <c r="A2621" s="1">
        <v>29759</v>
      </c>
      <c r="B2621">
        <v>218.60000600000001</v>
      </c>
      <c r="C2621">
        <f t="shared" si="422"/>
        <v>1.8500029697918937E-4</v>
      </c>
      <c r="D2621">
        <f t="shared" si="423"/>
        <v>305.15168878226393</v>
      </c>
      <c r="E2621">
        <f t="shared" si="421"/>
        <v>-0.14486560825462602</v>
      </c>
      <c r="F2621">
        <f t="shared" si="424"/>
        <v>-1.9030486195985574E-3</v>
      </c>
      <c r="G2621">
        <f t="shared" si="425"/>
        <v>3.25339977159848E-4</v>
      </c>
      <c r="H2621">
        <f t="shared" si="426"/>
        <v>-2.2283885967584053E-3</v>
      </c>
      <c r="I2621">
        <f t="shared" si="427"/>
        <v>4.9657157381628945E-6</v>
      </c>
      <c r="J2621">
        <f t="shared" si="430"/>
        <v>9.3615460135130936E-6</v>
      </c>
      <c r="K2621">
        <f t="shared" si="428"/>
        <v>4.6052927351290593</v>
      </c>
      <c r="L2621">
        <f t="shared" si="429"/>
        <v>711.32062299511995</v>
      </c>
    </row>
    <row r="2622" spans="1:12" x14ac:dyDescent="0.25">
      <c r="A2622" s="1">
        <v>29760</v>
      </c>
      <c r="B2622">
        <v>219.229996</v>
      </c>
      <c r="C2622">
        <f t="shared" si="422"/>
        <v>1.8500029697918937E-4</v>
      </c>
      <c r="D2622">
        <f t="shared" si="423"/>
        <v>305.28170466097214</v>
      </c>
      <c r="E2622">
        <f t="shared" si="421"/>
        <v>-0.14380080215082547</v>
      </c>
      <c r="F2622">
        <f t="shared" si="424"/>
        <v>1.2498064007799847E-3</v>
      </c>
      <c r="G2622">
        <f t="shared" si="425"/>
        <v>3.25339977159848E-4</v>
      </c>
      <c r="H2622">
        <f t="shared" si="426"/>
        <v>9.2446642362013667E-4</v>
      </c>
      <c r="I2622">
        <f t="shared" si="427"/>
        <v>8.5463816840100594E-7</v>
      </c>
      <c r="J2622">
        <f t="shared" si="430"/>
        <v>9.0883496850901696E-6</v>
      </c>
      <c r="K2622">
        <f t="shared" si="428"/>
        <v>4.8383017397692889</v>
      </c>
      <c r="L2622">
        <f t="shared" si="429"/>
        <v>711.85368926223293</v>
      </c>
    </row>
    <row r="2623" spans="1:12" x14ac:dyDescent="0.25">
      <c r="A2623" s="1">
        <v>29761</v>
      </c>
      <c r="B2623">
        <v>218.770004</v>
      </c>
      <c r="C2623">
        <f t="shared" si="422"/>
        <v>1.8500029697918937E-4</v>
      </c>
      <c r="D2623">
        <f t="shared" si="423"/>
        <v>305.41177593550236</v>
      </c>
      <c r="E2623">
        <f t="shared" si="421"/>
        <v>-0.14489800363851346</v>
      </c>
      <c r="F2623">
        <f t="shared" si="424"/>
        <v>-9.1220119070900552E-4</v>
      </c>
      <c r="G2623">
        <f t="shared" si="425"/>
        <v>3.25339977159848E-4</v>
      </c>
      <c r="H2623">
        <f t="shared" si="426"/>
        <v>-1.2375411678688536E-3</v>
      </c>
      <c r="I2623">
        <f t="shared" si="427"/>
        <v>1.5315081421702059E-6</v>
      </c>
      <c r="J2623">
        <f t="shared" si="430"/>
        <v>8.3607396881341194E-6</v>
      </c>
      <c r="K2623">
        <f t="shared" si="428"/>
        <v>4.8354540213089727</v>
      </c>
      <c r="L2623">
        <f t="shared" si="429"/>
        <v>712.38715501114905</v>
      </c>
    </row>
    <row r="2624" spans="1:12" x14ac:dyDescent="0.25">
      <c r="A2624" s="1">
        <v>29762</v>
      </c>
      <c r="B2624">
        <v>219.30999800000001</v>
      </c>
      <c r="C2624">
        <f t="shared" si="422"/>
        <v>1.8500029697918937E-4</v>
      </c>
      <c r="D2624">
        <f t="shared" si="423"/>
        <v>305.5419026294573</v>
      </c>
      <c r="E2624">
        <f t="shared" si="421"/>
        <v>-0.14401234774409044</v>
      </c>
      <c r="F2624">
        <f t="shared" si="424"/>
        <v>1.0706561914024526E-3</v>
      </c>
      <c r="G2624">
        <f t="shared" si="425"/>
        <v>3.25339977159848E-4</v>
      </c>
      <c r="H2624">
        <f t="shared" si="426"/>
        <v>7.4531621424260455E-4</v>
      </c>
      <c r="I2624">
        <f t="shared" si="427"/>
        <v>5.5549625921292799E-7</v>
      </c>
      <c r="J2624">
        <f t="shared" si="430"/>
        <v>7.8085657641936935E-6</v>
      </c>
      <c r="K2624">
        <f t="shared" si="428"/>
        <v>4.9256364199147207</v>
      </c>
      <c r="L2624">
        <f t="shared" si="429"/>
        <v>712.92102054124155</v>
      </c>
    </row>
    <row r="2625" spans="1:12" x14ac:dyDescent="0.25">
      <c r="A2625" s="1">
        <v>29763</v>
      </c>
      <c r="B2625">
        <v>219.759995</v>
      </c>
      <c r="C2625">
        <f t="shared" si="422"/>
        <v>1.8500029697918937E-4</v>
      </c>
      <c r="D2625">
        <f t="shared" si="423"/>
        <v>305.67208476644953</v>
      </c>
      <c r="E2625">
        <f t="shared" si="421"/>
        <v>-0.14330714244508114</v>
      </c>
      <c r="F2625">
        <f t="shared" si="424"/>
        <v>8.9020559598829152E-4</v>
      </c>
      <c r="G2625">
        <f t="shared" si="425"/>
        <v>3.25339977159848E-4</v>
      </c>
      <c r="H2625">
        <f t="shared" si="426"/>
        <v>5.6486561882844346E-4</v>
      </c>
      <c r="I2625">
        <f t="shared" si="427"/>
        <v>3.1907316733444038E-7</v>
      </c>
      <c r="J2625">
        <f t="shared" si="430"/>
        <v>7.2119751641393622E-6</v>
      </c>
      <c r="K2625">
        <f t="shared" si="428"/>
        <v>4.9788242482495733</v>
      </c>
      <c r="L2625">
        <f t="shared" si="429"/>
        <v>713.45528615210787</v>
      </c>
    </row>
    <row r="2626" spans="1:12" x14ac:dyDescent="0.25">
      <c r="A2626" s="1">
        <v>29766</v>
      </c>
      <c r="B2626">
        <v>218.220001</v>
      </c>
      <c r="C2626">
        <f t="shared" si="422"/>
        <v>1.8500029697918937E-4</v>
      </c>
      <c r="D2626">
        <f t="shared" si="423"/>
        <v>305.80232237010165</v>
      </c>
      <c r="E2626">
        <f t="shared" ref="E2626:E2689" si="431">LOG(B2626) - LOG(D2626)</f>
        <v>-0.14654622584493371</v>
      </c>
      <c r="F2626">
        <f t="shared" si="424"/>
        <v>-3.0540831028731397E-3</v>
      </c>
      <c r="G2626">
        <f t="shared" si="425"/>
        <v>3.25339977159848E-4</v>
      </c>
      <c r="H2626">
        <f t="shared" si="426"/>
        <v>-3.3794230800329875E-3</v>
      </c>
      <c r="I2626">
        <f t="shared" si="427"/>
        <v>1.1420500353859644E-5</v>
      </c>
      <c r="J2626">
        <f t="shared" si="430"/>
        <v>6.6649030890745033E-6</v>
      </c>
      <c r="K2626">
        <f t="shared" si="428"/>
        <v>4.183624867098116</v>
      </c>
      <c r="L2626">
        <f t="shared" si="429"/>
        <v>713.98995214356989</v>
      </c>
    </row>
    <row r="2627" spans="1:12" x14ac:dyDescent="0.25">
      <c r="A2627" s="1">
        <v>29767</v>
      </c>
      <c r="B2627">
        <v>215.75</v>
      </c>
      <c r="C2627">
        <f t="shared" ref="C2627:C2690" si="432">P$5</f>
        <v>1.8500029697918937E-4</v>
      </c>
      <c r="D2627">
        <f t="shared" si="423"/>
        <v>305.93261546404659</v>
      </c>
      <c r="E2627">
        <f t="shared" si="431"/>
        <v>-0.15167497518318962</v>
      </c>
      <c r="F2627">
        <f t="shared" si="424"/>
        <v>-4.9437490412764795E-3</v>
      </c>
      <c r="G2627">
        <f t="shared" si="425"/>
        <v>3.25339977159848E-4</v>
      </c>
      <c r="H2627">
        <f t="shared" si="426"/>
        <v>-5.2690890184363274E-3</v>
      </c>
      <c r="I2627">
        <f t="shared" si="427"/>
        <v>2.7763299084206299E-5</v>
      </c>
      <c r="J2627">
        <f t="shared" si="430"/>
        <v>7.5122430533159518E-6</v>
      </c>
      <c r="K2627">
        <f t="shared" si="428"/>
        <v>3.1326795681374788</v>
      </c>
      <c r="L2627">
        <f t="shared" si="429"/>
        <v>714.52501881567389</v>
      </c>
    </row>
    <row r="2628" spans="1:12" x14ac:dyDescent="0.25">
      <c r="A2628" s="1">
        <v>29768</v>
      </c>
      <c r="B2628">
        <v>214.63000500000001</v>
      </c>
      <c r="C2628">
        <f t="shared" si="432"/>
        <v>1.8500029697918937E-4</v>
      </c>
      <c r="D2628">
        <f t="shared" ref="D2628:D2691" si="433">POWER(10,LOG(D2627)+$C2628)</f>
        <v>306.0629640719265</v>
      </c>
      <c r="E2628">
        <f t="shared" si="431"/>
        <v>-0.15412034418050258</v>
      </c>
      <c r="F2628">
        <f t="shared" ref="F2628:F2691" si="434">LOG(B2628)-LOG(B2627)</f>
        <v>-2.2603687003339701E-3</v>
      </c>
      <c r="G2628">
        <f t="shared" ref="G2628:G2691" si="435">S$4</f>
        <v>3.25339977159848E-4</v>
      </c>
      <c r="H2628">
        <f t="shared" ref="H2628:H2691" si="436">F2628-G2628</f>
        <v>-2.5857086774938179E-3</v>
      </c>
      <c r="I2628">
        <f t="shared" ref="I2628:I2691" si="437">H2628*H2628</f>
        <v>6.6858893648668287E-6</v>
      </c>
      <c r="J2628">
        <f t="shared" si="430"/>
        <v>1.0197104447114753E-5</v>
      </c>
      <c r="K2628">
        <f t="shared" ref="K2628:K2691" si="438">-0.5*LN(2*PI()*J2628)-I2628/2/J2628</f>
        <v>4.4999321054862822</v>
      </c>
      <c r="L2628">
        <f t="shared" ref="L2628:L2691" si="439">POWER(10,LOG(L2627)+$G2628)</f>
        <v>715.06048646869237</v>
      </c>
    </row>
    <row r="2629" spans="1:12" x14ac:dyDescent="0.25">
      <c r="A2629" s="1">
        <v>29769</v>
      </c>
      <c r="B2629">
        <v>212.800003</v>
      </c>
      <c r="C2629">
        <f t="shared" si="432"/>
        <v>1.8500029697918937E-4</v>
      </c>
      <c r="D2629">
        <f t="shared" si="433"/>
        <v>306.19336821739449</v>
      </c>
      <c r="E2629">
        <f t="shared" si="431"/>
        <v>-0.15802415041881224</v>
      </c>
      <c r="F2629">
        <f t="shared" si="434"/>
        <v>-3.7188059413302277E-3</v>
      </c>
      <c r="G2629">
        <f t="shared" si="435"/>
        <v>3.25339977159848E-4</v>
      </c>
      <c r="H2629">
        <f t="shared" si="436"/>
        <v>-4.0441459184900755E-3</v>
      </c>
      <c r="I2629">
        <f t="shared" si="437"/>
        <v>1.6355116210039938E-5</v>
      </c>
      <c r="J2629">
        <f t="shared" ref="J2629:J2692" si="440">S$7+S$5*I2628+S$6*J2628</f>
        <v>1.002011358444791E-5</v>
      </c>
      <c r="K2629">
        <f t="shared" si="438"/>
        <v>4.020405218006144</v>
      </c>
      <c r="L2629">
        <f t="shared" si="439"/>
        <v>715.59635540312149</v>
      </c>
    </row>
    <row r="2630" spans="1:12" x14ac:dyDescent="0.25">
      <c r="A2630" s="1">
        <v>29773</v>
      </c>
      <c r="B2630">
        <v>209.10000600000001</v>
      </c>
      <c r="C2630">
        <f t="shared" si="432"/>
        <v>1.8500029697918937E-4</v>
      </c>
      <c r="D2630">
        <f t="shared" si="433"/>
        <v>306.32382792411374</v>
      </c>
      <c r="E2630">
        <f t="shared" si="431"/>
        <v>-0.16582673518188162</v>
      </c>
      <c r="F2630">
        <f t="shared" si="434"/>
        <v>-7.617584466089955E-3</v>
      </c>
      <c r="G2630">
        <f t="shared" si="435"/>
        <v>3.25339977159848E-4</v>
      </c>
      <c r="H2630">
        <f t="shared" si="436"/>
        <v>-7.9429244432498037E-3</v>
      </c>
      <c r="I2630">
        <f t="shared" si="437"/>
        <v>6.3090048711175211E-5</v>
      </c>
      <c r="J2630">
        <f t="shared" si="440"/>
        <v>1.1018634965929974E-5</v>
      </c>
      <c r="K2630">
        <f t="shared" si="438"/>
        <v>1.9261432645722771</v>
      </c>
      <c r="L2630">
        <f t="shared" si="439"/>
        <v>716.13262591968294</v>
      </c>
    </row>
    <row r="2631" spans="1:12" x14ac:dyDescent="0.25">
      <c r="A2631" s="1">
        <v>29774</v>
      </c>
      <c r="B2631">
        <v>208.009995</v>
      </c>
      <c r="C2631">
        <f t="shared" si="432"/>
        <v>1.8500029697918937E-4</v>
      </c>
      <c r="D2631">
        <f t="shared" si="433"/>
        <v>306.45434321575658</v>
      </c>
      <c r="E2631">
        <f t="shared" si="431"/>
        <v>-0.16828157719435843</v>
      </c>
      <c r="F2631">
        <f t="shared" si="434"/>
        <v>-2.2698417154978223E-3</v>
      </c>
      <c r="G2631">
        <f t="shared" si="435"/>
        <v>3.25339977159848E-4</v>
      </c>
      <c r="H2631">
        <f t="shared" si="436"/>
        <v>-2.5951816926576702E-3</v>
      </c>
      <c r="I2631">
        <f t="shared" si="437"/>
        <v>6.7349680179055301E-6</v>
      </c>
      <c r="J2631">
        <f t="shared" si="440"/>
        <v>1.7457384679916345E-5</v>
      </c>
      <c r="K2631">
        <f t="shared" si="438"/>
        <v>4.366037976906628</v>
      </c>
      <c r="L2631">
        <f t="shared" si="439"/>
        <v>716.66929831932373</v>
      </c>
    </row>
    <row r="2632" spans="1:12" x14ac:dyDescent="0.25">
      <c r="A2632" s="1">
        <v>29775</v>
      </c>
      <c r="B2632">
        <v>208.44000199999999</v>
      </c>
      <c r="C2632">
        <f t="shared" si="432"/>
        <v>1.8500029697918937E-4</v>
      </c>
      <c r="D2632">
        <f t="shared" si="433"/>
        <v>306.58491411600647</v>
      </c>
      <c r="E2632">
        <f t="shared" si="431"/>
        <v>-0.16756971239351603</v>
      </c>
      <c r="F2632">
        <f t="shared" si="434"/>
        <v>8.9686509782183066E-4</v>
      </c>
      <c r="G2632">
        <f t="shared" si="435"/>
        <v>3.25339977159848E-4</v>
      </c>
      <c r="H2632">
        <f t="shared" si="436"/>
        <v>5.715251206619826E-4</v>
      </c>
      <c r="I2632">
        <f t="shared" si="437"/>
        <v>3.266409635476938E-7</v>
      </c>
      <c r="J2632">
        <f t="shared" si="440"/>
        <v>1.6340694903988189E-5</v>
      </c>
      <c r="K2632">
        <f t="shared" si="438"/>
        <v>4.5819927291510592</v>
      </c>
      <c r="L2632">
        <f t="shared" si="439"/>
        <v>717.20637290321599</v>
      </c>
    </row>
    <row r="2633" spans="1:12" x14ac:dyDescent="0.25">
      <c r="A2633" s="1">
        <v>29776</v>
      </c>
      <c r="B2633">
        <v>210.029999</v>
      </c>
      <c r="C2633">
        <f t="shared" si="432"/>
        <v>1.8500029697918937E-4</v>
      </c>
      <c r="D2633">
        <f t="shared" si="433"/>
        <v>306.71554064855667</v>
      </c>
      <c r="E2633">
        <f t="shared" si="431"/>
        <v>-0.16445445104847778</v>
      </c>
      <c r="F2633">
        <f t="shared" si="434"/>
        <v>3.3002616420176878E-3</v>
      </c>
      <c r="G2633">
        <f t="shared" si="435"/>
        <v>3.25339977159848E-4</v>
      </c>
      <c r="H2633">
        <f t="shared" si="436"/>
        <v>2.97492166485784E-3</v>
      </c>
      <c r="I2633">
        <f t="shared" si="437"/>
        <v>8.8501589120405428E-6</v>
      </c>
      <c r="J2633">
        <f t="shared" si="440"/>
        <v>1.4605638548197577E-5</v>
      </c>
      <c r="K2633">
        <f t="shared" si="438"/>
        <v>4.3451422915999949</v>
      </c>
      <c r="L2633">
        <f t="shared" si="439"/>
        <v>717.74384997275934</v>
      </c>
    </row>
    <row r="2634" spans="1:12" x14ac:dyDescent="0.25">
      <c r="A2634" s="1">
        <v>29777</v>
      </c>
      <c r="B2634">
        <v>210.53999300000001</v>
      </c>
      <c r="C2634">
        <f t="shared" si="432"/>
        <v>1.8500029697918937E-4</v>
      </c>
      <c r="D2634">
        <f t="shared" si="433"/>
        <v>306.84622283710996</v>
      </c>
      <c r="E2634">
        <f t="shared" si="431"/>
        <v>-0.16358617748959503</v>
      </c>
      <c r="F2634">
        <f t="shared" si="434"/>
        <v>1.0532738558617361E-3</v>
      </c>
      <c r="G2634">
        <f t="shared" si="435"/>
        <v>3.25339977159848E-4</v>
      </c>
      <c r="H2634">
        <f t="shared" si="436"/>
        <v>7.27933878701888E-4</v>
      </c>
      <c r="I2634">
        <f t="shared" si="437"/>
        <v>5.2988773176197503E-7</v>
      </c>
      <c r="J2634">
        <f t="shared" si="440"/>
        <v>1.4112454920066684E-5</v>
      </c>
      <c r="K2634">
        <f t="shared" si="438"/>
        <v>4.6465141164905388</v>
      </c>
      <c r="L2634">
        <f t="shared" si="439"/>
        <v>718.28172982957722</v>
      </c>
    </row>
    <row r="2635" spans="1:12" x14ac:dyDescent="0.25">
      <c r="A2635" s="1">
        <v>29780</v>
      </c>
      <c r="B2635">
        <v>210.86000100000001</v>
      </c>
      <c r="C2635">
        <f t="shared" si="432"/>
        <v>1.8500029697918937E-4</v>
      </c>
      <c r="D2635">
        <f t="shared" si="433"/>
        <v>306.97696070537995</v>
      </c>
      <c r="E2635">
        <f t="shared" si="431"/>
        <v>-0.16311157770466256</v>
      </c>
      <c r="F2635">
        <f t="shared" si="434"/>
        <v>6.5960008191190411E-4</v>
      </c>
      <c r="G2635">
        <f t="shared" si="435"/>
        <v>3.25339977159848E-4</v>
      </c>
      <c r="H2635">
        <f t="shared" si="436"/>
        <v>3.3426010475205611E-4</v>
      </c>
      <c r="I2635">
        <f t="shared" si="437"/>
        <v>1.1172981762885553E-7</v>
      </c>
      <c r="J2635">
        <f t="shared" si="440"/>
        <v>1.2691819919144536E-5</v>
      </c>
      <c r="K2635">
        <f t="shared" si="438"/>
        <v>4.7139362564114551</v>
      </c>
      <c r="L2635">
        <f t="shared" si="439"/>
        <v>718.82001277552001</v>
      </c>
    </row>
    <row r="2636" spans="1:12" x14ac:dyDescent="0.25">
      <c r="A2636" s="1">
        <v>29781</v>
      </c>
      <c r="B2636">
        <v>209.88000500000001</v>
      </c>
      <c r="C2636">
        <f t="shared" si="432"/>
        <v>1.8500029697918937E-4</v>
      </c>
      <c r="D2636">
        <f t="shared" si="433"/>
        <v>307.10775427709007</v>
      </c>
      <c r="E2636">
        <f t="shared" si="431"/>
        <v>-0.16531971637069187</v>
      </c>
      <c r="F2636">
        <f t="shared" si="434"/>
        <v>-2.0231383690503257E-3</v>
      </c>
      <c r="G2636">
        <f t="shared" si="435"/>
        <v>3.25339977159848E-4</v>
      </c>
      <c r="H2636">
        <f t="shared" si="436"/>
        <v>-2.3484783462101736E-3</v>
      </c>
      <c r="I2636">
        <f t="shared" si="437"/>
        <v>5.5153505426180716E-6</v>
      </c>
      <c r="J2636">
        <f t="shared" si="440"/>
        <v>1.1406362818604969E-5</v>
      </c>
      <c r="K2636">
        <f t="shared" si="438"/>
        <v>4.5299646753266085</v>
      </c>
      <c r="L2636">
        <f t="shared" si="439"/>
        <v>719.35869911266354</v>
      </c>
    </row>
    <row r="2637" spans="1:12" x14ac:dyDescent="0.25">
      <c r="A2637" s="1">
        <v>29782</v>
      </c>
      <c r="B2637">
        <v>210.83999600000001</v>
      </c>
      <c r="C2637">
        <f t="shared" si="432"/>
        <v>1.8500029697918937E-4</v>
      </c>
      <c r="D2637">
        <f t="shared" si="433"/>
        <v>307.23860357597385</v>
      </c>
      <c r="E2637">
        <f t="shared" si="431"/>
        <v>-0.16352278323662839</v>
      </c>
      <c r="F2637">
        <f t="shared" si="434"/>
        <v>1.9819334310429149E-3</v>
      </c>
      <c r="G2637">
        <f t="shared" si="435"/>
        <v>3.25339977159848E-4</v>
      </c>
      <c r="H2637">
        <f t="shared" si="436"/>
        <v>1.6565934538830668E-3</v>
      </c>
      <c r="I2637">
        <f t="shared" si="437"/>
        <v>2.7443018714482285E-6</v>
      </c>
      <c r="J2637">
        <f t="shared" si="440"/>
        <v>1.0932368310045168E-5</v>
      </c>
      <c r="K2637">
        <f t="shared" si="438"/>
        <v>4.6674400782593084</v>
      </c>
      <c r="L2637">
        <f t="shared" si="439"/>
        <v>719.8977891433118</v>
      </c>
    </row>
    <row r="2638" spans="1:12" x14ac:dyDescent="0.25">
      <c r="A2638" s="1">
        <v>29783</v>
      </c>
      <c r="B2638">
        <v>212.020004</v>
      </c>
      <c r="C2638">
        <f t="shared" si="432"/>
        <v>1.8500029697918937E-4</v>
      </c>
      <c r="D2638">
        <f t="shared" si="433"/>
        <v>307.36950862577521</v>
      </c>
      <c r="E2638">
        <f t="shared" si="431"/>
        <v>-0.16128394446993788</v>
      </c>
      <c r="F2638">
        <f t="shared" si="434"/>
        <v>2.4238390636699414E-3</v>
      </c>
      <c r="G2638">
        <f t="shared" si="435"/>
        <v>3.25339977159848E-4</v>
      </c>
      <c r="H2638">
        <f t="shared" si="436"/>
        <v>2.0984990865100936E-3</v>
      </c>
      <c r="I2638">
        <f t="shared" si="437"/>
        <v>4.4036984160836971E-6</v>
      </c>
      <c r="J2638">
        <f t="shared" si="440"/>
        <v>1.018982742803458E-5</v>
      </c>
      <c r="K2638">
        <f t="shared" si="438"/>
        <v>4.6120387185086438</v>
      </c>
      <c r="L2638">
        <f t="shared" si="439"/>
        <v>720.43728316999307</v>
      </c>
    </row>
    <row r="2639" spans="1:12" x14ac:dyDescent="0.25">
      <c r="A2639" s="1">
        <v>29784</v>
      </c>
      <c r="B2639">
        <v>212.759995</v>
      </c>
      <c r="C2639">
        <f t="shared" si="432"/>
        <v>1.8500029697918937E-4</v>
      </c>
      <c r="D2639">
        <f t="shared" si="433"/>
        <v>307.50046945024741</v>
      </c>
      <c r="E2639">
        <f t="shared" si="431"/>
        <v>-0.15995581169185158</v>
      </c>
      <c r="F2639">
        <f t="shared" si="434"/>
        <v>1.5131330750652872E-3</v>
      </c>
      <c r="G2639">
        <f t="shared" si="435"/>
        <v>3.25339977159848E-4</v>
      </c>
      <c r="H2639">
        <f t="shared" si="436"/>
        <v>1.1877930979054391E-3</v>
      </c>
      <c r="I2639">
        <f t="shared" si="437"/>
        <v>1.4108524434318001E-6</v>
      </c>
      <c r="J2639">
        <f t="shared" si="440"/>
        <v>9.7417731300109447E-6</v>
      </c>
      <c r="K2639">
        <f t="shared" si="438"/>
        <v>4.7781926644407235</v>
      </c>
      <c r="L2639">
        <f t="shared" si="439"/>
        <v>720.97718149546461</v>
      </c>
    </row>
    <row r="2640" spans="1:12" x14ac:dyDescent="0.25">
      <c r="A2640" s="1">
        <v>29787</v>
      </c>
      <c r="B2640">
        <v>209.270004</v>
      </c>
      <c r="C2640">
        <f t="shared" si="432"/>
        <v>1.8500029697918937E-4</v>
      </c>
      <c r="D2640">
        <f t="shared" si="433"/>
        <v>307.63148607315458</v>
      </c>
      <c r="E2640">
        <f t="shared" si="431"/>
        <v>-0.16732380082044473</v>
      </c>
      <c r="F2640">
        <f t="shared" si="434"/>
        <v>-7.1829888316137236E-3</v>
      </c>
      <c r="G2640">
        <f t="shared" si="435"/>
        <v>3.25339977159848E-4</v>
      </c>
      <c r="H2640">
        <f t="shared" si="436"/>
        <v>-7.5083288087735714E-3</v>
      </c>
      <c r="I2640">
        <f t="shared" si="437"/>
        <v>5.6375001500659157E-5</v>
      </c>
      <c r="J2640">
        <f t="shared" si="440"/>
        <v>8.9953584022491522E-6</v>
      </c>
      <c r="K2640">
        <f t="shared" si="438"/>
        <v>1.7569017814798689</v>
      </c>
      <c r="L2640">
        <f t="shared" si="439"/>
        <v>721.51748442270878</v>
      </c>
    </row>
    <row r="2641" spans="1:12" x14ac:dyDescent="0.25">
      <c r="A2641" s="1">
        <v>29788</v>
      </c>
      <c r="B2641">
        <v>207.71000699999999</v>
      </c>
      <c r="C2641">
        <f t="shared" si="432"/>
        <v>1.8500029697918937E-4</v>
      </c>
      <c r="D2641">
        <f t="shared" si="433"/>
        <v>307.76255851827108</v>
      </c>
      <c r="E2641">
        <f t="shared" si="431"/>
        <v>-0.17075836335968786</v>
      </c>
      <c r="F2641">
        <f t="shared" si="434"/>
        <v>-3.2495622422636927E-3</v>
      </c>
      <c r="G2641">
        <f t="shared" si="435"/>
        <v>3.25339977159848E-4</v>
      </c>
      <c r="H2641">
        <f t="shared" si="436"/>
        <v>-3.5749022194235406E-3</v>
      </c>
      <c r="I2641">
        <f t="shared" si="437"/>
        <v>1.2779925878439356E-5</v>
      </c>
      <c r="J2641">
        <f t="shared" si="440"/>
        <v>1.4897254058929462E-5</v>
      </c>
      <c r="K2641">
        <f t="shared" si="438"/>
        <v>4.2092926712415393</v>
      </c>
      <c r="L2641">
        <f t="shared" si="439"/>
        <v>722.05819225493565</v>
      </c>
    </row>
    <row r="2642" spans="1:12" x14ac:dyDescent="0.25">
      <c r="A2642" s="1">
        <v>29789</v>
      </c>
      <c r="B2642">
        <v>206.16000399999999</v>
      </c>
      <c r="C2642">
        <f t="shared" si="432"/>
        <v>1.8500029697918937E-4</v>
      </c>
      <c r="D2642">
        <f t="shared" si="433"/>
        <v>307.89368680938043</v>
      </c>
      <c r="E2642">
        <f t="shared" si="431"/>
        <v>-0.17419637005591948</v>
      </c>
      <c r="F2642">
        <f t="shared" si="434"/>
        <v>-3.2530063992526337E-3</v>
      </c>
      <c r="G2642">
        <f t="shared" si="435"/>
        <v>3.25339977159848E-4</v>
      </c>
      <c r="H2642">
        <f t="shared" si="436"/>
        <v>-3.5783463764124815E-3</v>
      </c>
      <c r="I2642">
        <f t="shared" si="437"/>
        <v>1.2804562789584337E-5</v>
      </c>
      <c r="J2642">
        <f t="shared" si="440"/>
        <v>1.4834475103520179E-5</v>
      </c>
      <c r="K2642">
        <f t="shared" si="438"/>
        <v>4.2087585545386244</v>
      </c>
      <c r="L2642">
        <f t="shared" si="439"/>
        <v>722.59930529558244</v>
      </c>
    </row>
    <row r="2643" spans="1:12" x14ac:dyDescent="0.25">
      <c r="A2643" s="1">
        <v>29790</v>
      </c>
      <c r="B2643">
        <v>206.41000399999999</v>
      </c>
      <c r="C2643">
        <f t="shared" si="432"/>
        <v>1.8500029697918937E-4</v>
      </c>
      <c r="D2643">
        <f t="shared" si="433"/>
        <v>308.02487097027728</v>
      </c>
      <c r="E2643">
        <f t="shared" si="431"/>
        <v>-0.17385504206116975</v>
      </c>
      <c r="F2643">
        <f t="shared" si="434"/>
        <v>5.2632829172916118E-4</v>
      </c>
      <c r="G2643">
        <f t="shared" si="435"/>
        <v>3.25339977159848E-4</v>
      </c>
      <c r="H2643">
        <f t="shared" si="436"/>
        <v>2.0098831456931318E-4</v>
      </c>
      <c r="I2643">
        <f t="shared" si="437"/>
        <v>4.0396302593413188E-8</v>
      </c>
      <c r="J2643">
        <f t="shared" si="440"/>
        <v>1.478280865583622E-5</v>
      </c>
      <c r="K2643">
        <f t="shared" si="438"/>
        <v>4.6407179545765382</v>
      </c>
      <c r="L2643">
        <f t="shared" si="439"/>
        <v>723.14082384831386</v>
      </c>
    </row>
    <row r="2644" spans="1:12" x14ac:dyDescent="0.25">
      <c r="A2644" s="1">
        <v>29791</v>
      </c>
      <c r="B2644">
        <v>208</v>
      </c>
      <c r="C2644">
        <f t="shared" si="432"/>
        <v>1.8500029697918937E-4</v>
      </c>
      <c r="D2644">
        <f t="shared" si="433"/>
        <v>308.15611102476623</v>
      </c>
      <c r="E2644">
        <f t="shared" si="431"/>
        <v>-0.17070744965632301</v>
      </c>
      <c r="F2644">
        <f t="shared" si="434"/>
        <v>3.3325927018261758E-3</v>
      </c>
      <c r="G2644">
        <f t="shared" si="435"/>
        <v>3.25339977159848E-4</v>
      </c>
      <c r="H2644">
        <f t="shared" si="436"/>
        <v>3.007252724666328E-3</v>
      </c>
      <c r="I2644">
        <f t="shared" si="437"/>
        <v>9.0435689500130531E-6</v>
      </c>
      <c r="J2644">
        <f t="shared" si="440"/>
        <v>1.3216527785890989E-5</v>
      </c>
      <c r="K2644">
        <f t="shared" si="438"/>
        <v>4.3559516241660043</v>
      </c>
      <c r="L2644">
        <f t="shared" si="439"/>
        <v>723.68274821702209</v>
      </c>
    </row>
    <row r="2645" spans="1:12" x14ac:dyDescent="0.25">
      <c r="A2645" s="1">
        <v>29794</v>
      </c>
      <c r="B2645">
        <v>209.41999799999999</v>
      </c>
      <c r="C2645">
        <f t="shared" si="432"/>
        <v>1.8500029697918937E-4</v>
      </c>
      <c r="D2645">
        <f t="shared" si="433"/>
        <v>308.28740699666133</v>
      </c>
      <c r="E2645">
        <f t="shared" si="431"/>
        <v>-0.16793763380839044</v>
      </c>
      <c r="F2645">
        <f t="shared" si="434"/>
        <v>2.954816144911554E-3</v>
      </c>
      <c r="G2645">
        <f t="shared" si="435"/>
        <v>3.25339977159848E-4</v>
      </c>
      <c r="H2645">
        <f t="shared" si="436"/>
        <v>2.6294761677517061E-3</v>
      </c>
      <c r="I2645">
        <f t="shared" si="437"/>
        <v>6.9141449167741986E-6</v>
      </c>
      <c r="J2645">
        <f t="shared" si="440"/>
        <v>1.2927308406476232E-5</v>
      </c>
      <c r="K2645">
        <f t="shared" si="438"/>
        <v>4.4417217485175362</v>
      </c>
      <c r="L2645">
        <f t="shared" si="439"/>
        <v>724.2250787058266</v>
      </c>
    </row>
    <row r="2646" spans="1:12" x14ac:dyDescent="0.25">
      <c r="A2646" s="1">
        <v>29795</v>
      </c>
      <c r="B2646">
        <v>208.91000399999999</v>
      </c>
      <c r="C2646">
        <f t="shared" si="432"/>
        <v>1.8500029697918937E-4</v>
      </c>
      <c r="D2646">
        <f t="shared" si="433"/>
        <v>308.41875890978764</v>
      </c>
      <c r="E2646">
        <f t="shared" si="431"/>
        <v>-0.16918154782742478</v>
      </c>
      <c r="F2646">
        <f t="shared" si="434"/>
        <v>-1.0589137220549105E-3</v>
      </c>
      <c r="G2646">
        <f t="shared" si="435"/>
        <v>3.25339977159848E-4</v>
      </c>
      <c r="H2646">
        <f t="shared" si="436"/>
        <v>-1.3842536992147586E-3</v>
      </c>
      <c r="I2646">
        <f t="shared" si="437"/>
        <v>1.9161583037897435E-6</v>
      </c>
      <c r="J2646">
        <f t="shared" si="440"/>
        <v>1.2421952661535291E-5</v>
      </c>
      <c r="K2646">
        <f t="shared" si="438"/>
        <v>4.6519562017894183</v>
      </c>
      <c r="L2646">
        <f t="shared" si="439"/>
        <v>724.76781561907637</v>
      </c>
    </row>
    <row r="2647" spans="1:12" x14ac:dyDescent="0.25">
      <c r="A2647" s="1">
        <v>29796</v>
      </c>
      <c r="B2647">
        <v>208.949997</v>
      </c>
      <c r="C2647">
        <f t="shared" si="432"/>
        <v>1.8500029697918937E-4</v>
      </c>
      <c r="D2647">
        <f t="shared" si="433"/>
        <v>308.55016678797989</v>
      </c>
      <c r="E2647">
        <f t="shared" si="431"/>
        <v>-0.16928341626576104</v>
      </c>
      <c r="F2647">
        <f t="shared" si="434"/>
        <v>8.3131858642726542E-5</v>
      </c>
      <c r="G2647">
        <f t="shared" si="435"/>
        <v>3.25339977159848E-4</v>
      </c>
      <c r="H2647">
        <f t="shared" si="436"/>
        <v>-2.4220811851712146E-4</v>
      </c>
      <c r="I2647">
        <f t="shared" si="437"/>
        <v>5.8664772675603957E-8</v>
      </c>
      <c r="J2647">
        <f t="shared" si="440"/>
        <v>1.1386709264534858E-5</v>
      </c>
      <c r="K2647">
        <f t="shared" si="438"/>
        <v>4.7700173155313896</v>
      </c>
      <c r="L2647">
        <f t="shared" si="439"/>
        <v>725.31095926134685</v>
      </c>
    </row>
    <row r="2648" spans="1:12" x14ac:dyDescent="0.25">
      <c r="A2648" s="1">
        <v>29797</v>
      </c>
      <c r="B2648">
        <v>210.029999</v>
      </c>
      <c r="C2648">
        <f t="shared" si="432"/>
        <v>1.8500029697918937E-4</v>
      </c>
      <c r="D2648">
        <f t="shared" si="433"/>
        <v>308.68163065508321</v>
      </c>
      <c r="E2648">
        <f t="shared" si="431"/>
        <v>-0.16722945550316659</v>
      </c>
      <c r="F2648">
        <f t="shared" si="434"/>
        <v>2.2389610595738851E-3</v>
      </c>
      <c r="G2648">
        <f t="shared" si="435"/>
        <v>3.25339977159848E-4</v>
      </c>
      <c r="H2648">
        <f t="shared" si="436"/>
        <v>1.9136210824140371E-3</v>
      </c>
      <c r="I2648">
        <f t="shared" si="437"/>
        <v>3.6619456470594707E-6</v>
      </c>
      <c r="J2648">
        <f t="shared" si="440"/>
        <v>1.026489956783237E-5</v>
      </c>
      <c r="K2648">
        <f t="shared" si="438"/>
        <v>4.6460794023239957</v>
      </c>
      <c r="L2648">
        <f t="shared" si="439"/>
        <v>725.85450993744223</v>
      </c>
    </row>
    <row r="2649" spans="1:12" x14ac:dyDescent="0.25">
      <c r="A2649" s="1">
        <v>29798</v>
      </c>
      <c r="B2649">
        <v>211.63000500000001</v>
      </c>
      <c r="C2649">
        <f t="shared" si="432"/>
        <v>1.8500029697918937E-4</v>
      </c>
      <c r="D2649">
        <f t="shared" si="433"/>
        <v>308.81315053495297</v>
      </c>
      <c r="E2649">
        <f t="shared" si="431"/>
        <v>-0.16411854390286074</v>
      </c>
      <c r="F2649">
        <f t="shared" si="434"/>
        <v>3.2959118972852863E-3</v>
      </c>
      <c r="G2649">
        <f t="shared" si="435"/>
        <v>3.25339977159848E-4</v>
      </c>
      <c r="H2649">
        <f t="shared" si="436"/>
        <v>2.9705719201254385E-3</v>
      </c>
      <c r="I2649">
        <f t="shared" si="437"/>
        <v>8.824297532637734E-6</v>
      </c>
      <c r="J2649">
        <f t="shared" si="440"/>
        <v>9.7186597078186136E-6</v>
      </c>
      <c r="K2649">
        <f t="shared" si="438"/>
        <v>4.3978055157857456</v>
      </c>
      <c r="L2649">
        <f t="shared" si="439"/>
        <v>726.39846795239498</v>
      </c>
    </row>
    <row r="2650" spans="1:12" x14ac:dyDescent="0.25">
      <c r="A2650" s="1">
        <v>29801</v>
      </c>
      <c r="B2650">
        <v>210.39999399999999</v>
      </c>
      <c r="C2650">
        <f t="shared" si="432"/>
        <v>1.8500029697918937E-4</v>
      </c>
      <c r="D2650">
        <f t="shared" si="433"/>
        <v>308.94472645145402</v>
      </c>
      <c r="E2650">
        <f t="shared" si="431"/>
        <v>-0.16683506330408227</v>
      </c>
      <c r="F2650">
        <f t="shared" si="434"/>
        <v>-2.5315191042425411E-3</v>
      </c>
      <c r="G2650">
        <f t="shared" si="435"/>
        <v>3.25339977159848E-4</v>
      </c>
      <c r="H2650">
        <f t="shared" si="436"/>
        <v>-2.856859081402389E-3</v>
      </c>
      <c r="I2650">
        <f t="shared" si="437"/>
        <v>8.1616438109913015E-6</v>
      </c>
      <c r="J2650">
        <f t="shared" si="440"/>
        <v>9.8588533810518485E-6</v>
      </c>
      <c r="K2650">
        <f t="shared" si="438"/>
        <v>4.4307072135524317</v>
      </c>
      <c r="L2650">
        <f t="shared" si="439"/>
        <v>726.94283361146597</v>
      </c>
    </row>
    <row r="2651" spans="1:12" x14ac:dyDescent="0.25">
      <c r="A2651" s="1">
        <v>29802</v>
      </c>
      <c r="B2651">
        <v>210.08999600000001</v>
      </c>
      <c r="C2651">
        <f t="shared" si="432"/>
        <v>1.8500029697918937E-4</v>
      </c>
      <c r="D2651">
        <f t="shared" si="433"/>
        <v>309.07635842846213</v>
      </c>
      <c r="E2651">
        <f t="shared" si="431"/>
        <v>-0.16766041389901742</v>
      </c>
      <c r="F2651">
        <f t="shared" si="434"/>
        <v>-6.403502979557274E-4</v>
      </c>
      <c r="G2651">
        <f t="shared" si="435"/>
        <v>3.25339977159848E-4</v>
      </c>
      <c r="H2651">
        <f t="shared" si="436"/>
        <v>-9.6569027511557545E-4</v>
      </c>
      <c r="I2651">
        <f t="shared" si="437"/>
        <v>9.3255770745279584E-7</v>
      </c>
      <c r="J2651">
        <f t="shared" si="440"/>
        <v>9.9018080415703433E-6</v>
      </c>
      <c r="K2651">
        <f t="shared" si="438"/>
        <v>4.7953677863185247</v>
      </c>
      <c r="L2651">
        <f t="shared" si="439"/>
        <v>727.48760722014629</v>
      </c>
    </row>
    <row r="2652" spans="1:12" x14ac:dyDescent="0.25">
      <c r="A2652" s="1">
        <v>29803</v>
      </c>
      <c r="B2652">
        <v>211.029999</v>
      </c>
      <c r="C2652">
        <f t="shared" si="432"/>
        <v>1.8500029697918937E-4</v>
      </c>
      <c r="D2652">
        <f t="shared" si="433"/>
        <v>309.20804648986325</v>
      </c>
      <c r="E2652">
        <f t="shared" si="431"/>
        <v>-0.165906590113853</v>
      </c>
      <c r="F2652">
        <f t="shared" si="434"/>
        <v>1.9388240821438529E-3</v>
      </c>
      <c r="G2652">
        <f t="shared" si="435"/>
        <v>3.25339977159848E-4</v>
      </c>
      <c r="H2652">
        <f t="shared" si="436"/>
        <v>1.6134841049840049E-3</v>
      </c>
      <c r="I2652">
        <f t="shared" si="437"/>
        <v>2.6033309570360354E-6</v>
      </c>
      <c r="J2652">
        <f t="shared" si="440"/>
        <v>9.0775437522008444E-6</v>
      </c>
      <c r="K2652">
        <f t="shared" si="438"/>
        <v>4.7425209050082797</v>
      </c>
      <c r="L2652">
        <f t="shared" si="439"/>
        <v>728.03278908415427</v>
      </c>
    </row>
    <row r="2653" spans="1:12" x14ac:dyDescent="0.25">
      <c r="A2653" s="1">
        <v>29804</v>
      </c>
      <c r="B2653">
        <v>211.66999799999999</v>
      </c>
      <c r="C2653">
        <f t="shared" si="432"/>
        <v>1.8500029697918937E-4</v>
      </c>
      <c r="D2653">
        <f t="shared" si="433"/>
        <v>309.33979065955265</v>
      </c>
      <c r="E2653">
        <f t="shared" si="431"/>
        <v>-0.16477648159376201</v>
      </c>
      <c r="F2653">
        <f t="shared" si="434"/>
        <v>1.3151088170699765E-3</v>
      </c>
      <c r="G2653">
        <f t="shared" si="435"/>
        <v>3.25339977159848E-4</v>
      </c>
      <c r="H2653">
        <f t="shared" si="436"/>
        <v>9.8976883991012845E-4</v>
      </c>
      <c r="I2653">
        <f t="shared" si="437"/>
        <v>9.7964235645704143E-7</v>
      </c>
      <c r="J2653">
        <f t="shared" si="440"/>
        <v>8.5597653351985639E-6</v>
      </c>
      <c r="K2653">
        <f t="shared" si="438"/>
        <v>4.8580566889482544</v>
      </c>
      <c r="L2653">
        <f t="shared" si="439"/>
        <v>728.57837950943781</v>
      </c>
    </row>
    <row r="2654" spans="1:12" x14ac:dyDescent="0.25">
      <c r="A2654" s="1">
        <v>29805</v>
      </c>
      <c r="B2654">
        <v>211.36000100000001</v>
      </c>
      <c r="C2654">
        <f t="shared" si="432"/>
        <v>1.8500029697918937E-4</v>
      </c>
      <c r="D2654">
        <f t="shared" si="433"/>
        <v>309.47159096143673</v>
      </c>
      <c r="E2654">
        <f t="shared" si="431"/>
        <v>-0.16559798526366309</v>
      </c>
      <c r="F2654">
        <f t="shared" si="434"/>
        <v>-6.3650337292164849E-4</v>
      </c>
      <c r="G2654">
        <f t="shared" si="435"/>
        <v>3.25339977159848E-4</v>
      </c>
      <c r="H2654">
        <f t="shared" si="436"/>
        <v>-9.6184335008149655E-4</v>
      </c>
      <c r="I2654">
        <f t="shared" si="437"/>
        <v>9.2514263009599636E-7</v>
      </c>
      <c r="J2654">
        <f t="shared" si="440"/>
        <v>7.9158950282909559E-6</v>
      </c>
      <c r="K2654">
        <f t="shared" si="438"/>
        <v>4.895944605713936</v>
      </c>
      <c r="L2654">
        <f t="shared" si="439"/>
        <v>729.12437880217385</v>
      </c>
    </row>
    <row r="2655" spans="1:12" x14ac:dyDescent="0.25">
      <c r="A2655" s="1">
        <v>29808</v>
      </c>
      <c r="B2655">
        <v>210.83999600000001</v>
      </c>
      <c r="C2655">
        <f t="shared" si="432"/>
        <v>1.8500029697918937E-4</v>
      </c>
      <c r="D2655">
        <f t="shared" si="433"/>
        <v>309.60344741943192</v>
      </c>
      <c r="E2655">
        <f t="shared" si="431"/>
        <v>-0.1668527885822555</v>
      </c>
      <c r="F2655">
        <f t="shared" si="434"/>
        <v>-1.0698030216129695E-3</v>
      </c>
      <c r="G2655">
        <f t="shared" si="435"/>
        <v>3.25339977159848E-4</v>
      </c>
      <c r="H2655">
        <f t="shared" si="436"/>
        <v>-1.3951429987728175E-3</v>
      </c>
      <c r="I2655">
        <f t="shared" si="437"/>
        <v>1.94642398702481E-6</v>
      </c>
      <c r="J2655">
        <f t="shared" si="440"/>
        <v>7.3493839504534446E-6</v>
      </c>
      <c r="K2655">
        <f t="shared" si="438"/>
        <v>4.8590876049934719</v>
      </c>
      <c r="L2655">
        <f t="shared" si="439"/>
        <v>729.67078726877014</v>
      </c>
    </row>
    <row r="2656" spans="1:12" x14ac:dyDescent="0.25">
      <c r="A2656" s="1">
        <v>29809</v>
      </c>
      <c r="B2656">
        <v>211.66999799999999</v>
      </c>
      <c r="C2656">
        <f t="shared" si="432"/>
        <v>1.8500029697918937E-4</v>
      </c>
      <c r="D2656">
        <f t="shared" si="433"/>
        <v>309.73536005746411</v>
      </c>
      <c r="E2656">
        <f t="shared" si="431"/>
        <v>-0.16533148248469987</v>
      </c>
      <c r="F2656">
        <f t="shared" si="434"/>
        <v>1.706306394534618E-3</v>
      </c>
      <c r="G2656">
        <f t="shared" si="435"/>
        <v>3.25339977159848E-4</v>
      </c>
      <c r="H2656">
        <f t="shared" si="436"/>
        <v>1.3809664173747699E-3</v>
      </c>
      <c r="I2656">
        <f t="shared" si="437"/>
        <v>1.9070682459169073E-6</v>
      </c>
      <c r="J2656">
        <f t="shared" si="440"/>
        <v>6.9783780098067338E-6</v>
      </c>
      <c r="K2656">
        <f t="shared" si="438"/>
        <v>4.8807672638449553</v>
      </c>
      <c r="L2656">
        <f t="shared" si="439"/>
        <v>730.2176052158627</v>
      </c>
    </row>
    <row r="2657" spans="1:12" x14ac:dyDescent="0.25">
      <c r="A2657" s="1">
        <v>29810</v>
      </c>
      <c r="B2657">
        <v>211.949997</v>
      </c>
      <c r="C2657">
        <f t="shared" si="432"/>
        <v>1.8500029697918937E-4</v>
      </c>
      <c r="D2657">
        <f t="shared" si="433"/>
        <v>309.86732889947018</v>
      </c>
      <c r="E2657">
        <f t="shared" si="431"/>
        <v>-0.1649423737227016</v>
      </c>
      <c r="F2657">
        <f t="shared" si="434"/>
        <v>5.7410905897770093E-4</v>
      </c>
      <c r="G2657">
        <f t="shared" si="435"/>
        <v>3.25339977159848E-4</v>
      </c>
      <c r="H2657">
        <f t="shared" si="436"/>
        <v>2.4876908181785292E-4</v>
      </c>
      <c r="I2657">
        <f t="shared" si="437"/>
        <v>6.1886056068497603E-8</v>
      </c>
      <c r="J2657">
        <f t="shared" si="440"/>
        <v>6.6509995750217884E-6</v>
      </c>
      <c r="K2657">
        <f t="shared" si="438"/>
        <v>5.0367807804621663</v>
      </c>
      <c r="L2657">
        <f t="shared" si="439"/>
        <v>730.76483295031744</v>
      </c>
    </row>
    <row r="2658" spans="1:12" x14ac:dyDescent="0.25">
      <c r="A2658" s="1">
        <v>29811</v>
      </c>
      <c r="B2658">
        <v>212.36000100000001</v>
      </c>
      <c r="C2658">
        <f t="shared" si="432"/>
        <v>1.8500029697918937E-4</v>
      </c>
      <c r="D2658">
        <f t="shared" si="433"/>
        <v>309.99935396939691</v>
      </c>
      <c r="E2658">
        <f t="shared" si="431"/>
        <v>-0.16428807006258861</v>
      </c>
      <c r="F2658">
        <f t="shared" si="434"/>
        <v>8.393039570919747E-4</v>
      </c>
      <c r="G2658">
        <f t="shared" si="435"/>
        <v>3.25339977159848E-4</v>
      </c>
      <c r="H2658">
        <f t="shared" si="436"/>
        <v>5.1396397993212664E-4</v>
      </c>
      <c r="I2658">
        <f t="shared" si="437"/>
        <v>2.6415897266767148E-7</v>
      </c>
      <c r="J2658">
        <f t="shared" si="440"/>
        <v>6.1463328403094479E-6</v>
      </c>
      <c r="K2658">
        <f t="shared" si="438"/>
        <v>5.0593997839320837</v>
      </c>
      <c r="L2658">
        <f t="shared" si="439"/>
        <v>731.31247077923069</v>
      </c>
    </row>
    <row r="2659" spans="1:12" x14ac:dyDescent="0.25">
      <c r="A2659" s="1">
        <v>29812</v>
      </c>
      <c r="B2659">
        <v>212.11999499999999</v>
      </c>
      <c r="C2659">
        <f t="shared" si="432"/>
        <v>1.8500029697918937E-4</v>
      </c>
      <c r="D2659">
        <f t="shared" si="433"/>
        <v>310.1314352912014</v>
      </c>
      <c r="E2659">
        <f t="shared" si="431"/>
        <v>-0.16496418086424836</v>
      </c>
      <c r="F2659">
        <f t="shared" si="434"/>
        <v>-4.9111050468031436E-4</v>
      </c>
      <c r="G2659">
        <f t="shared" si="435"/>
        <v>3.25339977159848E-4</v>
      </c>
      <c r="H2659">
        <f t="shared" si="436"/>
        <v>-8.1645048184016242E-4</v>
      </c>
      <c r="I2659">
        <f t="shared" si="437"/>
        <v>6.6659138929703338E-7</v>
      </c>
      <c r="J2659">
        <f t="shared" si="440"/>
        <v>5.7315004177338967E-6</v>
      </c>
      <c r="K2659">
        <f t="shared" si="438"/>
        <v>5.0576765103133718</v>
      </c>
      <c r="L2659">
        <f t="shared" si="439"/>
        <v>731.86051900992857</v>
      </c>
    </row>
    <row r="2660" spans="1:12" x14ac:dyDescent="0.25">
      <c r="A2660" s="1">
        <v>29815</v>
      </c>
      <c r="B2660">
        <v>209.64999399999999</v>
      </c>
      <c r="C2660">
        <f t="shared" si="432"/>
        <v>1.8500029697918937E-4</v>
      </c>
      <c r="D2660">
        <f t="shared" si="433"/>
        <v>310.26357288885106</v>
      </c>
      <c r="E2660">
        <f t="shared" si="431"/>
        <v>-0.17023593506029489</v>
      </c>
      <c r="F2660">
        <f t="shared" si="434"/>
        <v>-5.086753899067098E-3</v>
      </c>
      <c r="G2660">
        <f t="shared" si="435"/>
        <v>3.25339977159848E-4</v>
      </c>
      <c r="H2660">
        <f t="shared" si="436"/>
        <v>-5.4120938762269458E-3</v>
      </c>
      <c r="I2660">
        <f t="shared" si="437"/>
        <v>2.9290760125093208E-5</v>
      </c>
      <c r="J2660">
        <f t="shared" si="440"/>
        <v>5.4186593945551549E-6</v>
      </c>
      <c r="K2660">
        <f t="shared" si="438"/>
        <v>2.441124368933691</v>
      </c>
      <c r="L2660">
        <f t="shared" si="439"/>
        <v>732.40897794996715</v>
      </c>
    </row>
    <row r="2661" spans="1:12" x14ac:dyDescent="0.25">
      <c r="A2661" s="1">
        <v>29816</v>
      </c>
      <c r="B2661">
        <v>207.009995</v>
      </c>
      <c r="C2661">
        <f t="shared" si="432"/>
        <v>1.8500029697918937E-4</v>
      </c>
      <c r="D2661">
        <f t="shared" si="433"/>
        <v>310.39576678632278</v>
      </c>
      <c r="E2661">
        <f t="shared" si="431"/>
        <v>-0.17592447479751527</v>
      </c>
      <c r="F2661">
        <f t="shared" si="434"/>
        <v>-5.5035394402414006E-3</v>
      </c>
      <c r="G2661">
        <f t="shared" si="435"/>
        <v>3.25339977159848E-4</v>
      </c>
      <c r="H2661">
        <f t="shared" si="436"/>
        <v>-5.8288794174012485E-3</v>
      </c>
      <c r="I2661">
        <f t="shared" si="437"/>
        <v>3.397583526260392E-5</v>
      </c>
      <c r="J2661">
        <f t="shared" si="440"/>
        <v>8.5582363233950403E-6</v>
      </c>
      <c r="K2661">
        <f t="shared" si="438"/>
        <v>2.9303908840178328</v>
      </c>
      <c r="L2661">
        <f t="shared" si="439"/>
        <v>732.95784790713424</v>
      </c>
    </row>
    <row r="2662" spans="1:12" x14ac:dyDescent="0.25">
      <c r="A2662" s="1">
        <v>29817</v>
      </c>
      <c r="B2662">
        <v>207.220001</v>
      </c>
      <c r="C2662">
        <f t="shared" si="432"/>
        <v>1.8500029697918937E-4</v>
      </c>
      <c r="D2662">
        <f t="shared" si="433"/>
        <v>310.52801700760449</v>
      </c>
      <c r="E2662">
        <f t="shared" si="431"/>
        <v>-0.17566911850196743</v>
      </c>
      <c r="F2662">
        <f t="shared" si="434"/>
        <v>4.403565925272801E-4</v>
      </c>
      <c r="G2662">
        <f t="shared" si="435"/>
        <v>3.25339977159848E-4</v>
      </c>
      <c r="H2662">
        <f t="shared" si="436"/>
        <v>1.150166153674321E-4</v>
      </c>
      <c r="I2662">
        <f t="shared" si="437"/>
        <v>1.3228821810579817E-8</v>
      </c>
      <c r="J2662">
        <f t="shared" si="440"/>
        <v>1.1847335472178557E-5</v>
      </c>
      <c r="K2662">
        <f t="shared" si="438"/>
        <v>4.7522069482902785</v>
      </c>
      <c r="L2662">
        <f t="shared" si="439"/>
        <v>733.50712918944794</v>
      </c>
    </row>
    <row r="2663" spans="1:12" x14ac:dyDescent="0.25">
      <c r="A2663" s="1">
        <v>29818</v>
      </c>
      <c r="B2663">
        <v>207.970001</v>
      </c>
      <c r="C2663">
        <f t="shared" si="432"/>
        <v>1.8500029697918937E-4</v>
      </c>
      <c r="D2663">
        <f t="shared" si="433"/>
        <v>310.6603235766944</v>
      </c>
      <c r="E2663">
        <f t="shared" si="431"/>
        <v>-0.17428509635551448</v>
      </c>
      <c r="F2663">
        <f t="shared" si="434"/>
        <v>1.5690224434323774E-3</v>
      </c>
      <c r="G2663">
        <f t="shared" si="435"/>
        <v>3.25339977159848E-4</v>
      </c>
      <c r="H2663">
        <f t="shared" si="436"/>
        <v>1.2436824662725293E-3</v>
      </c>
      <c r="I2663">
        <f t="shared" si="437"/>
        <v>1.5467460769137211E-6</v>
      </c>
      <c r="J2663">
        <f t="shared" si="440"/>
        <v>1.0660120297106929E-5</v>
      </c>
      <c r="K2663">
        <f t="shared" si="438"/>
        <v>4.7330136471659561</v>
      </c>
      <c r="L2663">
        <f t="shared" si="439"/>
        <v>734.05682210515647</v>
      </c>
    </row>
    <row r="2664" spans="1:12" x14ac:dyDescent="0.25">
      <c r="A2664" s="1">
        <v>29819</v>
      </c>
      <c r="B2664">
        <v>206.759995</v>
      </c>
      <c r="C2664">
        <f t="shared" si="432"/>
        <v>1.8500029697918937E-4</v>
      </c>
      <c r="D2664">
        <f t="shared" si="433"/>
        <v>310.79268651759992</v>
      </c>
      <c r="E2664">
        <f t="shared" si="431"/>
        <v>-0.17700427756539794</v>
      </c>
      <c r="F2664">
        <f t="shared" si="434"/>
        <v>-2.5341809129044712E-3</v>
      </c>
      <c r="G2664">
        <f t="shared" si="435"/>
        <v>3.25339977159848E-4</v>
      </c>
      <c r="H2664">
        <f t="shared" si="436"/>
        <v>-2.8595208900643191E-3</v>
      </c>
      <c r="I2664">
        <f t="shared" si="437"/>
        <v>8.1768597207142351E-6</v>
      </c>
      <c r="J2664">
        <f t="shared" si="440"/>
        <v>9.8103008486135496E-6</v>
      </c>
      <c r="K2664">
        <f t="shared" si="438"/>
        <v>4.430351602454996</v>
      </c>
      <c r="L2664">
        <f t="shared" si="439"/>
        <v>734.60692696273918</v>
      </c>
    </row>
    <row r="2665" spans="1:12" x14ac:dyDescent="0.25">
      <c r="A2665" s="1">
        <v>29822</v>
      </c>
      <c r="B2665">
        <v>200.759995</v>
      </c>
      <c r="C2665">
        <f t="shared" si="432"/>
        <v>1.8500029697918937E-4</v>
      </c>
      <c r="D2665">
        <f t="shared" si="433"/>
        <v>310.92510585433973</v>
      </c>
      <c r="E2665">
        <f t="shared" si="431"/>
        <v>-0.18997861466189025</v>
      </c>
      <c r="F2665">
        <f t="shared" si="434"/>
        <v>-1.2789336799512885E-2</v>
      </c>
      <c r="G2665">
        <f t="shared" si="435"/>
        <v>3.25339977159848E-4</v>
      </c>
      <c r="H2665">
        <f t="shared" si="436"/>
        <v>-1.3114676776672734E-2</v>
      </c>
      <c r="I2665">
        <f t="shared" si="437"/>
        <v>1.7199474695659913E-4</v>
      </c>
      <c r="J2665">
        <f t="shared" si="440"/>
        <v>9.861392350983416E-6</v>
      </c>
      <c r="K2665">
        <f t="shared" si="438"/>
        <v>-3.8761086359304473</v>
      </c>
      <c r="L2665">
        <f t="shared" si="439"/>
        <v>735.15744407090699</v>
      </c>
    </row>
    <row r="2666" spans="1:12" x14ac:dyDescent="0.25">
      <c r="A2666" s="1">
        <v>29823</v>
      </c>
      <c r="B2666">
        <v>197.779999</v>
      </c>
      <c r="C2666">
        <f t="shared" si="432"/>
        <v>1.8500029697918937E-4</v>
      </c>
      <c r="D2666">
        <f t="shared" si="433"/>
        <v>311.05758161094269</v>
      </c>
      <c r="E2666">
        <f t="shared" si="431"/>
        <v>-0.19665842079303975</v>
      </c>
      <c r="F2666">
        <f t="shared" si="434"/>
        <v>-6.4948058341700587E-3</v>
      </c>
      <c r="G2666">
        <f t="shared" si="435"/>
        <v>3.25339977159848E-4</v>
      </c>
      <c r="H2666">
        <f t="shared" si="436"/>
        <v>-6.8201458113299066E-3</v>
      </c>
      <c r="I2666">
        <f t="shared" si="437"/>
        <v>4.651438888780087E-5</v>
      </c>
      <c r="J2666">
        <f t="shared" si="440"/>
        <v>2.9431055963195602E-5</v>
      </c>
      <c r="K2666">
        <f t="shared" si="438"/>
        <v>3.5075652252345262</v>
      </c>
      <c r="L2666">
        <f t="shared" si="439"/>
        <v>735.70837373860172</v>
      </c>
    </row>
    <row r="2667" spans="1:12" x14ac:dyDescent="0.25">
      <c r="A2667" s="1">
        <v>29824</v>
      </c>
      <c r="B2667">
        <v>197.80999800000001</v>
      </c>
      <c r="C2667">
        <f t="shared" si="432"/>
        <v>1.8500029697918937E-4</v>
      </c>
      <c r="D2667">
        <f t="shared" si="433"/>
        <v>311.19011381144696</v>
      </c>
      <c r="E2667">
        <f t="shared" si="431"/>
        <v>-0.1967775528917004</v>
      </c>
      <c r="F2667">
        <f t="shared" si="434"/>
        <v>6.5868198318330684E-5</v>
      </c>
      <c r="G2667">
        <f t="shared" si="435"/>
        <v>3.25339977159848E-4</v>
      </c>
      <c r="H2667">
        <f t="shared" si="436"/>
        <v>-2.5947177884151732E-4</v>
      </c>
      <c r="I2667">
        <f t="shared" si="437"/>
        <v>6.7325604015181275E-8</v>
      </c>
      <c r="J2667">
        <f t="shared" si="440"/>
        <v>3.149621914894387E-5</v>
      </c>
      <c r="K2667">
        <f t="shared" si="438"/>
        <v>4.2628142013076982</v>
      </c>
      <c r="L2667">
        <f t="shared" si="439"/>
        <v>736.25971627499666</v>
      </c>
    </row>
    <row r="2668" spans="1:12" x14ac:dyDescent="0.25">
      <c r="A2668" s="1">
        <v>29825</v>
      </c>
      <c r="B2668">
        <v>196.820007</v>
      </c>
      <c r="C2668">
        <f t="shared" si="432"/>
        <v>1.8500029697918937E-4</v>
      </c>
      <c r="D2668">
        <f t="shared" si="433"/>
        <v>311.32270247990192</v>
      </c>
      <c r="E2668">
        <f t="shared" si="431"/>
        <v>-0.19914154882979984</v>
      </c>
      <c r="F2668">
        <f t="shared" si="434"/>
        <v>-2.1789956411200073E-3</v>
      </c>
      <c r="G2668">
        <f t="shared" si="435"/>
        <v>3.25339977159848E-4</v>
      </c>
      <c r="H2668">
        <f t="shared" si="436"/>
        <v>-2.5043356182798552E-3</v>
      </c>
      <c r="I2668">
        <f t="shared" si="437"/>
        <v>6.2716968889851444E-6</v>
      </c>
      <c r="J2668">
        <f t="shared" si="440"/>
        <v>2.7756463270249887E-5</v>
      </c>
      <c r="K2668">
        <f t="shared" si="438"/>
        <v>4.2141051499717017</v>
      </c>
      <c r="L2668">
        <f t="shared" si="439"/>
        <v>736.81147198949816</v>
      </c>
    </row>
    <row r="2669" spans="1:12" x14ac:dyDescent="0.25">
      <c r="A2669" s="1">
        <v>29826</v>
      </c>
      <c r="B2669">
        <v>197.550003</v>
      </c>
      <c r="C2669">
        <f t="shared" si="432"/>
        <v>1.8500029697918937E-4</v>
      </c>
      <c r="D2669">
        <f t="shared" si="433"/>
        <v>311.45534764036711</v>
      </c>
      <c r="E2669">
        <f t="shared" si="431"/>
        <v>-0.19771875143089268</v>
      </c>
      <c r="F2669">
        <f t="shared" si="434"/>
        <v>1.6077976958865925E-3</v>
      </c>
      <c r="G2669">
        <f t="shared" si="435"/>
        <v>3.25339977159848E-4</v>
      </c>
      <c r="H2669">
        <f t="shared" si="436"/>
        <v>1.2824577187267444E-3</v>
      </c>
      <c r="I2669">
        <f t="shared" si="437"/>
        <v>1.6446978003218056E-6</v>
      </c>
      <c r="J2669">
        <f t="shared" si="440"/>
        <v>2.5243247935829371E-5</v>
      </c>
      <c r="K2669">
        <f t="shared" si="438"/>
        <v>4.3419604054020855</v>
      </c>
      <c r="L2669">
        <f t="shared" si="439"/>
        <v>737.36364119174289</v>
      </c>
    </row>
    <row r="2670" spans="1:12" x14ac:dyDescent="0.25">
      <c r="A2670" s="1">
        <v>29829</v>
      </c>
      <c r="B2670">
        <v>195.75</v>
      </c>
      <c r="C2670">
        <f t="shared" si="432"/>
        <v>1.8500029697918937E-4</v>
      </c>
      <c r="D2670">
        <f t="shared" si="433"/>
        <v>311.58804931691145</v>
      </c>
      <c r="E2670">
        <f t="shared" si="431"/>
        <v>-0.20187902161056437</v>
      </c>
      <c r="F2670">
        <f t="shared" si="434"/>
        <v>-3.9752698826927002E-3</v>
      </c>
      <c r="G2670">
        <f t="shared" si="435"/>
        <v>3.25339977159848E-4</v>
      </c>
      <c r="H2670">
        <f t="shared" si="436"/>
        <v>-4.300609859852548E-3</v>
      </c>
      <c r="I2670">
        <f t="shared" si="437"/>
        <v>1.8495245166660954E-5</v>
      </c>
      <c r="J2670">
        <f t="shared" si="440"/>
        <v>2.2505857670776416E-5</v>
      </c>
      <c r="K2670">
        <f t="shared" si="438"/>
        <v>4.02103046319223</v>
      </c>
      <c r="L2670">
        <f t="shared" si="439"/>
        <v>737.91622419160001</v>
      </c>
    </row>
    <row r="2671" spans="1:12" x14ac:dyDescent="0.25">
      <c r="A2671" s="1">
        <v>29830</v>
      </c>
      <c r="B2671">
        <v>195.16999799999999</v>
      </c>
      <c r="C2671">
        <f t="shared" si="432"/>
        <v>1.8500029697918937E-4</v>
      </c>
      <c r="D2671">
        <f t="shared" si="433"/>
        <v>311.72080753361507</v>
      </c>
      <c r="E2671">
        <f t="shared" si="431"/>
        <v>-0.20335273496501438</v>
      </c>
      <c r="F2671">
        <f t="shared" si="434"/>
        <v>-1.2887130574705807E-3</v>
      </c>
      <c r="G2671">
        <f t="shared" si="435"/>
        <v>3.25339977159848E-4</v>
      </c>
      <c r="H2671">
        <f t="shared" si="436"/>
        <v>-1.6140530346304288E-3</v>
      </c>
      <c r="I2671">
        <f t="shared" si="437"/>
        <v>2.6051671985996962E-6</v>
      </c>
      <c r="J2671">
        <f t="shared" si="440"/>
        <v>2.2133366959811346E-5</v>
      </c>
      <c r="K2671">
        <f t="shared" si="438"/>
        <v>4.381422023004899</v>
      </c>
      <c r="L2671">
        <f t="shared" si="439"/>
        <v>738.46922129917039</v>
      </c>
    </row>
    <row r="2672" spans="1:12" x14ac:dyDescent="0.25">
      <c r="A2672" s="1">
        <v>29831</v>
      </c>
      <c r="B2672">
        <v>195.38999899999999</v>
      </c>
      <c r="C2672">
        <f t="shared" si="432"/>
        <v>1.8500029697918937E-4</v>
      </c>
      <c r="D2672">
        <f t="shared" si="433"/>
        <v>311.85362231456799</v>
      </c>
      <c r="E2672">
        <f t="shared" si="431"/>
        <v>-0.20304846226346474</v>
      </c>
      <c r="F2672">
        <f t="shared" si="434"/>
        <v>4.8927299852863371E-4</v>
      </c>
      <c r="G2672">
        <f t="shared" si="435"/>
        <v>3.25339977159848E-4</v>
      </c>
      <c r="H2672">
        <f t="shared" si="436"/>
        <v>1.6393302136878571E-4</v>
      </c>
      <c r="I2672">
        <f t="shared" si="437"/>
        <v>2.6874035495098749E-8</v>
      </c>
      <c r="J2672">
        <f t="shared" si="440"/>
        <v>1.9915471596483403E-5</v>
      </c>
      <c r="K2672">
        <f t="shared" si="438"/>
        <v>4.4923935949042919</v>
      </c>
      <c r="L2672">
        <f t="shared" si="439"/>
        <v>739.02263282478907</v>
      </c>
    </row>
    <row r="2673" spans="1:12" x14ac:dyDescent="0.25">
      <c r="A2673" s="1">
        <v>29832</v>
      </c>
      <c r="B2673">
        <v>191.990005</v>
      </c>
      <c r="C2673">
        <f t="shared" si="432"/>
        <v>1.8500029697918937E-4</v>
      </c>
      <c r="D2673">
        <f t="shared" si="433"/>
        <v>311.98649368387055</v>
      </c>
      <c r="E2673">
        <f t="shared" si="431"/>
        <v>-0.21085717331092813</v>
      </c>
      <c r="F2673">
        <f t="shared" si="434"/>
        <v>-7.6237107504839585E-3</v>
      </c>
      <c r="G2673">
        <f t="shared" si="435"/>
        <v>3.25339977159848E-4</v>
      </c>
      <c r="H2673">
        <f t="shared" si="436"/>
        <v>-7.9490507276438072E-3</v>
      </c>
      <c r="I2673">
        <f t="shared" si="437"/>
        <v>6.3187407470654538E-5</v>
      </c>
      <c r="J2673">
        <f t="shared" si="440"/>
        <v>1.7679122473558162E-5</v>
      </c>
      <c r="K2673">
        <f t="shared" si="438"/>
        <v>2.7655616427293794</v>
      </c>
      <c r="L2673">
        <f t="shared" si="439"/>
        <v>739.57645907902179</v>
      </c>
    </row>
    <row r="2674" spans="1:12" x14ac:dyDescent="0.25">
      <c r="A2674" s="1">
        <v>29833</v>
      </c>
      <c r="B2674">
        <v>189.63000500000001</v>
      </c>
      <c r="C2674">
        <f t="shared" si="432"/>
        <v>1.8500029697918937E-4</v>
      </c>
      <c r="D2674">
        <f t="shared" si="433"/>
        <v>312.11942166563352</v>
      </c>
      <c r="E2674">
        <f t="shared" si="431"/>
        <v>-0.21641373702993594</v>
      </c>
      <c r="F2674">
        <f t="shared" si="434"/>
        <v>-5.3715634220283803E-3</v>
      </c>
      <c r="G2674">
        <f t="shared" si="435"/>
        <v>3.25339977159848E-4</v>
      </c>
      <c r="H2674">
        <f t="shared" si="436"/>
        <v>-5.6969033991882282E-3</v>
      </c>
      <c r="I2674">
        <f t="shared" si="437"/>
        <v>3.2454708339682392E-5</v>
      </c>
      <c r="J2674">
        <f t="shared" si="440"/>
        <v>2.3262042208743487E-5</v>
      </c>
      <c r="K2674">
        <f t="shared" si="438"/>
        <v>3.7178158701596153</v>
      </c>
      <c r="L2674">
        <f t="shared" si="439"/>
        <v>740.13070037266777</v>
      </c>
    </row>
    <row r="2675" spans="1:12" x14ac:dyDescent="0.25">
      <c r="A2675" s="1">
        <v>29837</v>
      </c>
      <c r="B2675">
        <v>184.78999300000001</v>
      </c>
      <c r="C2675">
        <f t="shared" si="432"/>
        <v>1.8500029697918937E-4</v>
      </c>
      <c r="D2675">
        <f t="shared" si="433"/>
        <v>312.25240628397734</v>
      </c>
      <c r="E2675">
        <f t="shared" si="431"/>
        <v>-0.22782734481231204</v>
      </c>
      <c r="F2675">
        <f t="shared" si="434"/>
        <v>-1.1228607485397113E-2</v>
      </c>
      <c r="G2675">
        <f t="shared" si="435"/>
        <v>3.25339977159848E-4</v>
      </c>
      <c r="H2675">
        <f t="shared" si="436"/>
        <v>-1.1553947462556962E-2</v>
      </c>
      <c r="I2675">
        <f t="shared" si="437"/>
        <v>1.3349370196752644E-4</v>
      </c>
      <c r="J2675">
        <f t="shared" si="440"/>
        <v>2.4454878179724428E-5</v>
      </c>
      <c r="K2675">
        <f t="shared" si="438"/>
        <v>1.6610138920031607</v>
      </c>
      <c r="L2675">
        <f t="shared" si="439"/>
        <v>740.68535701675899</v>
      </c>
    </row>
    <row r="2676" spans="1:12" x14ac:dyDescent="0.25">
      <c r="A2676" s="1">
        <v>29838</v>
      </c>
      <c r="B2676">
        <v>184.770004</v>
      </c>
      <c r="C2676">
        <f t="shared" si="432"/>
        <v>1.8500029697918937E-4</v>
      </c>
      <c r="D2676">
        <f t="shared" si="433"/>
        <v>312.38544756303332</v>
      </c>
      <c r="E2676">
        <f t="shared" si="431"/>
        <v>-0.22805932591066469</v>
      </c>
      <c r="F2676">
        <f t="shared" si="434"/>
        <v>-4.6980801373219805E-5</v>
      </c>
      <c r="G2676">
        <f t="shared" si="435"/>
        <v>3.25339977159848E-4</v>
      </c>
      <c r="H2676">
        <f t="shared" si="436"/>
        <v>-3.7232077853306781E-4</v>
      </c>
      <c r="I2676">
        <f t="shared" si="437"/>
        <v>1.3862276212746972E-7</v>
      </c>
      <c r="J2676">
        <f t="shared" si="440"/>
        <v>3.7535061254168606E-5</v>
      </c>
      <c r="K2676">
        <f t="shared" si="438"/>
        <v>4.1743324372980837</v>
      </c>
      <c r="L2676">
        <f t="shared" si="439"/>
        <v>741.24042932255998</v>
      </c>
    </row>
    <row r="2677" spans="1:12" x14ac:dyDescent="0.25">
      <c r="A2677" s="1">
        <v>29839</v>
      </c>
      <c r="B2677">
        <v>187.550003</v>
      </c>
      <c r="C2677">
        <f t="shared" si="432"/>
        <v>1.8500029697918937E-4</v>
      </c>
      <c r="D2677">
        <f t="shared" si="433"/>
        <v>312.51854552694311</v>
      </c>
      <c r="E2677">
        <f t="shared" si="431"/>
        <v>-0.22175871898579969</v>
      </c>
      <c r="F2677">
        <f t="shared" si="434"/>
        <v>6.4856072218444361E-3</v>
      </c>
      <c r="G2677">
        <f t="shared" si="435"/>
        <v>3.25339977159848E-4</v>
      </c>
      <c r="H2677">
        <f t="shared" si="436"/>
        <v>6.1602672446845882E-3</v>
      </c>
      <c r="I2677">
        <f t="shared" si="437"/>
        <v>3.7948892525933846E-5</v>
      </c>
      <c r="J2677">
        <f t="shared" si="440"/>
        <v>3.3017329647693087E-5</v>
      </c>
      <c r="K2677">
        <f t="shared" si="438"/>
        <v>3.6656190321429727</v>
      </c>
      <c r="L2677">
        <f t="shared" si="439"/>
        <v>741.79591760157041</v>
      </c>
    </row>
    <row r="2678" spans="1:12" x14ac:dyDescent="0.25">
      <c r="A2678" s="1">
        <v>29840</v>
      </c>
      <c r="B2678">
        <v>189.80999800000001</v>
      </c>
      <c r="C2678">
        <f t="shared" si="432"/>
        <v>1.8500029697918937E-4</v>
      </c>
      <c r="D2678">
        <f t="shared" si="433"/>
        <v>312.65170019985794</v>
      </c>
      <c r="E2678">
        <f t="shared" si="431"/>
        <v>-0.21674171011366505</v>
      </c>
      <c r="F2678">
        <f t="shared" si="434"/>
        <v>5.2020091691136194E-3</v>
      </c>
      <c r="G2678">
        <f t="shared" si="435"/>
        <v>3.25339977159848E-4</v>
      </c>
      <c r="H2678">
        <f t="shared" si="436"/>
        <v>4.8766691919537716E-3</v>
      </c>
      <c r="I2678">
        <f t="shared" si="437"/>
        <v>2.3781902407751051E-5</v>
      </c>
      <c r="J2678">
        <f t="shared" si="440"/>
        <v>3.3594521955373783E-5</v>
      </c>
      <c r="K2678">
        <f t="shared" si="438"/>
        <v>3.8776801724149359</v>
      </c>
      <c r="L2678">
        <f t="shared" si="439"/>
        <v>742.35182216552153</v>
      </c>
    </row>
    <row r="2679" spans="1:12" x14ac:dyDescent="0.25">
      <c r="A2679" s="1">
        <v>29843</v>
      </c>
      <c r="B2679">
        <v>189.61999499999999</v>
      </c>
      <c r="C2679">
        <f t="shared" si="432"/>
        <v>1.8500029697918937E-4</v>
      </c>
      <c r="D2679">
        <f t="shared" si="433"/>
        <v>312.78491160594007</v>
      </c>
      <c r="E2679">
        <f t="shared" si="431"/>
        <v>-0.21736166422486436</v>
      </c>
      <c r="F2679">
        <f t="shared" si="434"/>
        <v>-4.3495381421987389E-4</v>
      </c>
      <c r="G2679">
        <f t="shared" si="435"/>
        <v>3.25339977159848E-4</v>
      </c>
      <c r="H2679">
        <f t="shared" si="436"/>
        <v>-7.6029379137972195E-4</v>
      </c>
      <c r="I2679">
        <f t="shared" si="437"/>
        <v>5.7804664921055221E-7</v>
      </c>
      <c r="J2679">
        <f t="shared" si="440"/>
        <v>3.2407999310050877E-5</v>
      </c>
      <c r="K2679">
        <f t="shared" si="438"/>
        <v>4.240695832342702</v>
      </c>
      <c r="L2679">
        <f t="shared" si="439"/>
        <v>742.90814332637865</v>
      </c>
    </row>
    <row r="2680" spans="1:12" x14ac:dyDescent="0.25">
      <c r="A2680" s="1">
        <v>29844</v>
      </c>
      <c r="B2680">
        <v>189.55999800000001</v>
      </c>
      <c r="C2680">
        <f t="shared" si="432"/>
        <v>1.8500029697918937E-4</v>
      </c>
      <c r="D2680">
        <f t="shared" si="433"/>
        <v>312.91817976936204</v>
      </c>
      <c r="E2680">
        <f t="shared" si="431"/>
        <v>-0.21768409986510706</v>
      </c>
      <c r="F2680">
        <f t="shared" si="434"/>
        <v>-1.3743534326327023E-4</v>
      </c>
      <c r="G2680">
        <f t="shared" si="435"/>
        <v>3.25339977159848E-4</v>
      </c>
      <c r="H2680">
        <f t="shared" si="436"/>
        <v>-4.6277532042311823E-4</v>
      </c>
      <c r="I2680">
        <f t="shared" si="437"/>
        <v>2.1416099719271974E-7</v>
      </c>
      <c r="J2680">
        <f t="shared" si="440"/>
        <v>2.8610369127707291E-5</v>
      </c>
      <c r="K2680">
        <f t="shared" si="438"/>
        <v>4.3081894248322978</v>
      </c>
      <c r="L2680">
        <f t="shared" si="439"/>
        <v>743.46488139634107</v>
      </c>
    </row>
    <row r="2681" spans="1:12" x14ac:dyDescent="0.25">
      <c r="A2681" s="1">
        <v>29845</v>
      </c>
      <c r="B2681">
        <v>187.820007</v>
      </c>
      <c r="C2681">
        <f t="shared" si="432"/>
        <v>1.8500029697918937E-4</v>
      </c>
      <c r="D2681">
        <f t="shared" si="433"/>
        <v>313.05150471430579</v>
      </c>
      <c r="E2681">
        <f t="shared" si="431"/>
        <v>-0.22187394321023346</v>
      </c>
      <c r="F2681">
        <f t="shared" si="434"/>
        <v>-4.0048430481474107E-3</v>
      </c>
      <c r="G2681">
        <f t="shared" si="435"/>
        <v>3.25339977159848E-4</v>
      </c>
      <c r="H2681">
        <f t="shared" si="436"/>
        <v>-4.3301830253072585E-3</v>
      </c>
      <c r="I2681">
        <f t="shared" si="437"/>
        <v>1.8750485032659122E-5</v>
      </c>
      <c r="J2681">
        <f t="shared" si="440"/>
        <v>2.5263955391224465E-5</v>
      </c>
      <c r="K2681">
        <f t="shared" si="438"/>
        <v>4.0030357647303854</v>
      </c>
      <c r="L2681">
        <f t="shared" si="439"/>
        <v>744.02203668784148</v>
      </c>
    </row>
    <row r="2682" spans="1:12" x14ac:dyDescent="0.25">
      <c r="A2682" s="1">
        <v>29846</v>
      </c>
      <c r="B2682">
        <v>185.71000699999999</v>
      </c>
      <c r="C2682">
        <f t="shared" si="432"/>
        <v>1.8500029697918937E-4</v>
      </c>
      <c r="D2682">
        <f t="shared" si="433"/>
        <v>313.18488646496462</v>
      </c>
      <c r="E2682">
        <f t="shared" si="431"/>
        <v>-0.22696548953777196</v>
      </c>
      <c r="F2682">
        <f t="shared" si="434"/>
        <v>-4.9065460305590669E-3</v>
      </c>
      <c r="G2682">
        <f t="shared" si="435"/>
        <v>3.25339977159848E-4</v>
      </c>
      <c r="H2682">
        <f t="shared" si="436"/>
        <v>-5.2318860077189147E-3</v>
      </c>
      <c r="I2682">
        <f t="shared" si="437"/>
        <v>2.7372631197764965E-5</v>
      </c>
      <c r="J2682">
        <f t="shared" si="440"/>
        <v>2.4562683254065972E-5</v>
      </c>
      <c r="K2682">
        <f t="shared" si="438"/>
        <v>3.831003039222511</v>
      </c>
      <c r="L2682">
        <f t="shared" si="439"/>
        <v>744.57960951354835</v>
      </c>
    </row>
    <row r="2683" spans="1:12" x14ac:dyDescent="0.25">
      <c r="A2683" s="1">
        <v>29847</v>
      </c>
      <c r="B2683">
        <v>184.270004</v>
      </c>
      <c r="C2683">
        <f t="shared" si="432"/>
        <v>1.8500029697918937E-4</v>
      </c>
      <c r="D2683">
        <f t="shared" si="433"/>
        <v>313.31832504554166</v>
      </c>
      <c r="E2683">
        <f t="shared" si="431"/>
        <v>-0.23053115093074128</v>
      </c>
      <c r="F2683">
        <f t="shared" si="434"/>
        <v>-3.3806610959903338E-3</v>
      </c>
      <c r="G2683">
        <f t="shared" si="435"/>
        <v>3.25339977159848E-4</v>
      </c>
      <c r="H2683">
        <f t="shared" si="436"/>
        <v>-3.7060010731501817E-3</v>
      </c>
      <c r="I2683">
        <f t="shared" si="437"/>
        <v>1.3734443954190299E-5</v>
      </c>
      <c r="J2683">
        <f t="shared" si="440"/>
        <v>2.4980403471899321E-5</v>
      </c>
      <c r="K2683">
        <f t="shared" si="438"/>
        <v>4.1048665516661798</v>
      </c>
      <c r="L2683">
        <f t="shared" si="439"/>
        <v>745.13760018636276</v>
      </c>
    </row>
    <row r="2684" spans="1:12" x14ac:dyDescent="0.25">
      <c r="A2684" s="1">
        <v>29850</v>
      </c>
      <c r="B2684">
        <v>184.41000399999999</v>
      </c>
      <c r="C2684">
        <f t="shared" si="432"/>
        <v>1.8500029697918937E-4</v>
      </c>
      <c r="D2684">
        <f t="shared" si="433"/>
        <v>313.45182048025043</v>
      </c>
      <c r="E2684">
        <f t="shared" si="431"/>
        <v>-0.23038631923754149</v>
      </c>
      <c r="F2684">
        <f t="shared" si="434"/>
        <v>3.2983199017921905E-4</v>
      </c>
      <c r="G2684">
        <f t="shared" si="435"/>
        <v>3.25339977159848E-4</v>
      </c>
      <c r="H2684">
        <f t="shared" si="436"/>
        <v>4.4920130193710464E-6</v>
      </c>
      <c r="I2684">
        <f t="shared" si="437"/>
        <v>2.0178180966198985E-11</v>
      </c>
      <c r="J2684">
        <f t="shared" si="440"/>
        <v>2.3718204993560394E-5</v>
      </c>
      <c r="K2684">
        <f t="shared" si="438"/>
        <v>4.4056948721750411</v>
      </c>
      <c r="L2684">
        <f t="shared" si="439"/>
        <v>745.69600901942079</v>
      </c>
    </row>
    <row r="2685" spans="1:12" x14ac:dyDescent="0.25">
      <c r="A2685" s="1">
        <v>29851</v>
      </c>
      <c r="B2685">
        <v>183.259995</v>
      </c>
      <c r="C2685">
        <f t="shared" si="432"/>
        <v>1.8500029697918937E-4</v>
      </c>
      <c r="D2685">
        <f t="shared" si="433"/>
        <v>313.58537279331495</v>
      </c>
      <c r="E2685">
        <f t="shared" si="431"/>
        <v>-0.23328812641537544</v>
      </c>
      <c r="F2685">
        <f t="shared" si="434"/>
        <v>-2.7168068808545165E-3</v>
      </c>
      <c r="G2685">
        <f t="shared" si="435"/>
        <v>3.25339977159848E-4</v>
      </c>
      <c r="H2685">
        <f t="shared" si="436"/>
        <v>-3.0421468580143643E-3</v>
      </c>
      <c r="I2685">
        <f t="shared" si="437"/>
        <v>9.2546575057266696E-6</v>
      </c>
      <c r="J2685">
        <f t="shared" si="440"/>
        <v>2.0983403104966841E-5</v>
      </c>
      <c r="K2685">
        <f t="shared" si="438"/>
        <v>4.246427573296697</v>
      </c>
      <c r="L2685">
        <f t="shared" si="439"/>
        <v>746.25483632609337</v>
      </c>
    </row>
    <row r="2686" spans="1:12" x14ac:dyDescent="0.25">
      <c r="A2686" s="1">
        <v>29852</v>
      </c>
      <c r="B2686">
        <v>179.990005</v>
      </c>
      <c r="C2686">
        <f t="shared" si="432"/>
        <v>1.8500029697918937E-4</v>
      </c>
      <c r="D2686">
        <f t="shared" si="433"/>
        <v>313.71898200896891</v>
      </c>
      <c r="E2686">
        <f t="shared" si="431"/>
        <v>-0.24129240806595087</v>
      </c>
      <c r="F2686">
        <f t="shared" si="434"/>
        <v>-7.8192813535964412E-3</v>
      </c>
      <c r="G2686">
        <f t="shared" si="435"/>
        <v>3.25339977159848E-4</v>
      </c>
      <c r="H2686">
        <f t="shared" si="436"/>
        <v>-8.1446213307562899E-3</v>
      </c>
      <c r="I2686">
        <f t="shared" si="437"/>
        <v>6.6334856621410354E-5</v>
      </c>
      <c r="J2686">
        <f t="shared" si="440"/>
        <v>1.9707817722100698E-5</v>
      </c>
      <c r="K2686">
        <f t="shared" si="438"/>
        <v>2.8153511081650451</v>
      </c>
      <c r="L2686">
        <f t="shared" si="439"/>
        <v>746.81408241998599</v>
      </c>
    </row>
    <row r="2687" spans="1:12" x14ac:dyDescent="0.25">
      <c r="A2687" s="1">
        <v>29853</v>
      </c>
      <c r="B2687">
        <v>180.38999899999999</v>
      </c>
      <c r="C2687">
        <f t="shared" si="432"/>
        <v>1.8500029697918937E-4</v>
      </c>
      <c r="D2687">
        <f t="shared" si="433"/>
        <v>313.85264815145706</v>
      </c>
      <c r="E2687">
        <f t="shared" si="431"/>
        <v>-0.24051334123156209</v>
      </c>
      <c r="F2687">
        <f t="shared" si="434"/>
        <v>9.6406713136820699E-4</v>
      </c>
      <c r="G2687">
        <f t="shared" si="435"/>
        <v>3.25339977159848E-4</v>
      </c>
      <c r="H2687">
        <f t="shared" si="436"/>
        <v>6.3872715420835893E-4</v>
      </c>
      <c r="I2687">
        <f t="shared" si="437"/>
        <v>4.0797237752310871E-7</v>
      </c>
      <c r="J2687">
        <f t="shared" si="440"/>
        <v>2.5401668758736624E-5</v>
      </c>
      <c r="K2687">
        <f t="shared" si="438"/>
        <v>4.3633788855415716</v>
      </c>
      <c r="L2687">
        <f t="shared" si="439"/>
        <v>747.37374761493891</v>
      </c>
    </row>
    <row r="2688" spans="1:12" x14ac:dyDescent="0.25">
      <c r="A2688" s="1">
        <v>29854</v>
      </c>
      <c r="B2688">
        <v>175.11999499999999</v>
      </c>
      <c r="C2688">
        <f t="shared" si="432"/>
        <v>1.8500029697918937E-4</v>
      </c>
      <c r="D2688">
        <f t="shared" si="433"/>
        <v>313.98637124503438</v>
      </c>
      <c r="E2688">
        <f t="shared" si="431"/>
        <v>-0.25357506152620823</v>
      </c>
      <c r="F2688">
        <f t="shared" si="434"/>
        <v>-1.2876719997666708E-2</v>
      </c>
      <c r="G2688">
        <f t="shared" si="435"/>
        <v>3.25339977159848E-4</v>
      </c>
      <c r="H2688">
        <f t="shared" si="436"/>
        <v>-1.3202059974826557E-2</v>
      </c>
      <c r="I2688">
        <f t="shared" si="437"/>
        <v>1.7429438757891739E-4</v>
      </c>
      <c r="J2688">
        <f t="shared" si="440"/>
        <v>2.2496242845902953E-5</v>
      </c>
      <c r="K2688">
        <f t="shared" si="438"/>
        <v>0.55828710328067821</v>
      </c>
      <c r="L2688">
        <f t="shared" si="439"/>
        <v>747.93383222502905</v>
      </c>
    </row>
    <row r="2689" spans="1:12" x14ac:dyDescent="0.25">
      <c r="A2689" s="1">
        <v>29857</v>
      </c>
      <c r="B2689">
        <v>175.029999</v>
      </c>
      <c r="C2689">
        <f t="shared" si="432"/>
        <v>1.8500029697918937E-4</v>
      </c>
      <c r="D2689">
        <f t="shared" si="433"/>
        <v>314.12015131396549</v>
      </c>
      <c r="E2689">
        <f t="shared" si="431"/>
        <v>-0.253983307676243</v>
      </c>
      <c r="F2689">
        <f t="shared" si="434"/>
        <v>-2.2324585305577571E-4</v>
      </c>
      <c r="G2689">
        <f t="shared" si="435"/>
        <v>3.25339977159848E-4</v>
      </c>
      <c r="H2689">
        <f t="shared" si="436"/>
        <v>-5.4858583021562377E-4</v>
      </c>
      <c r="I2689">
        <f t="shared" si="437"/>
        <v>3.0094641311336521E-7</v>
      </c>
      <c r="J2689">
        <f t="shared" si="440"/>
        <v>4.0694487344186565E-5</v>
      </c>
      <c r="K2689">
        <f t="shared" si="438"/>
        <v>4.1320727959724923</v>
      </c>
      <c r="L2689">
        <f t="shared" si="439"/>
        <v>748.49433656456711</v>
      </c>
    </row>
    <row r="2690" spans="1:12" x14ac:dyDescent="0.25">
      <c r="A2690" s="1">
        <v>29858</v>
      </c>
      <c r="B2690">
        <v>178.509995</v>
      </c>
      <c r="C2690">
        <f t="shared" si="432"/>
        <v>1.8500029697918937E-4</v>
      </c>
      <c r="D2690">
        <f t="shared" si="433"/>
        <v>314.25398838252613</v>
      </c>
      <c r="E2690">
        <f t="shared" ref="E2690:E2753" si="441">LOG(B2690) - LOG(D2690)</f>
        <v>-0.24561826045476653</v>
      </c>
      <c r="F2690">
        <f t="shared" si="434"/>
        <v>8.5500475184558944E-3</v>
      </c>
      <c r="G2690">
        <f t="shared" si="435"/>
        <v>3.25339977159848E-4</v>
      </c>
      <c r="H2690">
        <f t="shared" si="436"/>
        <v>8.2247075412960457E-3</v>
      </c>
      <c r="I2690">
        <f t="shared" si="437"/>
        <v>6.7645814139852045E-5</v>
      </c>
      <c r="J2690">
        <f t="shared" si="440"/>
        <v>3.5784632428929011E-5</v>
      </c>
      <c r="K2690">
        <f t="shared" si="438"/>
        <v>3.2548778060435724</v>
      </c>
      <c r="L2690">
        <f t="shared" si="439"/>
        <v>749.05526094809989</v>
      </c>
    </row>
    <row r="2691" spans="1:12" x14ac:dyDescent="0.25">
      <c r="A2691" s="1">
        <v>29859</v>
      </c>
      <c r="B2691">
        <v>180.029999</v>
      </c>
      <c r="C2691">
        <f t="shared" ref="C2691:C2754" si="442">P$5</f>
        <v>1.8500029697918937E-4</v>
      </c>
      <c r="D2691">
        <f t="shared" si="433"/>
        <v>314.38788247500247</v>
      </c>
      <c r="E2691">
        <f t="shared" si="441"/>
        <v>-0.24212091950369619</v>
      </c>
      <c r="F2691">
        <f t="shared" si="434"/>
        <v>3.6823412480497808E-3</v>
      </c>
      <c r="G2691">
        <f t="shared" si="435"/>
        <v>3.25339977159848E-4</v>
      </c>
      <c r="H2691">
        <f t="shared" si="436"/>
        <v>3.357001270889933E-3</v>
      </c>
      <c r="I2691">
        <f t="shared" si="437"/>
        <v>1.1269457532756626E-5</v>
      </c>
      <c r="J2691">
        <f t="shared" si="440"/>
        <v>3.9540957565972381E-5</v>
      </c>
      <c r="K2691">
        <f t="shared" si="438"/>
        <v>4.0076446290921268</v>
      </c>
      <c r="L2691">
        <f t="shared" si="439"/>
        <v>749.61660569040976</v>
      </c>
    </row>
    <row r="2692" spans="1:12" x14ac:dyDescent="0.25">
      <c r="A2692" s="1">
        <v>29860</v>
      </c>
      <c r="B2692">
        <v>181.08999600000001</v>
      </c>
      <c r="C2692">
        <f t="shared" si="442"/>
        <v>1.8500029697918937E-4</v>
      </c>
      <c r="D2692">
        <f t="shared" ref="D2692:D2755" si="443">POWER(10,LOG(D2691)+$C2692)</f>
        <v>314.52183361569001</v>
      </c>
      <c r="E2692">
        <f t="shared" si="441"/>
        <v>-0.23975633973618704</v>
      </c>
      <c r="F2692">
        <f t="shared" ref="F2692:F2755" si="444">LOG(B2692)-LOG(B2691)</f>
        <v>2.5495800644881328E-3</v>
      </c>
      <c r="G2692">
        <f t="shared" ref="G2692:G2755" si="445">S$4</f>
        <v>3.25339977159848E-4</v>
      </c>
      <c r="H2692">
        <f t="shared" ref="H2692:H2755" si="446">F2692-G2692</f>
        <v>2.224240087328285E-3</v>
      </c>
      <c r="I2692">
        <f t="shared" ref="I2692:I2755" si="447">H2692*H2692</f>
        <v>4.9472439660781365E-6</v>
      </c>
      <c r="J2692">
        <f t="shared" si="440"/>
        <v>3.6088655123542116E-5</v>
      </c>
      <c r="K2692">
        <f t="shared" ref="K2692:K2755" si="448">-0.5*LN(2*PI()*J2692)-I2692/2/J2692</f>
        <v>4.1272845440132357</v>
      </c>
      <c r="L2692">
        <f t="shared" ref="L2692:L2755" si="449">POWER(10,LOG(L2691)+$G2692)</f>
        <v>750.17837110651453</v>
      </c>
    </row>
    <row r="2693" spans="1:12" x14ac:dyDescent="0.25">
      <c r="A2693" s="1">
        <v>29861</v>
      </c>
      <c r="B2693">
        <v>184.36999499999999</v>
      </c>
      <c r="C2693">
        <f t="shared" si="442"/>
        <v>1.8500029697918937E-4</v>
      </c>
      <c r="D2693">
        <f t="shared" si="443"/>
        <v>314.65584182889557</v>
      </c>
      <c r="E2693">
        <f t="shared" si="441"/>
        <v>-0.23214555526380032</v>
      </c>
      <c r="F2693">
        <f t="shared" si="444"/>
        <v>7.7957847693661542E-3</v>
      </c>
      <c r="G2693">
        <f t="shared" si="445"/>
        <v>3.25339977159848E-4</v>
      </c>
      <c r="H2693">
        <f t="shared" si="446"/>
        <v>7.4704447922063063E-3</v>
      </c>
      <c r="I2693">
        <f t="shared" si="447"/>
        <v>5.5807545393402325E-5</v>
      </c>
      <c r="J2693">
        <f t="shared" ref="J2693:J2756" si="450">S$7+S$5*I2692+S$6*J2692</f>
        <v>3.2332430272449941E-5</v>
      </c>
      <c r="K2693">
        <f t="shared" si="448"/>
        <v>3.387753982522971</v>
      </c>
      <c r="L2693">
        <f t="shared" si="449"/>
        <v>750.74055751167009</v>
      </c>
    </row>
    <row r="2694" spans="1:12" x14ac:dyDescent="0.25">
      <c r="A2694" s="1">
        <v>29864</v>
      </c>
      <c r="B2694">
        <v>185.91000399999999</v>
      </c>
      <c r="C2694">
        <f t="shared" si="442"/>
        <v>1.8500029697918937E-4</v>
      </c>
      <c r="D2694">
        <f t="shared" si="443"/>
        <v>314.78990713893609</v>
      </c>
      <c r="E2694">
        <f t="shared" si="441"/>
        <v>-0.22871803925451895</v>
      </c>
      <c r="F2694">
        <f t="shared" si="444"/>
        <v>3.6125163062603605E-3</v>
      </c>
      <c r="G2694">
        <f t="shared" si="445"/>
        <v>3.25339977159848E-4</v>
      </c>
      <c r="H2694">
        <f t="shared" si="446"/>
        <v>3.2871763291005126E-3</v>
      </c>
      <c r="I2694">
        <f t="shared" si="447"/>
        <v>1.0805528218598722E-5</v>
      </c>
      <c r="J2694">
        <f t="shared" si="450"/>
        <v>3.5127368997835079E-5</v>
      </c>
      <c r="K2694">
        <f t="shared" si="448"/>
        <v>4.055521485733518</v>
      </c>
      <c r="L2694">
        <f t="shared" si="449"/>
        <v>751.30316522136638</v>
      </c>
    </row>
    <row r="2695" spans="1:12" x14ac:dyDescent="0.25">
      <c r="A2695" s="1">
        <v>29865</v>
      </c>
      <c r="B2695">
        <v>185.86999499999999</v>
      </c>
      <c r="C2695">
        <f t="shared" si="442"/>
        <v>1.8500029697918937E-4</v>
      </c>
      <c r="D2695">
        <f t="shared" si="443"/>
        <v>314.92402957013866</v>
      </c>
      <c r="E2695">
        <f t="shared" si="441"/>
        <v>-0.22899651250883979</v>
      </c>
      <c r="F2695">
        <f t="shared" si="444"/>
        <v>-9.3472957341855789E-5</v>
      </c>
      <c r="G2695">
        <f t="shared" si="445"/>
        <v>3.25339977159848E-4</v>
      </c>
      <c r="H2695">
        <f t="shared" si="446"/>
        <v>-4.1881293450170379E-4</v>
      </c>
      <c r="I2695">
        <f t="shared" si="447"/>
        <v>1.7540427410592842E-7</v>
      </c>
      <c r="J2695">
        <f t="shared" si="450"/>
        <v>3.2194578780139752E-5</v>
      </c>
      <c r="K2695">
        <f t="shared" si="448"/>
        <v>4.2501935795329988</v>
      </c>
      <c r="L2695">
        <f t="shared" si="449"/>
        <v>751.86619455133007</v>
      </c>
    </row>
    <row r="2696" spans="1:12" x14ac:dyDescent="0.25">
      <c r="A2696" s="1">
        <v>29866</v>
      </c>
      <c r="B2696">
        <v>188.779999</v>
      </c>
      <c r="C2696">
        <f t="shared" si="442"/>
        <v>1.8500029697918937E-4</v>
      </c>
      <c r="D2696">
        <f t="shared" si="443"/>
        <v>315.05820914684102</v>
      </c>
      <c r="E2696">
        <f t="shared" si="441"/>
        <v>-0.22243482060879449</v>
      </c>
      <c r="F2696">
        <f t="shared" si="444"/>
        <v>6.7466921970247284E-3</v>
      </c>
      <c r="G2696">
        <f t="shared" si="445"/>
        <v>3.25339977159848E-4</v>
      </c>
      <c r="H2696">
        <f t="shared" si="446"/>
        <v>6.4213522198648806E-3</v>
      </c>
      <c r="I2696">
        <f t="shared" si="447"/>
        <v>4.1233764331563627E-5</v>
      </c>
      <c r="J2696">
        <f t="shared" si="450"/>
        <v>2.8376753210451886E-5</v>
      </c>
      <c r="K2696">
        <f t="shared" si="448"/>
        <v>3.5894903505484561</v>
      </c>
      <c r="L2696">
        <f t="shared" si="449"/>
        <v>752.42964581752597</v>
      </c>
    </row>
    <row r="2697" spans="1:12" x14ac:dyDescent="0.25">
      <c r="A2697" s="1">
        <v>29867</v>
      </c>
      <c r="B2697">
        <v>191.009995</v>
      </c>
      <c r="C2697">
        <f t="shared" si="442"/>
        <v>1.8500029697918937E-4</v>
      </c>
      <c r="D2697">
        <f t="shared" si="443"/>
        <v>315.19244589339104</v>
      </c>
      <c r="E2697">
        <f t="shared" si="441"/>
        <v>-0.21751970714385127</v>
      </c>
      <c r="F2697">
        <f t="shared" si="444"/>
        <v>5.1001137619222092E-3</v>
      </c>
      <c r="G2697">
        <f t="shared" si="445"/>
        <v>3.25339977159848E-4</v>
      </c>
      <c r="H2697">
        <f t="shared" si="446"/>
        <v>4.7747737847623614E-3</v>
      </c>
      <c r="I2697">
        <f t="shared" si="447"/>
        <v>2.2798464695653886E-5</v>
      </c>
      <c r="J2697">
        <f t="shared" si="450"/>
        <v>2.9949834083121439E-5</v>
      </c>
      <c r="K2697">
        <f t="shared" si="448"/>
        <v>3.9084439853690207</v>
      </c>
      <c r="L2697">
        <f t="shared" si="449"/>
        <v>752.99351933615424</v>
      </c>
    </row>
    <row r="2698" spans="1:12" x14ac:dyDescent="0.25">
      <c r="A2698" s="1">
        <v>29868</v>
      </c>
      <c r="B2698">
        <v>191.270004</v>
      </c>
      <c r="C2698">
        <f t="shared" si="442"/>
        <v>1.8500029697918937E-4</v>
      </c>
      <c r="D2698">
        <f t="shared" si="443"/>
        <v>315.32673983414708</v>
      </c>
      <c r="E2698">
        <f t="shared" si="441"/>
        <v>-0.21711393370611676</v>
      </c>
      <c r="F2698">
        <f t="shared" si="444"/>
        <v>5.9077373471394523E-4</v>
      </c>
      <c r="G2698">
        <f t="shared" si="445"/>
        <v>3.25339977159848E-4</v>
      </c>
      <c r="H2698">
        <f t="shared" si="446"/>
        <v>2.6543375755409723E-4</v>
      </c>
      <c r="I2698">
        <f t="shared" si="447"/>
        <v>7.0455079649287269E-8</v>
      </c>
      <c r="J2698">
        <f t="shared" si="450"/>
        <v>2.9120765768877592E-5</v>
      </c>
      <c r="K2698">
        <f t="shared" si="448"/>
        <v>4.3018812806491207</v>
      </c>
      <c r="L2698">
        <f t="shared" si="449"/>
        <v>753.55781542365219</v>
      </c>
    </row>
    <row r="2699" spans="1:12" x14ac:dyDescent="0.25">
      <c r="A2699" s="1">
        <v>29871</v>
      </c>
      <c r="B2699">
        <v>191.279999</v>
      </c>
      <c r="C2699">
        <f t="shared" si="442"/>
        <v>1.8500029697918937E-4</v>
      </c>
      <c r="D2699">
        <f t="shared" si="443"/>
        <v>315.46109099347791</v>
      </c>
      <c r="E2699">
        <f t="shared" si="441"/>
        <v>-0.21727624011568958</v>
      </c>
      <c r="F2699">
        <f t="shared" si="444"/>
        <v>2.2693887406166624E-5</v>
      </c>
      <c r="G2699">
        <f t="shared" si="445"/>
        <v>3.25339977159848E-4</v>
      </c>
      <c r="H2699">
        <f t="shared" si="446"/>
        <v>-3.0264608975368138E-4</v>
      </c>
      <c r="I2699">
        <f t="shared" si="447"/>
        <v>9.159465564319337E-8</v>
      </c>
      <c r="J2699">
        <f t="shared" si="450"/>
        <v>2.5690752000338519E-5</v>
      </c>
      <c r="K2699">
        <f t="shared" si="448"/>
        <v>4.3639685657150924</v>
      </c>
      <c r="L2699">
        <f t="shared" si="449"/>
        <v>754.1225343966945</v>
      </c>
    </row>
    <row r="2700" spans="1:12" x14ac:dyDescent="0.25">
      <c r="A2700" s="1">
        <v>29872</v>
      </c>
      <c r="B2700">
        <v>191.91999799999999</v>
      </c>
      <c r="C2700">
        <f t="shared" si="442"/>
        <v>1.8500029697918937E-4</v>
      </c>
      <c r="D2700">
        <f t="shared" si="443"/>
        <v>315.59549939576254</v>
      </c>
      <c r="E2700">
        <f t="shared" si="441"/>
        <v>-0.21601057081593522</v>
      </c>
      <c r="F2700">
        <f t="shared" si="444"/>
        <v>1.450669596733789E-3</v>
      </c>
      <c r="G2700">
        <f t="shared" si="445"/>
        <v>3.25339977159848E-4</v>
      </c>
      <c r="H2700">
        <f t="shared" si="446"/>
        <v>1.125329619573941E-3</v>
      </c>
      <c r="I2700">
        <f t="shared" si="447"/>
        <v>1.2663667526904307E-6</v>
      </c>
      <c r="J2700">
        <f t="shared" si="450"/>
        <v>2.2709968474797431E-5</v>
      </c>
      <c r="K2700">
        <f t="shared" si="448"/>
        <v>4.3995334647818511</v>
      </c>
      <c r="L2700">
        <f t="shared" si="449"/>
        <v>754.68767657219269</v>
      </c>
    </row>
    <row r="2701" spans="1:12" x14ac:dyDescent="0.25">
      <c r="A2701" s="1">
        <v>29873</v>
      </c>
      <c r="B2701">
        <v>189.429993</v>
      </c>
      <c r="C2701">
        <f t="shared" si="442"/>
        <v>1.8500029697918937E-4</v>
      </c>
      <c r="D2701">
        <f t="shared" si="443"/>
        <v>315.72996506539079</v>
      </c>
      <c r="E2701">
        <f t="shared" si="441"/>
        <v>-0.22186705833088638</v>
      </c>
      <c r="F2701">
        <f t="shared" si="444"/>
        <v>-5.6714872179717268E-3</v>
      </c>
      <c r="G2701">
        <f t="shared" si="445"/>
        <v>3.25339977159848E-4</v>
      </c>
      <c r="H2701">
        <f t="shared" si="446"/>
        <v>-5.9968271951315747E-3</v>
      </c>
      <c r="I2701">
        <f t="shared" si="447"/>
        <v>3.5961936408269627E-5</v>
      </c>
      <c r="J2701">
        <f t="shared" si="450"/>
        <v>2.0257409179511318E-5</v>
      </c>
      <c r="K2701">
        <f t="shared" si="448"/>
        <v>3.5969321614105132</v>
      </c>
      <c r="L2701">
        <f t="shared" si="449"/>
        <v>755.25324226729731</v>
      </c>
    </row>
    <row r="2702" spans="1:12" x14ac:dyDescent="0.25">
      <c r="A2702" s="1">
        <v>29874</v>
      </c>
      <c r="B2702">
        <v>189.85000600000001</v>
      </c>
      <c r="C2702">
        <f t="shared" si="442"/>
        <v>1.8500029697918937E-4</v>
      </c>
      <c r="D2702">
        <f t="shared" si="443"/>
        <v>315.86448802676193</v>
      </c>
      <c r="E2702">
        <f t="shared" si="441"/>
        <v>-0.22109018664266733</v>
      </c>
      <c r="F2702">
        <f t="shared" si="444"/>
        <v>9.6187198519803729E-4</v>
      </c>
      <c r="G2702">
        <f t="shared" si="445"/>
        <v>3.25339977159848E-4</v>
      </c>
      <c r="H2702">
        <f t="shared" si="446"/>
        <v>6.3653200803818924E-4</v>
      </c>
      <c r="I2702">
        <f t="shared" si="447"/>
        <v>4.0517299725712938E-7</v>
      </c>
      <c r="J2702">
        <f t="shared" si="450"/>
        <v>2.2259577622362198E-5</v>
      </c>
      <c r="K2702">
        <f t="shared" si="448"/>
        <v>4.4283294667484459</v>
      </c>
      <c r="L2702">
        <f t="shared" si="449"/>
        <v>755.81923179939486</v>
      </c>
    </row>
    <row r="2703" spans="1:12" x14ac:dyDescent="0.25">
      <c r="A2703" s="1">
        <v>29875</v>
      </c>
      <c r="B2703">
        <v>190.240005</v>
      </c>
      <c r="C2703">
        <f t="shared" si="442"/>
        <v>1.8500029697918937E-4</v>
      </c>
      <c r="D2703">
        <f t="shared" si="443"/>
        <v>315.9990683042866</v>
      </c>
      <c r="E2703">
        <f t="shared" si="441"/>
        <v>-0.22038395345186057</v>
      </c>
      <c r="F2703">
        <f t="shared" si="444"/>
        <v>8.912334877861916E-4</v>
      </c>
      <c r="G2703">
        <f t="shared" si="445"/>
        <v>3.25339977159848E-4</v>
      </c>
      <c r="H2703">
        <f t="shared" si="446"/>
        <v>5.6589351062634355E-4</v>
      </c>
      <c r="I2703">
        <f t="shared" si="447"/>
        <v>3.202354653690076E-7</v>
      </c>
      <c r="J2703">
        <f t="shared" si="450"/>
        <v>1.9763030862330426E-5</v>
      </c>
      <c r="K2703">
        <f t="shared" si="448"/>
        <v>4.4888083322110672</v>
      </c>
      <c r="L2703">
        <f t="shared" si="449"/>
        <v>756.38564548611043</v>
      </c>
    </row>
    <row r="2704" spans="1:12" x14ac:dyDescent="0.25">
      <c r="A2704" s="1">
        <v>29878</v>
      </c>
      <c r="B2704">
        <v>189.770004</v>
      </c>
      <c r="C2704">
        <f t="shared" si="442"/>
        <v>1.8500029697918937E-4</v>
      </c>
      <c r="D2704">
        <f t="shared" si="443"/>
        <v>316.13370592238567</v>
      </c>
      <c r="E2704">
        <f t="shared" si="441"/>
        <v>-0.22164323568897482</v>
      </c>
      <c r="F2704">
        <f t="shared" si="444"/>
        <v>-1.0742819401348136E-3</v>
      </c>
      <c r="G2704">
        <f t="shared" si="445"/>
        <v>3.25339977159848E-4</v>
      </c>
      <c r="H2704">
        <f t="shared" si="446"/>
        <v>-1.3996219172946617E-3</v>
      </c>
      <c r="I2704">
        <f t="shared" si="447"/>
        <v>1.9589415113715848E-6</v>
      </c>
      <c r="J2704">
        <f t="shared" si="450"/>
        <v>1.7581500323662254E-5</v>
      </c>
      <c r="K2704">
        <f t="shared" si="448"/>
        <v>4.499682824562564</v>
      </c>
      <c r="L2704">
        <f t="shared" si="449"/>
        <v>756.95248364530698</v>
      </c>
    </row>
    <row r="2705" spans="1:12" x14ac:dyDescent="0.25">
      <c r="A2705" s="1">
        <v>29879</v>
      </c>
      <c r="B2705">
        <v>191.229996</v>
      </c>
      <c r="C2705">
        <f t="shared" si="442"/>
        <v>1.8500029697918937E-4</v>
      </c>
      <c r="D2705">
        <f t="shared" si="443"/>
        <v>316.26840090548973</v>
      </c>
      <c r="E2705">
        <f t="shared" si="441"/>
        <v>-0.21849978678468585</v>
      </c>
      <c r="F2705">
        <f t="shared" si="444"/>
        <v>3.3284492012679578E-3</v>
      </c>
      <c r="G2705">
        <f t="shared" si="445"/>
        <v>3.25339977159848E-4</v>
      </c>
      <c r="H2705">
        <f t="shared" si="446"/>
        <v>3.00310922410811E-3</v>
      </c>
      <c r="I2705">
        <f t="shared" si="447"/>
        <v>9.0186650119232151E-6</v>
      </c>
      <c r="J2705">
        <f t="shared" si="450"/>
        <v>1.5879398291195287E-5</v>
      </c>
      <c r="K2705">
        <f t="shared" si="448"/>
        <v>4.3223316995195127</v>
      </c>
      <c r="L2705">
        <f t="shared" si="449"/>
        <v>757.51974659508505</v>
      </c>
    </row>
    <row r="2706" spans="1:12" x14ac:dyDescent="0.25">
      <c r="A2706" s="1">
        <v>29880</v>
      </c>
      <c r="B2706">
        <v>192.38000500000001</v>
      </c>
      <c r="C2706">
        <f t="shared" si="442"/>
        <v>1.8500029697918937E-4</v>
      </c>
      <c r="D2706">
        <f t="shared" si="443"/>
        <v>316.40315327804046</v>
      </c>
      <c r="E2706">
        <f t="shared" si="441"/>
        <v>-0.21608087134570519</v>
      </c>
      <c r="F2706">
        <f t="shared" si="444"/>
        <v>2.6039157359600829E-3</v>
      </c>
      <c r="G2706">
        <f t="shared" si="445"/>
        <v>3.25339977159848E-4</v>
      </c>
      <c r="H2706">
        <f t="shared" si="446"/>
        <v>2.278575758800235E-3</v>
      </c>
      <c r="I2706">
        <f t="shared" si="447"/>
        <v>5.191907488592067E-6</v>
      </c>
      <c r="J2706">
        <f t="shared" si="450"/>
        <v>1.5240409529542226E-5</v>
      </c>
      <c r="K2706">
        <f t="shared" si="448"/>
        <v>4.4565079398295264</v>
      </c>
      <c r="L2706">
        <f t="shared" si="449"/>
        <v>758.08743465378564</v>
      </c>
    </row>
    <row r="2707" spans="1:12" x14ac:dyDescent="0.25">
      <c r="A2707" s="1">
        <v>29881</v>
      </c>
      <c r="B2707">
        <v>192.429993</v>
      </c>
      <c r="C2707">
        <f t="shared" si="442"/>
        <v>1.8500029697918937E-4</v>
      </c>
      <c r="D2707">
        <f t="shared" si="443"/>
        <v>316.53796306449016</v>
      </c>
      <c r="E2707">
        <f t="shared" si="441"/>
        <v>-0.2161530392693245</v>
      </c>
      <c r="F2707">
        <f t="shared" si="444"/>
        <v>1.1283237336012775E-4</v>
      </c>
      <c r="G2707">
        <f t="shared" si="445"/>
        <v>3.25339977159848E-4</v>
      </c>
      <c r="H2707">
        <f t="shared" si="446"/>
        <v>-2.1250760379972025E-4</v>
      </c>
      <c r="I2707">
        <f t="shared" si="447"/>
        <v>4.5159481672698881E-8</v>
      </c>
      <c r="J2707">
        <f t="shared" si="450"/>
        <v>1.4228534086592575E-5</v>
      </c>
      <c r="K2707">
        <f t="shared" si="448"/>
        <v>4.6596051164880405</v>
      </c>
      <c r="L2707">
        <f t="shared" si="449"/>
        <v>758.65554813998631</v>
      </c>
    </row>
    <row r="2708" spans="1:12" x14ac:dyDescent="0.25">
      <c r="A2708" s="1">
        <v>29882</v>
      </c>
      <c r="B2708">
        <v>191.91000399999999</v>
      </c>
      <c r="C2708">
        <f t="shared" si="442"/>
        <v>1.8500029697918937E-4</v>
      </c>
      <c r="D2708">
        <f t="shared" si="443"/>
        <v>316.67283028930046</v>
      </c>
      <c r="E2708">
        <f t="shared" si="441"/>
        <v>-0.21751318913648721</v>
      </c>
      <c r="F2708">
        <f t="shared" si="444"/>
        <v>-1.17514957018372E-3</v>
      </c>
      <c r="G2708">
        <f t="shared" si="445"/>
        <v>3.25339977159848E-4</v>
      </c>
      <c r="H2708">
        <f t="shared" si="446"/>
        <v>-1.5004895473435681E-3</v>
      </c>
      <c r="I2708">
        <f t="shared" si="447"/>
        <v>2.2514688816873059E-6</v>
      </c>
      <c r="J2708">
        <f t="shared" si="450"/>
        <v>1.2735007334844686E-5</v>
      </c>
      <c r="K2708">
        <f t="shared" si="448"/>
        <v>4.6282425608285127</v>
      </c>
      <c r="L2708">
        <f t="shared" si="449"/>
        <v>759.22408737250373</v>
      </c>
    </row>
    <row r="2709" spans="1:12" x14ac:dyDescent="0.25">
      <c r="A2709" s="1">
        <v>29885</v>
      </c>
      <c r="B2709">
        <v>191.009995</v>
      </c>
      <c r="C2709">
        <f t="shared" si="442"/>
        <v>1.8500029697918937E-4</v>
      </c>
      <c r="D2709">
        <f t="shared" si="443"/>
        <v>316.80775497694452</v>
      </c>
      <c r="E2709">
        <f t="shared" si="441"/>
        <v>-0.21973971070760268</v>
      </c>
      <c r="F2709">
        <f t="shared" si="444"/>
        <v>-2.0415212741360378E-3</v>
      </c>
      <c r="G2709">
        <f t="shared" si="445"/>
        <v>3.25339977159848E-4</v>
      </c>
      <c r="H2709">
        <f t="shared" si="446"/>
        <v>-2.3668612512958856E-3</v>
      </c>
      <c r="I2709">
        <f t="shared" si="447"/>
        <v>5.6020321828859253E-6</v>
      </c>
      <c r="J2709">
        <f t="shared" si="450"/>
        <v>1.1698958207868641E-5</v>
      </c>
      <c r="K2709">
        <f t="shared" si="448"/>
        <v>4.5196424443076788</v>
      </c>
      <c r="L2709">
        <f t="shared" si="449"/>
        <v>759.79305267039331</v>
      </c>
    </row>
    <row r="2710" spans="1:12" x14ac:dyDescent="0.25">
      <c r="A2710" s="1">
        <v>29886</v>
      </c>
      <c r="B2710">
        <v>192.61000100000001</v>
      </c>
      <c r="C2710">
        <f t="shared" si="442"/>
        <v>1.8500029697918937E-4</v>
      </c>
      <c r="D2710">
        <f t="shared" si="443"/>
        <v>316.94273715190536</v>
      </c>
      <c r="E2710">
        <f t="shared" si="441"/>
        <v>-0.21630197072325741</v>
      </c>
      <c r="F2710">
        <f t="shared" si="444"/>
        <v>3.6227402813242549E-3</v>
      </c>
      <c r="G2710">
        <f t="shared" si="445"/>
        <v>3.25339977159848E-4</v>
      </c>
      <c r="H2710">
        <f t="shared" si="446"/>
        <v>3.297400304164407E-3</v>
      </c>
      <c r="I2710">
        <f t="shared" si="447"/>
        <v>1.0872848765903523E-5</v>
      </c>
      <c r="J2710">
        <f t="shared" si="450"/>
        <v>1.1197188763762496E-5</v>
      </c>
      <c r="K2710">
        <f t="shared" si="448"/>
        <v>4.295468473492944</v>
      </c>
      <c r="L2710">
        <f t="shared" si="449"/>
        <v>760.36244435295134</v>
      </c>
    </row>
    <row r="2711" spans="1:12" x14ac:dyDescent="0.25">
      <c r="A2711" s="1">
        <v>29887</v>
      </c>
      <c r="B2711">
        <v>193.75</v>
      </c>
      <c r="C2711">
        <f t="shared" si="442"/>
        <v>1.8500029697918937E-4</v>
      </c>
      <c r="D2711">
        <f t="shared" si="443"/>
        <v>317.07777683867675</v>
      </c>
      <c r="E2711">
        <f t="shared" si="441"/>
        <v>-0.21392409333834683</v>
      </c>
      <c r="F2711">
        <f t="shared" si="444"/>
        <v>2.5628776818900079E-3</v>
      </c>
      <c r="G2711">
        <f t="shared" si="445"/>
        <v>3.25339977159848E-4</v>
      </c>
      <c r="H2711">
        <f t="shared" si="446"/>
        <v>2.23753770473016E-3</v>
      </c>
      <c r="I2711">
        <f t="shared" si="447"/>
        <v>5.0065749800891129E-6</v>
      </c>
      <c r="J2711">
        <f t="shared" si="450"/>
        <v>1.1388988968320487E-5</v>
      </c>
      <c r="K2711">
        <f t="shared" si="448"/>
        <v>4.5526943201348358</v>
      </c>
      <c r="L2711">
        <f t="shared" si="449"/>
        <v>760.93226273971118</v>
      </c>
    </row>
    <row r="2712" spans="1:12" x14ac:dyDescent="0.25">
      <c r="A2712" s="1">
        <v>29888</v>
      </c>
      <c r="B2712">
        <v>193.08000200000001</v>
      </c>
      <c r="C2712">
        <f t="shared" si="442"/>
        <v>1.8500029697918937E-4</v>
      </c>
      <c r="D2712">
        <f t="shared" si="443"/>
        <v>317.21287406176288</v>
      </c>
      <c r="E2712">
        <f t="shared" si="441"/>
        <v>-0.21561351016842378</v>
      </c>
      <c r="F2712">
        <f t="shared" si="444"/>
        <v>-1.504416533097519E-3</v>
      </c>
      <c r="G2712">
        <f t="shared" si="445"/>
        <v>3.25339977159848E-4</v>
      </c>
      <c r="H2712">
        <f t="shared" si="446"/>
        <v>-1.829756510257367E-3</v>
      </c>
      <c r="I2712">
        <f t="shared" si="447"/>
        <v>3.3480088868292184E-6</v>
      </c>
      <c r="J2712">
        <f t="shared" si="450"/>
        <v>1.0856616905932905E-5</v>
      </c>
      <c r="K2712">
        <f t="shared" si="448"/>
        <v>4.6422372828897194</v>
      </c>
      <c r="L2712">
        <f t="shared" si="449"/>
        <v>761.5025081504466</v>
      </c>
    </row>
    <row r="2713" spans="1:12" x14ac:dyDescent="0.25">
      <c r="A2713" s="1">
        <v>29889</v>
      </c>
      <c r="B2713">
        <v>195.240005</v>
      </c>
      <c r="C2713">
        <f t="shared" si="442"/>
        <v>1.8500029697918937E-4</v>
      </c>
      <c r="D2713">
        <f t="shared" si="443"/>
        <v>317.34802884567767</v>
      </c>
      <c r="E2713">
        <f t="shared" si="441"/>
        <v>-0.21096699500410265</v>
      </c>
      <c r="F2713">
        <f t="shared" si="444"/>
        <v>4.8315154613001177E-3</v>
      </c>
      <c r="G2713">
        <f t="shared" si="445"/>
        <v>3.25339977159848E-4</v>
      </c>
      <c r="H2713">
        <f t="shared" si="446"/>
        <v>4.5061754841402698E-3</v>
      </c>
      <c r="I2713">
        <f t="shared" si="447"/>
        <v>2.0305617493866796E-5</v>
      </c>
      <c r="J2713">
        <f t="shared" si="450"/>
        <v>1.0195896569147291E-5</v>
      </c>
      <c r="K2713">
        <f t="shared" si="448"/>
        <v>3.8320500710769214</v>
      </c>
      <c r="L2713">
        <f t="shared" si="449"/>
        <v>762.07318090517037</v>
      </c>
    </row>
    <row r="2714" spans="1:12" x14ac:dyDescent="0.25">
      <c r="A2714" s="1">
        <v>29892</v>
      </c>
      <c r="B2714">
        <v>197.25</v>
      </c>
      <c r="C2714">
        <f t="shared" si="442"/>
        <v>1.8500029697918937E-4</v>
      </c>
      <c r="D2714">
        <f t="shared" si="443"/>
        <v>317.48324121494642</v>
      </c>
      <c r="E2714">
        <f t="shared" si="441"/>
        <v>-0.20670379352617463</v>
      </c>
      <c r="F2714">
        <f t="shared" si="444"/>
        <v>4.4482017749074565E-3</v>
      </c>
      <c r="G2714">
        <f t="shared" si="445"/>
        <v>3.25339977159848E-4</v>
      </c>
      <c r="H2714">
        <f t="shared" si="446"/>
        <v>4.1228617977476087E-3</v>
      </c>
      <c r="I2714">
        <f t="shared" si="447"/>
        <v>1.6997989403326643E-5</v>
      </c>
      <c r="J2714">
        <f t="shared" si="450"/>
        <v>1.1642379461489501E-5</v>
      </c>
      <c r="K2714">
        <f t="shared" si="448"/>
        <v>4.0314858689434594</v>
      </c>
      <c r="L2714">
        <f t="shared" si="449"/>
        <v>762.64428132413684</v>
      </c>
    </row>
    <row r="2715" spans="1:12" x14ac:dyDescent="0.25">
      <c r="A2715" s="1">
        <v>29893</v>
      </c>
      <c r="B2715">
        <v>198.779999</v>
      </c>
      <c r="C2715">
        <f t="shared" si="442"/>
        <v>1.8500029697918937E-4</v>
      </c>
      <c r="D2715">
        <f t="shared" si="443"/>
        <v>317.61851119410471</v>
      </c>
      <c r="E2715">
        <f t="shared" si="441"/>
        <v>-0.2035331216238081</v>
      </c>
      <c r="F2715">
        <f t="shared" si="444"/>
        <v>3.3556721993459604E-3</v>
      </c>
      <c r="G2715">
        <f t="shared" si="445"/>
        <v>3.25339977159848E-4</v>
      </c>
      <c r="H2715">
        <f t="shared" si="446"/>
        <v>3.0303322221861126E-3</v>
      </c>
      <c r="I2715">
        <f t="shared" si="447"/>
        <v>9.1829133768194222E-6</v>
      </c>
      <c r="J2715">
        <f t="shared" si="450"/>
        <v>1.2506246882120526E-5</v>
      </c>
      <c r="K2715">
        <f t="shared" si="448"/>
        <v>4.3585695506385296</v>
      </c>
      <c r="L2715">
        <f t="shared" si="449"/>
        <v>763.21580972783852</v>
      </c>
    </row>
    <row r="2716" spans="1:12" x14ac:dyDescent="0.25">
      <c r="A2716" s="1">
        <v>29894</v>
      </c>
      <c r="B2716">
        <v>199.729996</v>
      </c>
      <c r="C2716">
        <f t="shared" si="442"/>
        <v>1.8500029697918937E-4</v>
      </c>
      <c r="D2716">
        <f t="shared" si="443"/>
        <v>317.75383880769778</v>
      </c>
      <c r="E2716">
        <f t="shared" si="441"/>
        <v>-0.20164751269319448</v>
      </c>
      <c r="F2716">
        <f t="shared" si="444"/>
        <v>2.0706092275926125E-3</v>
      </c>
      <c r="G2716">
        <f t="shared" si="445"/>
        <v>3.25339977159848E-4</v>
      </c>
      <c r="H2716">
        <f t="shared" si="446"/>
        <v>1.7452692504327644E-3</v>
      </c>
      <c r="I2716">
        <f t="shared" si="447"/>
        <v>3.0459647565061435E-6</v>
      </c>
      <c r="J2716">
        <f t="shared" si="450"/>
        <v>1.2326139785045876E-5</v>
      </c>
      <c r="K2716">
        <f t="shared" si="448"/>
        <v>4.6093985254995289</v>
      </c>
      <c r="L2716">
        <f t="shared" si="449"/>
        <v>763.78776643700883</v>
      </c>
    </row>
    <row r="2717" spans="1:12" x14ac:dyDescent="0.25">
      <c r="A2717" s="1">
        <v>29895</v>
      </c>
      <c r="B2717">
        <v>200.020004</v>
      </c>
      <c r="C2717">
        <f t="shared" si="442"/>
        <v>1.8500029697918937E-4</v>
      </c>
      <c r="D2717">
        <f t="shared" si="443"/>
        <v>317.8892240802823</v>
      </c>
      <c r="E2717">
        <f t="shared" si="441"/>
        <v>-0.20120237467270563</v>
      </c>
      <c r="F2717">
        <f t="shared" si="444"/>
        <v>6.301383174682762E-4</v>
      </c>
      <c r="G2717">
        <f t="shared" si="445"/>
        <v>3.25339977159848E-4</v>
      </c>
      <c r="H2717">
        <f t="shared" si="446"/>
        <v>3.047983403084282E-4</v>
      </c>
      <c r="I2717">
        <f t="shared" si="447"/>
        <v>9.2902028254772399E-8</v>
      </c>
      <c r="J2717">
        <f t="shared" si="450"/>
        <v>1.1438034715474102E-5</v>
      </c>
      <c r="K2717">
        <f t="shared" si="448"/>
        <v>4.7662835544913804</v>
      </c>
      <c r="L2717">
        <f t="shared" si="449"/>
        <v>764.36015177262129</v>
      </c>
    </row>
    <row r="2718" spans="1:12" x14ac:dyDescent="0.25">
      <c r="A2718" s="1">
        <v>29896</v>
      </c>
      <c r="B2718">
        <v>199.970001</v>
      </c>
      <c r="C2718">
        <f t="shared" si="442"/>
        <v>1.8500029697918937E-4</v>
      </c>
      <c r="D2718">
        <f t="shared" si="443"/>
        <v>318.02466703642517</v>
      </c>
      <c r="E2718">
        <f t="shared" si="441"/>
        <v>-0.20149595781835794</v>
      </c>
      <c r="F2718">
        <f t="shared" si="444"/>
        <v>-1.0858284867287793E-4</v>
      </c>
      <c r="G2718">
        <f t="shared" si="445"/>
        <v>3.25339977159848E-4</v>
      </c>
      <c r="H2718">
        <f t="shared" si="446"/>
        <v>-4.3392282583272593E-4</v>
      </c>
      <c r="I2718">
        <f t="shared" si="447"/>
        <v>1.8828901877865821E-7</v>
      </c>
      <c r="J2718">
        <f t="shared" si="450"/>
        <v>1.0313621297579318E-5</v>
      </c>
      <c r="K2718">
        <f t="shared" si="448"/>
        <v>4.8129558349357868</v>
      </c>
      <c r="L2718">
        <f t="shared" si="449"/>
        <v>764.93296605589012</v>
      </c>
    </row>
    <row r="2719" spans="1:12" x14ac:dyDescent="0.25">
      <c r="A2719" s="1">
        <v>29899</v>
      </c>
      <c r="B2719">
        <v>199.91999799999999</v>
      </c>
      <c r="C2719">
        <f t="shared" si="442"/>
        <v>1.8500029697918937E-4</v>
      </c>
      <c r="D2719">
        <f t="shared" si="443"/>
        <v>318.16016770070314</v>
      </c>
      <c r="E2719">
        <f t="shared" si="441"/>
        <v>-0.20178956811881799</v>
      </c>
      <c r="F2719">
        <f t="shared" si="444"/>
        <v>-1.0861000348105776E-4</v>
      </c>
      <c r="G2719">
        <f t="shared" si="445"/>
        <v>3.25339977159848E-4</v>
      </c>
      <c r="H2719">
        <f t="shared" si="446"/>
        <v>-4.3394998064090576E-4</v>
      </c>
      <c r="I2719">
        <f t="shared" si="447"/>
        <v>1.8831258569824248E-7</v>
      </c>
      <c r="J2719">
        <f t="shared" si="450"/>
        <v>9.3470158227834085E-6</v>
      </c>
      <c r="K2719">
        <f t="shared" si="448"/>
        <v>4.8612147744575136</v>
      </c>
      <c r="L2719">
        <f t="shared" si="449"/>
        <v>765.50620960826973</v>
      </c>
    </row>
    <row r="2720" spans="1:12" x14ac:dyDescent="0.25">
      <c r="A2720" s="1">
        <v>29900</v>
      </c>
      <c r="B2720">
        <v>199.89999399999999</v>
      </c>
      <c r="C2720">
        <f t="shared" si="442"/>
        <v>1.8500029697918937E-4</v>
      </c>
      <c r="D2720">
        <f t="shared" si="443"/>
        <v>318.29572609770418</v>
      </c>
      <c r="E2720">
        <f t="shared" si="441"/>
        <v>-0.20201802610674369</v>
      </c>
      <c r="F2720">
        <f t="shared" si="444"/>
        <v>-4.3457690946269167E-5</v>
      </c>
      <c r="G2720">
        <f t="shared" si="445"/>
        <v>3.25339977159848E-4</v>
      </c>
      <c r="H2720">
        <f t="shared" si="446"/>
        <v>-3.6879766810611717E-4</v>
      </c>
      <c r="I2720">
        <f t="shared" si="447"/>
        <v>1.3601172000050976E-7</v>
      </c>
      <c r="J2720">
        <f t="shared" si="450"/>
        <v>8.5062998108707483E-6</v>
      </c>
      <c r="K2720">
        <f t="shared" si="448"/>
        <v>4.910418460120189</v>
      </c>
      <c r="L2720">
        <f t="shared" si="449"/>
        <v>766.07988275145715</v>
      </c>
    </row>
    <row r="2721" spans="1:12" x14ac:dyDescent="0.25">
      <c r="A2721" s="1">
        <v>29901</v>
      </c>
      <c r="B2721">
        <v>200.050003</v>
      </c>
      <c r="C2721">
        <f t="shared" si="442"/>
        <v>1.8500029697918937E-4</v>
      </c>
      <c r="D2721">
        <f t="shared" si="443"/>
        <v>318.43134225202664</v>
      </c>
      <c r="E2721">
        <f t="shared" si="441"/>
        <v>-0.20187724525868278</v>
      </c>
      <c r="F2721">
        <f t="shared" si="444"/>
        <v>3.2578114504033806E-4</v>
      </c>
      <c r="G2721">
        <f t="shared" si="445"/>
        <v>3.25339977159848E-4</v>
      </c>
      <c r="H2721">
        <f t="shared" si="446"/>
        <v>4.4116788049005902E-7</v>
      </c>
      <c r="I2721">
        <f t="shared" si="447"/>
        <v>1.94629098776091E-13</v>
      </c>
      <c r="J2721">
        <f t="shared" si="450"/>
        <v>7.7688414684360959E-6</v>
      </c>
      <c r="K2721">
        <f t="shared" si="448"/>
        <v>4.9637562082006035</v>
      </c>
      <c r="L2721">
        <f t="shared" si="449"/>
        <v>766.65398580738872</v>
      </c>
    </row>
    <row r="2722" spans="1:12" x14ac:dyDescent="0.25">
      <c r="A2722" s="1">
        <v>29902</v>
      </c>
      <c r="B2722">
        <v>200.990005</v>
      </c>
      <c r="C2722">
        <f t="shared" si="442"/>
        <v>1.8500029697918937E-4</v>
      </c>
      <c r="D2722">
        <f t="shared" si="443"/>
        <v>318.56701618827867</v>
      </c>
      <c r="E2722">
        <f t="shared" si="441"/>
        <v>-0.20002634678723474</v>
      </c>
      <c r="F2722">
        <f t="shared" si="444"/>
        <v>2.0358987684270247E-3</v>
      </c>
      <c r="G2722">
        <f t="shared" si="445"/>
        <v>3.25339977159848E-4</v>
      </c>
      <c r="H2722">
        <f t="shared" si="446"/>
        <v>1.7105587912671766E-3</v>
      </c>
      <c r="I2722">
        <f t="shared" si="447"/>
        <v>2.9260113783814244E-6</v>
      </c>
      <c r="J2722">
        <f t="shared" si="450"/>
        <v>7.1112155914503692E-6</v>
      </c>
      <c r="K2722">
        <f t="shared" si="448"/>
        <v>4.8022479942328697</v>
      </c>
      <c r="L2722">
        <f t="shared" si="449"/>
        <v>767.2285190982426</v>
      </c>
    </row>
    <row r="2723" spans="1:12" x14ac:dyDescent="0.25">
      <c r="A2723" s="1">
        <v>29903</v>
      </c>
      <c r="B2723">
        <v>200.16000399999999</v>
      </c>
      <c r="C2723">
        <f t="shared" si="442"/>
        <v>1.8500029697918937E-4</v>
      </c>
      <c r="D2723">
        <f t="shared" si="443"/>
        <v>318.70274793107967</v>
      </c>
      <c r="E2723">
        <f t="shared" si="441"/>
        <v>-0.20200850705215512</v>
      </c>
      <c r="F2723">
        <f t="shared" si="444"/>
        <v>-1.7971599679409422E-3</v>
      </c>
      <c r="G2723">
        <f t="shared" si="445"/>
        <v>3.25339977159848E-4</v>
      </c>
      <c r="H2723">
        <f t="shared" si="446"/>
        <v>-2.1224999451007901E-3</v>
      </c>
      <c r="I2723">
        <f t="shared" si="447"/>
        <v>4.5050060169528569E-6</v>
      </c>
      <c r="J2723">
        <f t="shared" si="450"/>
        <v>6.8879833599206488E-6</v>
      </c>
      <c r="K2723">
        <f t="shared" si="448"/>
        <v>4.6969083410108254</v>
      </c>
      <c r="L2723">
        <f t="shared" si="449"/>
        <v>767.80348294643841</v>
      </c>
    </row>
    <row r="2724" spans="1:12" x14ac:dyDescent="0.25">
      <c r="A2724" s="1">
        <v>29906</v>
      </c>
      <c r="B2724">
        <v>197.16000399999999</v>
      </c>
      <c r="C2724">
        <f t="shared" si="442"/>
        <v>1.8500029697918937E-4</v>
      </c>
      <c r="D2724">
        <f t="shared" si="443"/>
        <v>318.83853750505926</v>
      </c>
      <c r="E2724">
        <f t="shared" si="441"/>
        <v>-0.20875199008373313</v>
      </c>
      <c r="F2724">
        <f t="shared" si="444"/>
        <v>-6.5584827345990249E-3</v>
      </c>
      <c r="G2724">
        <f t="shared" si="445"/>
        <v>3.25339977159848E-4</v>
      </c>
      <c r="H2724">
        <f t="shared" si="446"/>
        <v>-6.8838227117588727E-3</v>
      </c>
      <c r="I2724">
        <f t="shared" si="447"/>
        <v>4.7387015126927277E-5</v>
      </c>
      <c r="J2724">
        <f t="shared" si="450"/>
        <v>6.882022134556551E-6</v>
      </c>
      <c r="K2724">
        <f t="shared" si="448"/>
        <v>1.5815486039163433</v>
      </c>
      <c r="L2724">
        <f t="shared" si="449"/>
        <v>768.37887767463735</v>
      </c>
    </row>
    <row r="2725" spans="1:12" x14ac:dyDescent="0.25">
      <c r="A2725" s="1">
        <v>29907</v>
      </c>
      <c r="B2725">
        <v>197.679993</v>
      </c>
      <c r="C2725">
        <f t="shared" si="442"/>
        <v>1.8500029697918937E-4</v>
      </c>
      <c r="D2725">
        <f t="shared" si="443"/>
        <v>318.97438493485754</v>
      </c>
      <c r="E2725">
        <f t="shared" si="441"/>
        <v>-0.20779309165908177</v>
      </c>
      <c r="F2725">
        <f t="shared" si="444"/>
        <v>1.1438987216307872E-3</v>
      </c>
      <c r="G2725">
        <f t="shared" si="445"/>
        <v>3.25339977159848E-4</v>
      </c>
      <c r="H2725">
        <f t="shared" si="446"/>
        <v>8.1855874447093915E-4</v>
      </c>
      <c r="I2725">
        <f t="shared" si="447"/>
        <v>6.700384181498403E-7</v>
      </c>
      <c r="J2725">
        <f t="shared" si="450"/>
        <v>1.198788427665018E-5</v>
      </c>
      <c r="K2725">
        <f t="shared" si="448"/>
        <v>4.7189220142950505</v>
      </c>
      <c r="L2725">
        <f t="shared" si="449"/>
        <v>768.95470360574177</v>
      </c>
    </row>
    <row r="2726" spans="1:12" x14ac:dyDescent="0.25">
      <c r="A2726" s="1">
        <v>29908</v>
      </c>
      <c r="B2726">
        <v>197.60000600000001</v>
      </c>
      <c r="C2726">
        <f t="shared" si="442"/>
        <v>1.8500029697918937E-4</v>
      </c>
      <c r="D2726">
        <f t="shared" si="443"/>
        <v>319.11029024512538</v>
      </c>
      <c r="E2726">
        <f t="shared" si="441"/>
        <v>-0.20815385553269561</v>
      </c>
      <c r="F2726">
        <f t="shared" si="444"/>
        <v>-1.7576357663440234E-4</v>
      </c>
      <c r="G2726">
        <f t="shared" si="445"/>
        <v>3.25339977159848E-4</v>
      </c>
      <c r="H2726">
        <f t="shared" si="446"/>
        <v>-5.011035537942504E-4</v>
      </c>
      <c r="I2726">
        <f t="shared" si="447"/>
        <v>2.5110477162522722E-7</v>
      </c>
      <c r="J2726">
        <f t="shared" si="450"/>
        <v>1.0860648835106515E-5</v>
      </c>
      <c r="K2726">
        <f t="shared" si="448"/>
        <v>4.7846834142202486</v>
      </c>
      <c r="L2726">
        <f t="shared" si="449"/>
        <v>769.5309610628982</v>
      </c>
    </row>
    <row r="2727" spans="1:12" x14ac:dyDescent="0.25">
      <c r="A2727" s="1">
        <v>29909</v>
      </c>
      <c r="B2727">
        <v>197.320007</v>
      </c>
      <c r="C2727">
        <f t="shared" si="442"/>
        <v>1.8500029697918937E-4</v>
      </c>
      <c r="D2727">
        <f t="shared" si="443"/>
        <v>319.24625346052341</v>
      </c>
      <c r="E2727">
        <f t="shared" si="441"/>
        <v>-0.20895468707150222</v>
      </c>
      <c r="F2727">
        <f t="shared" si="444"/>
        <v>-6.1583124182762461E-4</v>
      </c>
      <c r="G2727">
        <f t="shared" si="445"/>
        <v>3.25339977159848E-4</v>
      </c>
      <c r="H2727">
        <f t="shared" si="446"/>
        <v>-9.4117121898747266E-4</v>
      </c>
      <c r="I2727">
        <f t="shared" si="447"/>
        <v>8.8580326345036523E-7</v>
      </c>
      <c r="J2727">
        <f t="shared" si="450"/>
        <v>9.8302877040825688E-6</v>
      </c>
      <c r="K2727">
        <f t="shared" si="448"/>
        <v>4.8010278464281493</v>
      </c>
      <c r="L2727">
        <f t="shared" si="449"/>
        <v>770.10765036949294</v>
      </c>
    </row>
    <row r="2728" spans="1:12" x14ac:dyDescent="0.25">
      <c r="A2728" s="1">
        <v>29910</v>
      </c>
      <c r="B2728">
        <v>198.60000600000001</v>
      </c>
      <c r="C2728">
        <f t="shared" si="442"/>
        <v>1.8500029697918937E-4</v>
      </c>
      <c r="D2728">
        <f t="shared" si="443"/>
        <v>319.38227460572341</v>
      </c>
      <c r="E2728">
        <f t="shared" si="441"/>
        <v>-0.20633155228530109</v>
      </c>
      <c r="F2728">
        <f t="shared" si="444"/>
        <v>2.8081350831805629E-3</v>
      </c>
      <c r="G2728">
        <f t="shared" si="445"/>
        <v>3.25339977159848E-4</v>
      </c>
      <c r="H2728">
        <f t="shared" si="446"/>
        <v>2.4827951060207151E-3</v>
      </c>
      <c r="I2728">
        <f t="shared" si="447"/>
        <v>6.1642715384804137E-6</v>
      </c>
      <c r="J2728">
        <f t="shared" si="450"/>
        <v>9.0097653271869069E-6</v>
      </c>
      <c r="K2728">
        <f t="shared" si="448"/>
        <v>4.5475738814277875</v>
      </c>
      <c r="L2728">
        <f t="shared" si="449"/>
        <v>770.68477184915503</v>
      </c>
    </row>
    <row r="2729" spans="1:12" x14ac:dyDescent="0.25">
      <c r="A2729" s="1">
        <v>29913</v>
      </c>
      <c r="B2729">
        <v>198.009995</v>
      </c>
      <c r="C2729">
        <f t="shared" si="442"/>
        <v>1.8500029697918937E-4</v>
      </c>
      <c r="D2729">
        <f t="shared" si="443"/>
        <v>319.51835370540789</v>
      </c>
      <c r="E2729">
        <f t="shared" si="441"/>
        <v>-0.20780869705639882</v>
      </c>
      <c r="F2729">
        <f t="shared" si="444"/>
        <v>-1.2921444741182952E-3</v>
      </c>
      <c r="G2729">
        <f t="shared" si="445"/>
        <v>3.25339977159848E-4</v>
      </c>
      <c r="H2729">
        <f t="shared" si="446"/>
        <v>-1.6174844512781433E-3</v>
      </c>
      <c r="I2729">
        <f t="shared" si="447"/>
        <v>2.6162559501265564E-6</v>
      </c>
      <c r="J2729">
        <f t="shared" si="450"/>
        <v>8.9252376421850747E-6</v>
      </c>
      <c r="K2729">
        <f t="shared" si="448"/>
        <v>4.7478102105683391</v>
      </c>
      <c r="L2729">
        <f t="shared" si="449"/>
        <v>771.2623258257579</v>
      </c>
    </row>
    <row r="2730" spans="1:12" x14ac:dyDescent="0.25">
      <c r="A2730" s="1">
        <v>29914</v>
      </c>
      <c r="B2730">
        <v>199.03999300000001</v>
      </c>
      <c r="C2730">
        <f t="shared" si="442"/>
        <v>1.8500029697918937E-4</v>
      </c>
      <c r="D2730">
        <f t="shared" si="443"/>
        <v>319.65449078426894</v>
      </c>
      <c r="E2730">
        <f t="shared" si="441"/>
        <v>-0.20574046242219701</v>
      </c>
      <c r="F2730">
        <f t="shared" si="444"/>
        <v>2.253234931180792E-3</v>
      </c>
      <c r="G2730">
        <f t="shared" si="445"/>
        <v>3.25339977159848E-4</v>
      </c>
      <c r="H2730">
        <f t="shared" si="446"/>
        <v>1.9278949540209439E-3</v>
      </c>
      <c r="I2730">
        <f t="shared" si="447"/>
        <v>3.7167789537394173E-6</v>
      </c>
      <c r="J2730">
        <f t="shared" si="450"/>
        <v>8.428835447837304E-6</v>
      </c>
      <c r="K2730">
        <f t="shared" si="448"/>
        <v>4.7025074557368818</v>
      </c>
      <c r="L2730">
        <f t="shared" si="449"/>
        <v>771.84031262341557</v>
      </c>
    </row>
    <row r="2731" spans="1:12" x14ac:dyDescent="0.25">
      <c r="A2731" s="1">
        <v>29915</v>
      </c>
      <c r="B2731">
        <v>200.009995</v>
      </c>
      <c r="C2731">
        <f t="shared" si="442"/>
        <v>1.8500029697918937E-4</v>
      </c>
      <c r="D2731">
        <f t="shared" si="443"/>
        <v>319.79068586700993</v>
      </c>
      <c r="E2731">
        <f t="shared" si="441"/>
        <v>-0.20381411146787354</v>
      </c>
      <c r="F2731">
        <f t="shared" si="444"/>
        <v>2.1113512513029065E-3</v>
      </c>
      <c r="G2731">
        <f t="shared" si="445"/>
        <v>3.25339977159848E-4</v>
      </c>
      <c r="H2731">
        <f t="shared" si="446"/>
        <v>1.7860112741430584E-3</v>
      </c>
      <c r="I2731">
        <f t="shared" si="447"/>
        <v>3.1898362713661108E-6</v>
      </c>
      <c r="J2731">
        <f t="shared" si="450"/>
        <v>8.1282524045583585E-6</v>
      </c>
      <c r="K2731">
        <f t="shared" si="448"/>
        <v>4.7449247027443926</v>
      </c>
      <c r="L2731">
        <f t="shared" si="449"/>
        <v>772.41873256648569</v>
      </c>
    </row>
    <row r="2732" spans="1:12" x14ac:dyDescent="0.25">
      <c r="A2732" s="1">
        <v>29917</v>
      </c>
      <c r="B2732">
        <v>201.020004</v>
      </c>
      <c r="C2732">
        <f t="shared" si="442"/>
        <v>1.8500029697918937E-4</v>
      </c>
      <c r="D2732">
        <f t="shared" si="443"/>
        <v>319.92693897834488</v>
      </c>
      <c r="E2732">
        <f t="shared" si="441"/>
        <v>-0.20181153345944747</v>
      </c>
      <c r="F2732">
        <f t="shared" si="444"/>
        <v>2.187578305405502E-3</v>
      </c>
      <c r="G2732">
        <f t="shared" si="445"/>
        <v>3.25339977159848E-4</v>
      </c>
      <c r="H2732">
        <f t="shared" si="446"/>
        <v>1.862238328245654E-3</v>
      </c>
      <c r="I2732">
        <f t="shared" si="447"/>
        <v>3.4679315911871682E-6</v>
      </c>
      <c r="J2732">
        <f t="shared" si="450"/>
        <v>7.8040104744182655E-6</v>
      </c>
      <c r="K2732">
        <f t="shared" si="448"/>
        <v>4.7393087976597181</v>
      </c>
      <c r="L2732">
        <f t="shared" si="449"/>
        <v>772.99758597956907</v>
      </c>
    </row>
    <row r="2733" spans="1:12" x14ac:dyDescent="0.25">
      <c r="A2733" s="1">
        <v>29920</v>
      </c>
      <c r="B2733">
        <v>201.36999499999999</v>
      </c>
      <c r="C2733">
        <f t="shared" si="442"/>
        <v>1.8500029697918937E-4</v>
      </c>
      <c r="D2733">
        <f t="shared" si="443"/>
        <v>320.06325014299745</v>
      </c>
      <c r="E2733">
        <f t="shared" si="441"/>
        <v>-0.20124105176769147</v>
      </c>
      <c r="F2733">
        <f t="shared" si="444"/>
        <v>7.5548198873498507E-4</v>
      </c>
      <c r="G2733">
        <f t="shared" si="445"/>
        <v>3.25339977159848E-4</v>
      </c>
      <c r="H2733">
        <f t="shared" si="446"/>
        <v>4.3014201157513706E-4</v>
      </c>
      <c r="I2733">
        <f t="shared" si="447"/>
        <v>1.8502215012190534E-7</v>
      </c>
      <c r="J2733">
        <f t="shared" si="450"/>
        <v>7.5551422512834451E-6</v>
      </c>
      <c r="K2733">
        <f t="shared" si="448"/>
        <v>4.9654577509333748</v>
      </c>
      <c r="L2733">
        <f t="shared" si="449"/>
        <v>773.57687318750902</v>
      </c>
    </row>
    <row r="2734" spans="1:12" x14ac:dyDescent="0.25">
      <c r="A2734" s="1">
        <v>29921</v>
      </c>
      <c r="B2734">
        <v>201.13000500000001</v>
      </c>
      <c r="C2734">
        <f t="shared" si="442"/>
        <v>1.8500029697918937E-4</v>
      </c>
      <c r="D2734">
        <f t="shared" si="443"/>
        <v>320.1996193857027</v>
      </c>
      <c r="E2734">
        <f t="shared" si="441"/>
        <v>-0.20194394694697237</v>
      </c>
      <c r="F2734">
        <f t="shared" si="444"/>
        <v>-5.1789488230147285E-4</v>
      </c>
      <c r="G2734">
        <f t="shared" si="445"/>
        <v>3.25339977159848E-4</v>
      </c>
      <c r="H2734">
        <f t="shared" si="446"/>
        <v>-8.432348594613209E-4</v>
      </c>
      <c r="I2734">
        <f t="shared" si="447"/>
        <v>7.1104502821075357E-7</v>
      </c>
      <c r="J2734">
        <f t="shared" si="450"/>
        <v>6.9474001759376215E-6</v>
      </c>
      <c r="K2734">
        <f t="shared" si="448"/>
        <v>4.9684595273737111</v>
      </c>
      <c r="L2734">
        <f t="shared" si="449"/>
        <v>774.15659451539443</v>
      </c>
    </row>
    <row r="2735" spans="1:12" x14ac:dyDescent="0.25">
      <c r="A2735" s="1">
        <v>29922</v>
      </c>
      <c r="B2735">
        <v>200.35000600000001</v>
      </c>
      <c r="C2735">
        <f t="shared" si="442"/>
        <v>1.8500029697918937E-4</v>
      </c>
      <c r="D2735">
        <f t="shared" si="443"/>
        <v>320.3360467312059</v>
      </c>
      <c r="E2735">
        <f t="shared" si="441"/>
        <v>-0.20381645186940522</v>
      </c>
      <c r="F2735">
        <f t="shared" si="444"/>
        <v>-1.6875046254538617E-3</v>
      </c>
      <c r="G2735">
        <f t="shared" si="445"/>
        <v>3.25339977159848E-4</v>
      </c>
      <c r="H2735">
        <f t="shared" si="446"/>
        <v>-2.0128446026137095E-3</v>
      </c>
      <c r="I2735">
        <f t="shared" si="447"/>
        <v>4.0515433942711426E-6</v>
      </c>
      <c r="J2735">
        <f t="shared" si="450"/>
        <v>6.4815038214189712E-6</v>
      </c>
      <c r="K2735">
        <f t="shared" si="448"/>
        <v>4.741793912446485</v>
      </c>
      <c r="L2735">
        <f t="shared" si="449"/>
        <v>774.73675028855553</v>
      </c>
    </row>
    <row r="2736" spans="1:12" x14ac:dyDescent="0.25">
      <c r="A2736" s="1">
        <v>29923</v>
      </c>
      <c r="B2736">
        <v>199.89999399999999</v>
      </c>
      <c r="C2736">
        <f t="shared" si="442"/>
        <v>1.8500029697918937E-4</v>
      </c>
      <c r="D2736">
        <f t="shared" si="443"/>
        <v>320.47253220426285</v>
      </c>
      <c r="E2736">
        <f t="shared" si="441"/>
        <v>-0.20497803085841149</v>
      </c>
      <c r="F2736">
        <f t="shared" si="444"/>
        <v>-9.7657869202727454E-4</v>
      </c>
      <c r="G2736">
        <f t="shared" si="445"/>
        <v>3.25339977159848E-4</v>
      </c>
      <c r="H2736">
        <f t="shared" si="446"/>
        <v>-1.3019186691871226E-3</v>
      </c>
      <c r="I2736">
        <f t="shared" si="447"/>
        <v>1.6949922211779683E-6</v>
      </c>
      <c r="J2736">
        <f t="shared" si="450"/>
        <v>6.4744332118726435E-6</v>
      </c>
      <c r="K2736">
        <f t="shared" si="448"/>
        <v>4.9239873229025024</v>
      </c>
      <c r="L2736">
        <f t="shared" si="449"/>
        <v>775.31734083256731</v>
      </c>
    </row>
    <row r="2737" spans="1:12" x14ac:dyDescent="0.25">
      <c r="A2737" s="1">
        <v>29924</v>
      </c>
      <c r="B2737">
        <v>200.88000500000001</v>
      </c>
      <c r="C2737">
        <f t="shared" si="442"/>
        <v>1.8500029697918937E-4</v>
      </c>
      <c r="D2737">
        <f t="shared" si="443"/>
        <v>320.60907582964006</v>
      </c>
      <c r="E2737">
        <f t="shared" si="441"/>
        <v>-0.20303910172349093</v>
      </c>
      <c r="F2737">
        <f t="shared" si="444"/>
        <v>2.1239294318999846E-3</v>
      </c>
      <c r="G2737">
        <f t="shared" si="445"/>
        <v>3.25339977159848E-4</v>
      </c>
      <c r="H2737">
        <f t="shared" si="446"/>
        <v>1.7985894547401366E-3</v>
      </c>
      <c r="I2737">
        <f t="shared" si="447"/>
        <v>3.2349240267024218E-6</v>
      </c>
      <c r="J2737">
        <f t="shared" si="450"/>
        <v>6.1874093933799704E-6</v>
      </c>
      <c r="K2737">
        <f t="shared" si="448"/>
        <v>4.8161466734903655</v>
      </c>
      <c r="L2737">
        <f t="shared" si="449"/>
        <v>775.89836647324796</v>
      </c>
    </row>
    <row r="2738" spans="1:12" x14ac:dyDescent="0.25">
      <c r="A2738" s="1">
        <v>29927</v>
      </c>
      <c r="B2738">
        <v>199.71000699999999</v>
      </c>
      <c r="C2738">
        <f t="shared" si="442"/>
        <v>1.8500029697918937E-4</v>
      </c>
      <c r="D2738">
        <f t="shared" si="443"/>
        <v>320.74567763211434</v>
      </c>
      <c r="E2738">
        <f t="shared" si="441"/>
        <v>-0.20576098564142242</v>
      </c>
      <c r="F2738">
        <f t="shared" si="444"/>
        <v>-2.5368836209525014E-3</v>
      </c>
      <c r="G2738">
        <f t="shared" si="445"/>
        <v>3.25339977159848E-4</v>
      </c>
      <c r="H2738">
        <f t="shared" si="446"/>
        <v>-2.8622235981123493E-3</v>
      </c>
      <c r="I2738">
        <f t="shared" si="447"/>
        <v>8.1923239255912033E-6</v>
      </c>
      <c r="J2738">
        <f t="shared" si="450"/>
        <v>6.1213086857939234E-6</v>
      </c>
      <c r="K2738">
        <f t="shared" si="448"/>
        <v>4.4137643723889344</v>
      </c>
      <c r="L2738">
        <f t="shared" si="449"/>
        <v>776.47982753666179</v>
      </c>
    </row>
    <row r="2739" spans="1:12" x14ac:dyDescent="0.25">
      <c r="A2739" s="1">
        <v>29928</v>
      </c>
      <c r="B2739">
        <v>198.13000500000001</v>
      </c>
      <c r="C2739">
        <f t="shared" si="442"/>
        <v>1.8500029697918937E-4</v>
      </c>
      <c r="D2739">
        <f t="shared" si="443"/>
        <v>320.88233763647321</v>
      </c>
      <c r="E2739">
        <f t="shared" si="441"/>
        <v>-0.20939556233563872</v>
      </c>
      <c r="F2739">
        <f t="shared" si="444"/>
        <v>-3.4495763972368643E-3</v>
      </c>
      <c r="G2739">
        <f t="shared" si="445"/>
        <v>3.25339977159848E-4</v>
      </c>
      <c r="H2739">
        <f t="shared" si="446"/>
        <v>-3.7749163743967121E-3</v>
      </c>
      <c r="I2739">
        <f t="shared" si="447"/>
        <v>1.4249993633688418E-5</v>
      </c>
      <c r="J2739">
        <f t="shared" si="450"/>
        <v>6.6546822544056833E-6</v>
      </c>
      <c r="K2739">
        <f t="shared" si="448"/>
        <v>3.9704821603836624</v>
      </c>
      <c r="L2739">
        <f t="shared" si="449"/>
        <v>777.06172434911548</v>
      </c>
    </row>
    <row r="2740" spans="1:12" x14ac:dyDescent="0.25">
      <c r="A2740" s="1">
        <v>29929</v>
      </c>
      <c r="B2740">
        <v>198.28999300000001</v>
      </c>
      <c r="C2740">
        <f t="shared" si="442"/>
        <v>1.8500029697918937E-4</v>
      </c>
      <c r="D2740">
        <f t="shared" si="443"/>
        <v>321.01905586751485</v>
      </c>
      <c r="E2740">
        <f t="shared" si="441"/>
        <v>-0.20923001568900412</v>
      </c>
      <c r="F2740">
        <f t="shared" si="444"/>
        <v>3.505469436135833E-4</v>
      </c>
      <c r="G2740">
        <f t="shared" si="445"/>
        <v>3.25339977159848E-4</v>
      </c>
      <c r="H2740">
        <f t="shared" si="446"/>
        <v>2.5206966453735294E-5</v>
      </c>
      <c r="I2740">
        <f t="shared" si="447"/>
        <v>6.3539115779973639E-10</v>
      </c>
      <c r="J2740">
        <f t="shared" si="450"/>
        <v>7.8405967046413452E-6</v>
      </c>
      <c r="K2740">
        <f t="shared" si="448"/>
        <v>4.9591187555901524</v>
      </c>
      <c r="L2740">
        <f t="shared" si="449"/>
        <v>777.64405723716038</v>
      </c>
    </row>
    <row r="2741" spans="1:12" x14ac:dyDescent="0.25">
      <c r="A2741" s="1">
        <v>29930</v>
      </c>
      <c r="B2741">
        <v>198.91999799999999</v>
      </c>
      <c r="C2741">
        <f t="shared" si="442"/>
        <v>1.8500029697918937E-4</v>
      </c>
      <c r="D2741">
        <f t="shared" si="443"/>
        <v>321.15583235004772</v>
      </c>
      <c r="E2741">
        <f t="shared" si="441"/>
        <v>-0.2080373672324094</v>
      </c>
      <c r="F2741">
        <f t="shared" si="444"/>
        <v>1.3776487535741566E-3</v>
      </c>
      <c r="G2741">
        <f t="shared" si="445"/>
        <v>3.25339977159848E-4</v>
      </c>
      <c r="H2741">
        <f t="shared" si="446"/>
        <v>1.0523087764143086E-3</v>
      </c>
      <c r="I2741">
        <f t="shared" si="447"/>
        <v>1.1073537609185792E-6</v>
      </c>
      <c r="J2741">
        <f t="shared" si="450"/>
        <v>7.1737014340164582E-6</v>
      </c>
      <c r="K2741">
        <f t="shared" si="448"/>
        <v>4.9264243874009868</v>
      </c>
      <c r="L2741">
        <f t="shared" si="449"/>
        <v>778.22682652759454</v>
      </c>
    </row>
    <row r="2742" spans="1:12" x14ac:dyDescent="0.25">
      <c r="A2742" s="1">
        <v>29931</v>
      </c>
      <c r="B2742">
        <v>198.63999899999999</v>
      </c>
      <c r="C2742">
        <f t="shared" si="442"/>
        <v>1.8500029697918937E-4</v>
      </c>
      <c r="D2742">
        <f t="shared" si="443"/>
        <v>321.29266710889135</v>
      </c>
      <c r="E2742">
        <f t="shared" si="441"/>
        <v>-0.2088341093628836</v>
      </c>
      <c r="F2742">
        <f t="shared" si="444"/>
        <v>-6.1174183349477218E-4</v>
      </c>
      <c r="G2742">
        <f t="shared" si="445"/>
        <v>3.25339977159848E-4</v>
      </c>
      <c r="H2742">
        <f t="shared" si="446"/>
        <v>-9.3708181065462024E-4</v>
      </c>
      <c r="I2742">
        <f t="shared" si="447"/>
        <v>8.7812231985974148E-7</v>
      </c>
      <c r="J2742">
        <f t="shared" si="450"/>
        <v>6.7255680366572782E-6</v>
      </c>
      <c r="K2742">
        <f t="shared" si="448"/>
        <v>4.9705761609557113</v>
      </c>
      <c r="L2742">
        <f t="shared" si="449"/>
        <v>778.8100325474586</v>
      </c>
    </row>
    <row r="2743" spans="1:12" x14ac:dyDescent="0.25">
      <c r="A2743" s="1">
        <v>29934</v>
      </c>
      <c r="B2743">
        <v>195.66999799999999</v>
      </c>
      <c r="C2743">
        <f t="shared" si="442"/>
        <v>1.8500029697918937E-4</v>
      </c>
      <c r="D2743">
        <f t="shared" si="443"/>
        <v>321.42956016887501</v>
      </c>
      <c r="E2743">
        <f t="shared" si="441"/>
        <v>-0.21556157345101568</v>
      </c>
      <c r="F2743">
        <f t="shared" si="444"/>
        <v>-6.5424637911530859E-3</v>
      </c>
      <c r="G2743">
        <f t="shared" si="445"/>
        <v>3.25339977159848E-4</v>
      </c>
      <c r="H2743">
        <f t="shared" si="446"/>
        <v>-6.8678037683129337E-3</v>
      </c>
      <c r="I2743">
        <f t="shared" si="447"/>
        <v>4.7166728600053332E-5</v>
      </c>
      <c r="J2743">
        <f t="shared" si="450"/>
        <v>6.3084758820220858E-6</v>
      </c>
      <c r="K2743">
        <f t="shared" si="448"/>
        <v>1.3295080432876007</v>
      </c>
      <c r="L2743">
        <f t="shared" si="449"/>
        <v>779.39367562403936</v>
      </c>
    </row>
    <row r="2744" spans="1:12" x14ac:dyDescent="0.25">
      <c r="A2744" s="1">
        <v>29935</v>
      </c>
      <c r="B2744">
        <v>195.16000399999999</v>
      </c>
      <c r="C2744">
        <f t="shared" si="442"/>
        <v>1.8500029697918937E-4</v>
      </c>
      <c r="D2744">
        <f t="shared" si="443"/>
        <v>321.56651155483928</v>
      </c>
      <c r="E2744">
        <f t="shared" si="441"/>
        <v>-0.2168799959754808</v>
      </c>
      <c r="F2744">
        <f t="shared" si="444"/>
        <v>-1.133422227485692E-3</v>
      </c>
      <c r="G2744">
        <f t="shared" si="445"/>
        <v>3.25339977159848E-4</v>
      </c>
      <c r="H2744">
        <f t="shared" si="446"/>
        <v>-1.45876220464554E-3</v>
      </c>
      <c r="I2744">
        <f t="shared" si="447"/>
        <v>2.1279871697023167E-6</v>
      </c>
      <c r="J2744">
        <f t="shared" si="450"/>
        <v>1.1462778644404246E-5</v>
      </c>
      <c r="K2744">
        <f t="shared" si="448"/>
        <v>4.6764425611290479</v>
      </c>
      <c r="L2744">
        <f t="shared" si="449"/>
        <v>779.97775608486859</v>
      </c>
    </row>
    <row r="2745" spans="1:12" x14ac:dyDescent="0.25">
      <c r="A2745" s="1">
        <v>29936</v>
      </c>
      <c r="B2745">
        <v>195.08999600000001</v>
      </c>
      <c r="C2745">
        <f t="shared" si="442"/>
        <v>1.8500029697918937E-4</v>
      </c>
      <c r="D2745">
        <f t="shared" si="443"/>
        <v>321.70352129163535</v>
      </c>
      <c r="E2745">
        <f t="shared" si="441"/>
        <v>-0.21722081479092381</v>
      </c>
      <c r="F2745">
        <f t="shared" si="444"/>
        <v>-1.5581851846357964E-4</v>
      </c>
      <c r="G2745">
        <f t="shared" si="445"/>
        <v>3.25339977159848E-4</v>
      </c>
      <c r="H2745">
        <f t="shared" si="446"/>
        <v>-4.8115849562342764E-4</v>
      </c>
      <c r="I2745">
        <f t="shared" si="447"/>
        <v>2.3151349791060004E-7</v>
      </c>
      <c r="J2745">
        <f t="shared" si="450"/>
        <v>1.0577701647218644E-5</v>
      </c>
      <c r="K2745">
        <f t="shared" si="448"/>
        <v>4.7984991932733809</v>
      </c>
      <c r="L2745">
        <f t="shared" si="449"/>
        <v>780.56227425772374</v>
      </c>
    </row>
    <row r="2746" spans="1:12" x14ac:dyDescent="0.25">
      <c r="A2746" s="1">
        <v>29937</v>
      </c>
      <c r="B2746">
        <v>195.699997</v>
      </c>
      <c r="C2746">
        <f t="shared" si="442"/>
        <v>1.8500029697918937E-4</v>
      </c>
      <c r="D2746">
        <f t="shared" si="443"/>
        <v>321.84058940412422</v>
      </c>
      <c r="E2746">
        <f t="shared" si="441"/>
        <v>-0.21604999591052243</v>
      </c>
      <c r="F2746">
        <f t="shared" si="444"/>
        <v>1.3558191773803685E-3</v>
      </c>
      <c r="G2746">
        <f t="shared" si="445"/>
        <v>3.25339977159848E-4</v>
      </c>
      <c r="H2746">
        <f t="shared" si="446"/>
        <v>1.0304792002205204E-3</v>
      </c>
      <c r="I2746">
        <f t="shared" si="447"/>
        <v>1.0618873820871234E-6</v>
      </c>
      <c r="J2746">
        <f t="shared" si="450"/>
        <v>9.5818553177938335E-6</v>
      </c>
      <c r="K2746">
        <f t="shared" si="448"/>
        <v>4.803469760388265</v>
      </c>
      <c r="L2746">
        <f t="shared" si="449"/>
        <v>781.14723047062773</v>
      </c>
    </row>
    <row r="2747" spans="1:12" x14ac:dyDescent="0.25">
      <c r="A2747" s="1">
        <v>29938</v>
      </c>
      <c r="B2747">
        <v>197.009995</v>
      </c>
      <c r="C2747">
        <f t="shared" si="442"/>
        <v>1.8500029697918937E-4</v>
      </c>
      <c r="D2747">
        <f t="shared" si="443"/>
        <v>321.97771591717822</v>
      </c>
      <c r="E2747">
        <f t="shared" si="441"/>
        <v>-0.21333755522283493</v>
      </c>
      <c r="F2747">
        <f t="shared" si="444"/>
        <v>2.8974409846669325E-3</v>
      </c>
      <c r="G2747">
        <f t="shared" si="445"/>
        <v>3.25339977159848E-4</v>
      </c>
      <c r="H2747">
        <f t="shared" si="446"/>
        <v>2.5721010075070846E-3</v>
      </c>
      <c r="I2747">
        <f t="shared" si="447"/>
        <v>6.6157035928189601E-6</v>
      </c>
      <c r="J2747">
        <f t="shared" si="450"/>
        <v>8.814674956867121E-6</v>
      </c>
      <c r="K2747">
        <f t="shared" si="448"/>
        <v>4.5253413231469573</v>
      </c>
      <c r="L2747">
        <f t="shared" si="449"/>
        <v>781.7326250518488</v>
      </c>
    </row>
    <row r="2748" spans="1:12" x14ac:dyDescent="0.25">
      <c r="A2748" s="1">
        <v>29941</v>
      </c>
      <c r="B2748">
        <v>196.36999499999999</v>
      </c>
      <c r="C2748">
        <f t="shared" si="442"/>
        <v>1.8500029697918937E-4</v>
      </c>
      <c r="D2748">
        <f t="shared" si="443"/>
        <v>322.11490085568039</v>
      </c>
      <c r="E2748">
        <f t="shared" si="441"/>
        <v>-0.21493568644012973</v>
      </c>
      <c r="F2748">
        <f t="shared" si="444"/>
        <v>-1.4131309203153641E-3</v>
      </c>
      <c r="G2748">
        <f t="shared" si="445"/>
        <v>3.25339977159848E-4</v>
      </c>
      <c r="H2748">
        <f t="shared" si="446"/>
        <v>-1.7384708974752122E-3</v>
      </c>
      <c r="I2748">
        <f t="shared" si="447"/>
        <v>3.0222810613682697E-6</v>
      </c>
      <c r="J2748">
        <f t="shared" si="450"/>
        <v>8.809360584144337E-6</v>
      </c>
      <c r="K2748">
        <f t="shared" si="448"/>
        <v>4.7293712669722732</v>
      </c>
      <c r="L2748">
        <f t="shared" si="449"/>
        <v>782.31845832990302</v>
      </c>
    </row>
    <row r="2749" spans="1:12" x14ac:dyDescent="0.25">
      <c r="A2749" s="1">
        <v>29942</v>
      </c>
      <c r="B2749">
        <v>195.63999899999999</v>
      </c>
      <c r="C2749">
        <f t="shared" si="442"/>
        <v>1.8500029697918937E-4</v>
      </c>
      <c r="D2749">
        <f t="shared" si="443"/>
        <v>322.25214424452349</v>
      </c>
      <c r="E2749">
        <f t="shared" si="441"/>
        <v>-0.21673816387252742</v>
      </c>
      <c r="F2749">
        <f t="shared" si="444"/>
        <v>-1.6174771354187101E-3</v>
      </c>
      <c r="G2749">
        <f t="shared" si="445"/>
        <v>3.25339977159848E-4</v>
      </c>
      <c r="H2749">
        <f t="shared" si="446"/>
        <v>-1.9428171125785581E-3</v>
      </c>
      <c r="I2749">
        <f t="shared" si="447"/>
        <v>3.7745383329280857E-6</v>
      </c>
      <c r="J2749">
        <f t="shared" si="450"/>
        <v>8.3764433012420831E-6</v>
      </c>
      <c r="K2749">
        <f t="shared" si="448"/>
        <v>4.7007983031122125</v>
      </c>
      <c r="L2749">
        <f t="shared" si="449"/>
        <v>782.90473063355068</v>
      </c>
    </row>
    <row r="2750" spans="1:12" x14ac:dyDescent="0.25">
      <c r="A2750" s="1">
        <v>29943</v>
      </c>
      <c r="B2750">
        <v>195.449997</v>
      </c>
      <c r="C2750">
        <f t="shared" si="442"/>
        <v>1.8500029697918937E-4</v>
      </c>
      <c r="D2750">
        <f t="shared" si="443"/>
        <v>322.38944610861171</v>
      </c>
      <c r="E2750">
        <f t="shared" si="441"/>
        <v>-0.21734514799669036</v>
      </c>
      <c r="F2750">
        <f t="shared" si="444"/>
        <v>-4.2198382718350302E-4</v>
      </c>
      <c r="G2750">
        <f t="shared" si="445"/>
        <v>3.25339977159848E-4</v>
      </c>
      <c r="H2750">
        <f t="shared" si="446"/>
        <v>-7.4732380434335108E-4</v>
      </c>
      <c r="I2750">
        <f t="shared" si="447"/>
        <v>5.5849286853821923E-7</v>
      </c>
      <c r="J2750">
        <f t="shared" si="450"/>
        <v>8.089567852035413E-6</v>
      </c>
      <c r="K2750">
        <f t="shared" si="448"/>
        <v>4.9090097631875986</v>
      </c>
      <c r="L2750">
        <f t="shared" si="449"/>
        <v>783.49144229179865</v>
      </c>
    </row>
    <row r="2751" spans="1:12" x14ac:dyDescent="0.25">
      <c r="A2751" s="1">
        <v>29944</v>
      </c>
      <c r="B2751">
        <v>195.699997</v>
      </c>
      <c r="C2751">
        <f t="shared" si="442"/>
        <v>1.8500029697918937E-4</v>
      </c>
      <c r="D2751">
        <f t="shared" si="443"/>
        <v>322.52680647285956</v>
      </c>
      <c r="E2751">
        <f t="shared" si="441"/>
        <v>-0.2169749973954187</v>
      </c>
      <c r="F2751">
        <f t="shared" si="444"/>
        <v>5.5515089825064479E-4</v>
      </c>
      <c r="G2751">
        <f t="shared" si="445"/>
        <v>3.25339977159848E-4</v>
      </c>
      <c r="H2751">
        <f t="shared" si="446"/>
        <v>2.2981092109079679E-4</v>
      </c>
      <c r="I2751">
        <f t="shared" si="447"/>
        <v>5.2813059452600429E-8</v>
      </c>
      <c r="J2751">
        <f t="shared" si="450"/>
        <v>7.4567378771163436E-6</v>
      </c>
      <c r="K2751">
        <f t="shared" si="448"/>
        <v>4.9807164295929027</v>
      </c>
      <c r="L2751">
        <f t="shared" si="449"/>
        <v>784.07859363390207</v>
      </c>
    </row>
    <row r="2752" spans="1:12" x14ac:dyDescent="0.25">
      <c r="A2752" s="1">
        <v>29948</v>
      </c>
      <c r="B2752">
        <v>195.13999899999999</v>
      </c>
      <c r="C2752">
        <f t="shared" si="442"/>
        <v>1.8500029697918937E-4</v>
      </c>
      <c r="D2752">
        <f t="shared" si="443"/>
        <v>322.66422536219221</v>
      </c>
      <c r="E2752">
        <f t="shared" si="441"/>
        <v>-0.21840451826446516</v>
      </c>
      <c r="F2752">
        <f t="shared" si="444"/>
        <v>-1.2445205720670316E-3</v>
      </c>
      <c r="G2752">
        <f t="shared" si="445"/>
        <v>3.25339977159848E-4</v>
      </c>
      <c r="H2752">
        <f t="shared" si="446"/>
        <v>-1.5698605492268796E-3</v>
      </c>
      <c r="I2752">
        <f t="shared" si="447"/>
        <v>2.4644621440189204E-6</v>
      </c>
      <c r="J2752">
        <f t="shared" si="450"/>
        <v>6.8460537582926183E-6</v>
      </c>
      <c r="K2752">
        <f t="shared" si="448"/>
        <v>4.8469891098137756</v>
      </c>
      <c r="L2752">
        <f t="shared" si="449"/>
        <v>784.666184989361</v>
      </c>
    </row>
    <row r="2753" spans="1:12" x14ac:dyDescent="0.25">
      <c r="A2753" s="1">
        <v>29949</v>
      </c>
      <c r="B2753">
        <v>193.91000399999999</v>
      </c>
      <c r="C2753">
        <f t="shared" si="442"/>
        <v>1.8500029697918937E-4</v>
      </c>
      <c r="D2753">
        <f t="shared" si="443"/>
        <v>322.80170280154567</v>
      </c>
      <c r="E2753">
        <f t="shared" si="441"/>
        <v>-0.22133560167119137</v>
      </c>
      <c r="F2753">
        <f t="shared" si="444"/>
        <v>-2.7460831097467775E-3</v>
      </c>
      <c r="G2753">
        <f t="shared" si="445"/>
        <v>3.25339977159848E-4</v>
      </c>
      <c r="H2753">
        <f t="shared" si="446"/>
        <v>-3.0714230869066253E-3</v>
      </c>
      <c r="I2753">
        <f t="shared" si="447"/>
        <v>9.4336397787830225E-6</v>
      </c>
      <c r="J2753">
        <f t="shared" si="450"/>
        <v>6.6023436837373393E-6</v>
      </c>
      <c r="K2753">
        <f t="shared" si="448"/>
        <v>4.3306884124563059</v>
      </c>
      <c r="L2753">
        <f t="shared" si="449"/>
        <v>785.25421668792308</v>
      </c>
    </row>
    <row r="2754" spans="1:12" x14ac:dyDescent="0.25">
      <c r="A2754" s="1">
        <v>29950</v>
      </c>
      <c r="B2754">
        <v>194.66000399999999</v>
      </c>
      <c r="C2754">
        <f t="shared" si="442"/>
        <v>1.8500029697918937E-4</v>
      </c>
      <c r="D2754">
        <f t="shared" si="443"/>
        <v>322.93923881586574</v>
      </c>
      <c r="E2754">
        <f t="shared" ref="E2754:E2817" si="451">LOG(B2754) - LOG(D2754)</f>
        <v>-0.2198440893232787</v>
      </c>
      <c r="F2754">
        <f t="shared" si="444"/>
        <v>1.676512644891659E-3</v>
      </c>
      <c r="G2754">
        <f t="shared" si="445"/>
        <v>3.25339977159848E-4</v>
      </c>
      <c r="H2754">
        <f t="shared" si="446"/>
        <v>1.3511726677318109E-3</v>
      </c>
      <c r="I2754">
        <f t="shared" si="447"/>
        <v>1.8256675780254987E-6</v>
      </c>
      <c r="J2754">
        <f t="shared" si="450"/>
        <v>7.2210199757134526E-6</v>
      </c>
      <c r="K2754">
        <f t="shared" si="448"/>
        <v>4.8739052246938872</v>
      </c>
      <c r="L2754">
        <f t="shared" si="449"/>
        <v>785.84268905958299</v>
      </c>
    </row>
    <row r="2755" spans="1:12" x14ac:dyDescent="0.25">
      <c r="A2755" s="1">
        <v>29951</v>
      </c>
      <c r="B2755">
        <v>195.83999600000001</v>
      </c>
      <c r="C2755">
        <f t="shared" ref="C2755:C2818" si="452">P$5</f>
        <v>1.8500029697918937E-4</v>
      </c>
      <c r="D2755">
        <f t="shared" si="443"/>
        <v>323.07683343010979</v>
      </c>
      <c r="E2755">
        <f t="shared" si="451"/>
        <v>-0.2174044259887089</v>
      </c>
      <c r="F2755">
        <f t="shared" si="444"/>
        <v>2.6246636315492289E-3</v>
      </c>
      <c r="G2755">
        <f t="shared" si="445"/>
        <v>3.25339977159848E-4</v>
      </c>
      <c r="H2755">
        <f t="shared" si="446"/>
        <v>2.299323654389381E-3</v>
      </c>
      <c r="I2755">
        <f t="shared" si="447"/>
        <v>5.2868892676345381E-6</v>
      </c>
      <c r="J2755">
        <f t="shared" si="450"/>
        <v>6.8523388338478183E-6</v>
      </c>
      <c r="K2755">
        <f t="shared" si="448"/>
        <v>4.6407491213762473</v>
      </c>
      <c r="L2755">
        <f t="shared" si="449"/>
        <v>786.43160243458271</v>
      </c>
    </row>
    <row r="2756" spans="1:12" x14ac:dyDescent="0.25">
      <c r="A2756" s="1">
        <v>29955</v>
      </c>
      <c r="B2756">
        <v>195.529999</v>
      </c>
      <c r="C2756">
        <f t="shared" si="452"/>
        <v>1.8500029697918937E-4</v>
      </c>
      <c r="D2756">
        <f t="shared" ref="D2756:D2819" si="453">POWER(10,LOG(D2755)+$C2756)</f>
        <v>323.21448666924573</v>
      </c>
      <c r="E2756">
        <f t="shared" si="451"/>
        <v>-0.21827741982827931</v>
      </c>
      <c r="F2756">
        <f t="shared" ref="F2756:F2819" si="454">LOG(B2756)-LOG(B2755)</f>
        <v>-6.8799354259097001E-4</v>
      </c>
      <c r="G2756">
        <f t="shared" ref="G2756:G2819" si="455">S$4</f>
        <v>3.25339977159848E-4</v>
      </c>
      <c r="H2756">
        <f t="shared" ref="H2756:H2819" si="456">F2756-G2756</f>
        <v>-1.0133335197508181E-3</v>
      </c>
      <c r="I2756">
        <f t="shared" ref="I2756:I2819" si="457">H2756*H2756</f>
        <v>1.0268448222505816E-6</v>
      </c>
      <c r="J2756">
        <f t="shared" si="450"/>
        <v>6.9442113792515326E-6</v>
      </c>
      <c r="K2756">
        <f t="shared" ref="K2756:K2819" si="458">-0.5*LN(2*PI()*J2756)-I2756/2/J2756</f>
        <v>4.9459272284762799</v>
      </c>
      <c r="L2756">
        <f t="shared" ref="L2756:L2819" si="459">POWER(10,LOG(L2755)+$G2756)</f>
        <v>787.02095714341124</v>
      </c>
    </row>
    <row r="2757" spans="1:12" x14ac:dyDescent="0.25">
      <c r="A2757" s="1">
        <v>29956</v>
      </c>
      <c r="B2757">
        <v>192.33000200000001</v>
      </c>
      <c r="C2757">
        <f t="shared" si="452"/>
        <v>1.8500029697918937E-4</v>
      </c>
      <c r="D2757">
        <f t="shared" si="453"/>
        <v>323.3521985582513</v>
      </c>
      <c r="E2757">
        <f t="shared" si="451"/>
        <v>-0.22562878205820791</v>
      </c>
      <c r="F2757">
        <f t="shared" si="454"/>
        <v>-7.1663619329496164E-3</v>
      </c>
      <c r="G2757">
        <f t="shared" si="455"/>
        <v>3.25339977159848E-4</v>
      </c>
      <c r="H2757">
        <f t="shared" si="456"/>
        <v>-7.4917019101094643E-3</v>
      </c>
      <c r="I2757">
        <f t="shared" si="457"/>
        <v>5.6125597509937797E-5</v>
      </c>
      <c r="J2757">
        <f t="shared" ref="J2757:J2820" si="460">S$7+S$5*I2756+S$6*J2756</f>
        <v>6.5163700583423567E-6</v>
      </c>
      <c r="K2757">
        <f t="shared" si="458"/>
        <v>0.74515016349336083</v>
      </c>
      <c r="L2757">
        <f t="shared" si="459"/>
        <v>787.61075351680688</v>
      </c>
    </row>
    <row r="2758" spans="1:12" x14ac:dyDescent="0.25">
      <c r="A2758" s="1">
        <v>29957</v>
      </c>
      <c r="B2758">
        <v>191.14999399999999</v>
      </c>
      <c r="C2758">
        <f t="shared" si="452"/>
        <v>1.8500029697918937E-4</v>
      </c>
      <c r="D2758">
        <f t="shared" si="453"/>
        <v>323.48996912211567</v>
      </c>
      <c r="E2758">
        <f t="shared" si="451"/>
        <v>-0.22848652975172623</v>
      </c>
      <c r="F2758">
        <f t="shared" si="454"/>
        <v>-2.6727473965388882E-3</v>
      </c>
      <c r="G2758">
        <f t="shared" si="455"/>
        <v>3.25339977159848E-4</v>
      </c>
      <c r="H2758">
        <f t="shared" si="456"/>
        <v>-2.998087373698736E-3</v>
      </c>
      <c r="I2758">
        <f t="shared" si="457"/>
        <v>8.9885279003317849E-6</v>
      </c>
      <c r="J2758">
        <f t="shared" si="460"/>
        <v>1.2711392673312778E-5</v>
      </c>
      <c r="K2758">
        <f t="shared" si="458"/>
        <v>4.3640055350041598</v>
      </c>
      <c r="L2758">
        <f t="shared" si="459"/>
        <v>788.20099188575421</v>
      </c>
    </row>
    <row r="2759" spans="1:12" x14ac:dyDescent="0.25">
      <c r="A2759" s="1">
        <v>29958</v>
      </c>
      <c r="B2759">
        <v>191.020004</v>
      </c>
      <c r="C2759">
        <f t="shared" si="452"/>
        <v>1.8500029697918937E-4</v>
      </c>
      <c r="D2759">
        <f t="shared" si="453"/>
        <v>323.62779838583873</v>
      </c>
      <c r="E2759">
        <f t="shared" si="451"/>
        <v>-0.22896696894854163</v>
      </c>
      <c r="F2759">
        <f t="shared" si="454"/>
        <v>-2.9543889983596472E-4</v>
      </c>
      <c r="G2759">
        <f t="shared" si="455"/>
        <v>3.25339977159848E-4</v>
      </c>
      <c r="H2759">
        <f t="shared" si="456"/>
        <v>-6.2077887699581277E-4</v>
      </c>
      <c r="I2759">
        <f t="shared" si="457"/>
        <v>3.8536641412418247E-7</v>
      </c>
      <c r="J2759">
        <f t="shared" si="460"/>
        <v>1.2481399711978981E-5</v>
      </c>
      <c r="K2759">
        <f t="shared" si="458"/>
        <v>4.7112593611357614</v>
      </c>
      <c r="L2759">
        <f t="shared" si="459"/>
        <v>788.79167258148618</v>
      </c>
    </row>
    <row r="2760" spans="1:12" x14ac:dyDescent="0.25">
      <c r="A2760" s="1">
        <v>29959</v>
      </c>
      <c r="B2760">
        <v>192.050003</v>
      </c>
      <c r="C2760">
        <f t="shared" si="452"/>
        <v>1.8500029697918937E-4</v>
      </c>
      <c r="D2760">
        <f t="shared" si="453"/>
        <v>323.76568637443006</v>
      </c>
      <c r="E2760">
        <f t="shared" si="451"/>
        <v>-0.2268165007833991</v>
      </c>
      <c r="F2760">
        <f t="shared" si="454"/>
        <v>2.3354684621215149E-3</v>
      </c>
      <c r="G2760">
        <f t="shared" si="455"/>
        <v>3.25339977159848E-4</v>
      </c>
      <c r="H2760">
        <f t="shared" si="456"/>
        <v>2.0101284849616671E-3</v>
      </c>
      <c r="I2760">
        <f t="shared" si="457"/>
        <v>4.0406165260542871E-6</v>
      </c>
      <c r="J2760">
        <f t="shared" si="460"/>
        <v>1.1255961224301929E-5</v>
      </c>
      <c r="K2760">
        <f t="shared" si="458"/>
        <v>4.5988799598131989</v>
      </c>
      <c r="L2760">
        <f t="shared" si="459"/>
        <v>789.3827959354835</v>
      </c>
    </row>
    <row r="2761" spans="1:12" x14ac:dyDescent="0.25">
      <c r="A2761" s="1">
        <v>29962</v>
      </c>
      <c r="B2761">
        <v>188.800003</v>
      </c>
      <c r="C2761">
        <f t="shared" si="452"/>
        <v>1.8500029697918937E-4</v>
      </c>
      <c r="D2761">
        <f t="shared" si="453"/>
        <v>323.903633112911</v>
      </c>
      <c r="E2761">
        <f t="shared" si="451"/>
        <v>-0.23441382250274234</v>
      </c>
      <c r="F2761">
        <f t="shared" si="454"/>
        <v>-7.4123214223638101E-3</v>
      </c>
      <c r="G2761">
        <f t="shared" si="455"/>
        <v>3.25339977159848E-4</v>
      </c>
      <c r="H2761">
        <f t="shared" si="456"/>
        <v>-7.7376613995236579E-3</v>
      </c>
      <c r="I2761">
        <f t="shared" si="457"/>
        <v>5.9871403933678413E-5</v>
      </c>
      <c r="J2761">
        <f t="shared" si="460"/>
        <v>1.0625782894713811E-5</v>
      </c>
      <c r="K2761">
        <f t="shared" si="458"/>
        <v>1.9899048037798672</v>
      </c>
      <c r="L2761">
        <f t="shared" si="459"/>
        <v>789.97436227947708</v>
      </c>
    </row>
    <row r="2762" spans="1:12" x14ac:dyDescent="0.25">
      <c r="A2762" s="1">
        <v>29963</v>
      </c>
      <c r="B2762">
        <v>187.320007</v>
      </c>
      <c r="C2762">
        <f t="shared" si="452"/>
        <v>1.8500029697918937E-4</v>
      </c>
      <c r="D2762">
        <f t="shared" si="453"/>
        <v>324.04163862631293</v>
      </c>
      <c r="E2762">
        <f t="shared" si="451"/>
        <v>-0.23801665432335417</v>
      </c>
      <c r="F2762">
        <f t="shared" si="454"/>
        <v>-3.4178315236328416E-3</v>
      </c>
      <c r="G2762">
        <f t="shared" si="455"/>
        <v>3.25339977159848E-4</v>
      </c>
      <c r="H2762">
        <f t="shared" si="456"/>
        <v>-3.7431715007926894E-3</v>
      </c>
      <c r="I2762">
        <f t="shared" si="457"/>
        <v>1.4011332884346595E-5</v>
      </c>
      <c r="J2762">
        <f t="shared" si="460"/>
        <v>1.6732070226452608E-5</v>
      </c>
      <c r="K2762">
        <f t="shared" si="458"/>
        <v>4.1614561900772697</v>
      </c>
      <c r="L2762">
        <f t="shared" si="459"/>
        <v>790.56637194544476</v>
      </c>
    </row>
    <row r="2763" spans="1:12" x14ac:dyDescent="0.25">
      <c r="A2763" s="1">
        <v>29964</v>
      </c>
      <c r="B2763">
        <v>185.729996</v>
      </c>
      <c r="C2763">
        <f t="shared" si="452"/>
        <v>1.8500029697918937E-4</v>
      </c>
      <c r="D2763">
        <f t="shared" si="453"/>
        <v>324.17970293967818</v>
      </c>
      <c r="E2763">
        <f t="shared" si="451"/>
        <v>-0.24190377058029267</v>
      </c>
      <c r="F2763">
        <f t="shared" si="454"/>
        <v>-3.7021159599590625E-3</v>
      </c>
      <c r="G2763">
        <f t="shared" si="455"/>
        <v>3.25339977159848E-4</v>
      </c>
      <c r="H2763">
        <f t="shared" si="456"/>
        <v>-4.0274559371189103E-3</v>
      </c>
      <c r="I2763">
        <f t="shared" si="457"/>
        <v>1.6220401325434359E-5</v>
      </c>
      <c r="J2763">
        <f t="shared" si="460"/>
        <v>1.657710217567938E-5</v>
      </c>
      <c r="K2763">
        <f t="shared" si="458"/>
        <v>4.0955644098352977</v>
      </c>
      <c r="L2763">
        <f t="shared" si="459"/>
        <v>791.15882526561359</v>
      </c>
    </row>
    <row r="2764" spans="1:12" x14ac:dyDescent="0.25">
      <c r="A2764" s="1">
        <v>29965</v>
      </c>
      <c r="B2764">
        <v>185.88999899999999</v>
      </c>
      <c r="C2764">
        <f t="shared" si="452"/>
        <v>1.8500029697918937E-4</v>
      </c>
      <c r="D2764">
        <f t="shared" si="453"/>
        <v>324.3178260780598</v>
      </c>
      <c r="E2764">
        <f t="shared" si="451"/>
        <v>-0.24171479517512084</v>
      </c>
      <c r="F2764">
        <f t="shared" si="454"/>
        <v>3.7397570215125242E-4</v>
      </c>
      <c r="G2764">
        <f t="shared" si="455"/>
        <v>3.25339977159848E-4</v>
      </c>
      <c r="H2764">
        <f t="shared" si="456"/>
        <v>4.8635724991404419E-5</v>
      </c>
      <c r="I2764">
        <f t="shared" si="457"/>
        <v>2.3654337454395206E-9</v>
      </c>
      <c r="J2764">
        <f t="shared" si="460"/>
        <v>1.6705612309577174E-5</v>
      </c>
      <c r="K2764">
        <f t="shared" si="458"/>
        <v>4.5808735834971408</v>
      </c>
      <c r="L2764">
        <f t="shared" si="459"/>
        <v>791.75172257245958</v>
      </c>
    </row>
    <row r="2765" spans="1:12" x14ac:dyDescent="0.25">
      <c r="A2765" s="1">
        <v>29966</v>
      </c>
      <c r="B2765">
        <v>187.320007</v>
      </c>
      <c r="C2765">
        <f t="shared" si="452"/>
        <v>1.8500029697918937E-4</v>
      </c>
      <c r="D2765">
        <f t="shared" si="453"/>
        <v>324.45600806652089</v>
      </c>
      <c r="E2765">
        <f t="shared" si="451"/>
        <v>-0.23857165521429202</v>
      </c>
      <c r="F2765">
        <f t="shared" si="454"/>
        <v>3.3281402578078101E-3</v>
      </c>
      <c r="G2765">
        <f t="shared" si="455"/>
        <v>3.25339977159848E-4</v>
      </c>
      <c r="H2765">
        <f t="shared" si="456"/>
        <v>3.0028002806479622E-3</v>
      </c>
      <c r="I2765">
        <f t="shared" si="457"/>
        <v>9.0168095254594802E-6</v>
      </c>
      <c r="J2765">
        <f t="shared" si="460"/>
        <v>1.4884380688018571E-5</v>
      </c>
      <c r="K2765">
        <f t="shared" si="458"/>
        <v>4.3357655337763106</v>
      </c>
      <c r="L2765">
        <f t="shared" si="459"/>
        <v>792.34506419870797</v>
      </c>
    </row>
    <row r="2766" spans="1:12" x14ac:dyDescent="0.25">
      <c r="A2766" s="1">
        <v>29969</v>
      </c>
      <c r="B2766">
        <v>187.21000699999999</v>
      </c>
      <c r="C2766">
        <f t="shared" si="452"/>
        <v>1.8500029697918937E-4</v>
      </c>
      <c r="D2766">
        <f t="shared" si="453"/>
        <v>324.5942489301359</v>
      </c>
      <c r="E2766">
        <f t="shared" si="451"/>
        <v>-0.23901176133775959</v>
      </c>
      <c r="F2766">
        <f t="shared" si="454"/>
        <v>-2.551058264881334E-4</v>
      </c>
      <c r="G2766">
        <f t="shared" si="455"/>
        <v>3.25339977159848E-4</v>
      </c>
      <c r="H2766">
        <f t="shared" si="456"/>
        <v>-5.8044580364798146E-4</v>
      </c>
      <c r="I2766">
        <f t="shared" si="457"/>
        <v>3.3691733097255103E-7</v>
      </c>
      <c r="J2766">
        <f t="shared" si="460"/>
        <v>1.437475770425008E-5</v>
      </c>
      <c r="K2766">
        <f t="shared" si="458"/>
        <v>4.6443608189700853</v>
      </c>
      <c r="L2766">
        <f t="shared" si="459"/>
        <v>792.9388504773334</v>
      </c>
    </row>
    <row r="2767" spans="1:12" x14ac:dyDescent="0.25">
      <c r="A2767" s="1">
        <v>29970</v>
      </c>
      <c r="B2767">
        <v>186.16000399999999</v>
      </c>
      <c r="C2767">
        <f t="shared" si="452"/>
        <v>1.8500029697918937E-4</v>
      </c>
      <c r="D2767">
        <f t="shared" si="453"/>
        <v>324.73254869399005</v>
      </c>
      <c r="E2767">
        <f t="shared" si="451"/>
        <v>-0.24163944153722117</v>
      </c>
      <c r="F2767">
        <f t="shared" si="454"/>
        <v>-2.4426799024821477E-3</v>
      </c>
      <c r="G2767">
        <f t="shared" si="455"/>
        <v>3.25339977159848E-4</v>
      </c>
      <c r="H2767">
        <f t="shared" si="456"/>
        <v>-2.7680198796419956E-3</v>
      </c>
      <c r="I2767">
        <f t="shared" si="457"/>
        <v>7.6619340540932875E-6</v>
      </c>
      <c r="J2767">
        <f t="shared" si="460"/>
        <v>1.2896961612278263E-5</v>
      </c>
      <c r="K2767">
        <f t="shared" si="458"/>
        <v>4.413276718810593</v>
      </c>
      <c r="L2767">
        <f t="shared" si="459"/>
        <v>793.53308174155984</v>
      </c>
    </row>
    <row r="2768" spans="1:12" x14ac:dyDescent="0.25">
      <c r="A2768" s="1">
        <v>29971</v>
      </c>
      <c r="B2768">
        <v>185.720001</v>
      </c>
      <c r="C2768">
        <f t="shared" si="452"/>
        <v>1.8500029697918937E-4</v>
      </c>
      <c r="D2768">
        <f t="shared" si="453"/>
        <v>324.87090738317835</v>
      </c>
      <c r="E2768">
        <f t="shared" si="451"/>
        <v>-0.24285214411193934</v>
      </c>
      <c r="F2768">
        <f t="shared" si="454"/>
        <v>-1.0277022777391842E-3</v>
      </c>
      <c r="G2768">
        <f t="shared" si="455"/>
        <v>3.25339977159848E-4</v>
      </c>
      <c r="H2768">
        <f t="shared" si="456"/>
        <v>-1.3530422548990323E-3</v>
      </c>
      <c r="I2768">
        <f t="shared" si="457"/>
        <v>1.8307233435422578E-6</v>
      </c>
      <c r="J2768">
        <f t="shared" si="460"/>
        <v>1.2484686053729589E-5</v>
      </c>
      <c r="K2768">
        <f t="shared" si="458"/>
        <v>4.6532465993050431</v>
      </c>
      <c r="L2768">
        <f t="shared" si="459"/>
        <v>794.12775832486068</v>
      </c>
    </row>
    <row r="2769" spans="1:12" x14ac:dyDescent="0.25">
      <c r="A2769" s="1">
        <v>29972</v>
      </c>
      <c r="B2769">
        <v>186.39999399999999</v>
      </c>
      <c r="C2769">
        <f t="shared" si="452"/>
        <v>1.8500029697918937E-4</v>
      </c>
      <c r="D2769">
        <f t="shared" si="453"/>
        <v>325.00932502280745</v>
      </c>
      <c r="E2769">
        <f t="shared" si="451"/>
        <v>-0.24144992770296581</v>
      </c>
      <c r="F2769">
        <f t="shared" si="454"/>
        <v>1.5872167059529652E-3</v>
      </c>
      <c r="G2769">
        <f t="shared" si="455"/>
        <v>3.25339977159848E-4</v>
      </c>
      <c r="H2769">
        <f t="shared" si="456"/>
        <v>1.2618767287931171E-3</v>
      </c>
      <c r="I2769">
        <f t="shared" si="457"/>
        <v>1.5923328786696181E-6</v>
      </c>
      <c r="J2769">
        <f t="shared" si="460"/>
        <v>1.1431089648084549E-5</v>
      </c>
      <c r="K2769">
        <f t="shared" si="458"/>
        <v>4.700999126360232</v>
      </c>
      <c r="L2769">
        <f t="shared" si="459"/>
        <v>794.72288056096079</v>
      </c>
    </row>
    <row r="2770" spans="1:12" x14ac:dyDescent="0.25">
      <c r="A2770" s="1">
        <v>29973</v>
      </c>
      <c r="B2770">
        <v>185.83000200000001</v>
      </c>
      <c r="C2770">
        <f t="shared" si="452"/>
        <v>1.8500029697918937E-4</v>
      </c>
      <c r="D2770">
        <f t="shared" si="453"/>
        <v>325.14780163799458</v>
      </c>
      <c r="E2770">
        <f t="shared" si="451"/>
        <v>-0.24296499046924724</v>
      </c>
      <c r="F2770">
        <f t="shared" si="454"/>
        <v>-1.3300624693020069E-3</v>
      </c>
      <c r="G2770">
        <f t="shared" si="455"/>
        <v>3.25339977159848E-4</v>
      </c>
      <c r="H2770">
        <f t="shared" si="456"/>
        <v>-1.6554024464618549E-3</v>
      </c>
      <c r="I2770">
        <f t="shared" si="457"/>
        <v>2.7403572597518943E-6</v>
      </c>
      <c r="J2770">
        <f t="shared" si="460"/>
        <v>1.0486295803561276E-5</v>
      </c>
      <c r="K2770">
        <f t="shared" si="458"/>
        <v>4.6831183840741373</v>
      </c>
      <c r="L2770">
        <f t="shared" si="459"/>
        <v>795.31844878383276</v>
      </c>
    </row>
    <row r="2771" spans="1:12" x14ac:dyDescent="0.25">
      <c r="A2771" s="1">
        <v>29976</v>
      </c>
      <c r="B2771">
        <v>183.520004</v>
      </c>
      <c r="C2771">
        <f t="shared" si="452"/>
        <v>1.8500029697918937E-4</v>
      </c>
      <c r="D2771">
        <f t="shared" si="453"/>
        <v>325.28633725386686</v>
      </c>
      <c r="E2771">
        <f t="shared" si="451"/>
        <v>-0.2485824123123801</v>
      </c>
      <c r="F2771">
        <f t="shared" si="454"/>
        <v>-5.432421546153865E-3</v>
      </c>
      <c r="G2771">
        <f t="shared" si="455"/>
        <v>3.25339977159848E-4</v>
      </c>
      <c r="H2771">
        <f t="shared" si="456"/>
        <v>-5.7577615233137128E-3</v>
      </c>
      <c r="I2771">
        <f t="shared" si="457"/>
        <v>3.3151817759351847E-5</v>
      </c>
      <c r="J2771">
        <f t="shared" si="460"/>
        <v>9.8013793862085923E-6</v>
      </c>
      <c r="K2771">
        <f t="shared" si="458"/>
        <v>3.1563739476150459</v>
      </c>
      <c r="L2771">
        <f t="shared" si="459"/>
        <v>795.91446332770204</v>
      </c>
    </row>
    <row r="2772" spans="1:12" x14ac:dyDescent="0.25">
      <c r="A2772" s="1">
        <v>29977</v>
      </c>
      <c r="B2772">
        <v>183.41000399999999</v>
      </c>
      <c r="C2772">
        <f t="shared" si="452"/>
        <v>1.8500029697918937E-4</v>
      </c>
      <c r="D2772">
        <f t="shared" si="453"/>
        <v>325.42493189556302</v>
      </c>
      <c r="E2772">
        <f t="shared" si="451"/>
        <v>-0.24902780229348975</v>
      </c>
      <c r="F2772">
        <f t="shared" si="454"/>
        <v>-2.6038968413022445E-4</v>
      </c>
      <c r="G2772">
        <f t="shared" si="455"/>
        <v>3.25339977159848E-4</v>
      </c>
      <c r="H2772">
        <f t="shared" si="456"/>
        <v>-5.8572966129007251E-4</v>
      </c>
      <c r="I2772">
        <f t="shared" si="457"/>
        <v>3.4307923611498309E-7</v>
      </c>
      <c r="J2772">
        <f t="shared" si="460"/>
        <v>1.2830363282514709E-5</v>
      </c>
      <c r="K2772">
        <f t="shared" si="458"/>
        <v>4.6995396814268791</v>
      </c>
      <c r="L2772">
        <f t="shared" si="459"/>
        <v>796.51092452704256</v>
      </c>
    </row>
    <row r="2773" spans="1:12" x14ac:dyDescent="0.25">
      <c r="A2773" s="1">
        <v>29978</v>
      </c>
      <c r="B2773">
        <v>183.570007</v>
      </c>
      <c r="C2773">
        <f t="shared" si="452"/>
        <v>1.8500029697918937E-4</v>
      </c>
      <c r="D2773">
        <f t="shared" si="453"/>
        <v>325.5635855882324</v>
      </c>
      <c r="E2773">
        <f t="shared" si="451"/>
        <v>-0.24883409845232407</v>
      </c>
      <c r="F2773">
        <f t="shared" si="454"/>
        <v>3.7870413814511394E-4</v>
      </c>
      <c r="G2773">
        <f t="shared" si="455"/>
        <v>3.25339977159848E-4</v>
      </c>
      <c r="H2773">
        <f t="shared" si="456"/>
        <v>5.3364160985265943E-5</v>
      </c>
      <c r="I2773">
        <f t="shared" si="457"/>
        <v>2.84773367766138E-9</v>
      </c>
      <c r="J2773">
        <f t="shared" si="460"/>
        <v>1.1554437089124993E-5</v>
      </c>
      <c r="K2773">
        <f t="shared" si="458"/>
        <v>4.7651587512259663</v>
      </c>
      <c r="L2773">
        <f t="shared" si="459"/>
        <v>797.10783271657954</v>
      </c>
    </row>
    <row r="2774" spans="1:12" x14ac:dyDescent="0.25">
      <c r="A2774" s="1">
        <v>29979</v>
      </c>
      <c r="B2774">
        <v>186.220001</v>
      </c>
      <c r="C2774">
        <f t="shared" si="452"/>
        <v>1.8500029697918937E-4</v>
      </c>
      <c r="D2774">
        <f t="shared" si="453"/>
        <v>325.70229835703429</v>
      </c>
      <c r="E2774">
        <f t="shared" si="451"/>
        <v>-0.24279449858193702</v>
      </c>
      <c r="F2774">
        <f t="shared" si="454"/>
        <v>6.2246001673660345E-3</v>
      </c>
      <c r="G2774">
        <f t="shared" si="455"/>
        <v>3.25339977159848E-4</v>
      </c>
      <c r="H2774">
        <f t="shared" si="456"/>
        <v>5.8992601902061867E-3</v>
      </c>
      <c r="I2774">
        <f t="shared" si="457"/>
        <v>3.4801270791751531E-5</v>
      </c>
      <c r="J2774">
        <f t="shared" si="460"/>
        <v>1.0404130466892578E-5</v>
      </c>
      <c r="K2774">
        <f t="shared" si="458"/>
        <v>3.1452415233052711</v>
      </c>
      <c r="L2774">
        <f t="shared" si="459"/>
        <v>797.70518823128896</v>
      </c>
    </row>
    <row r="2775" spans="1:12" x14ac:dyDescent="0.25">
      <c r="A2775" s="1">
        <v>29980</v>
      </c>
      <c r="B2775">
        <v>188.38999899999999</v>
      </c>
      <c r="C2775">
        <f t="shared" si="452"/>
        <v>1.8500029697918937E-4</v>
      </c>
      <c r="D2775">
        <f t="shared" si="453"/>
        <v>325.84107022713954</v>
      </c>
      <c r="E2775">
        <f t="shared" si="451"/>
        <v>-0.23794797970769421</v>
      </c>
      <c r="F2775">
        <f t="shared" si="454"/>
        <v>5.0315191712222429E-3</v>
      </c>
      <c r="G2775">
        <f t="shared" si="455"/>
        <v>3.25339977159848E-4</v>
      </c>
      <c r="H2775">
        <f t="shared" si="456"/>
        <v>4.7061791940623951E-3</v>
      </c>
      <c r="I2775">
        <f t="shared" si="457"/>
        <v>2.2148122606625775E-5</v>
      </c>
      <c r="J2775">
        <f t="shared" si="460"/>
        <v>1.3551210595586596E-5</v>
      </c>
      <c r="K2775">
        <f t="shared" si="458"/>
        <v>3.8683779168170087</v>
      </c>
      <c r="L2775">
        <f t="shared" si="459"/>
        <v>798.30299140639738</v>
      </c>
    </row>
    <row r="2776" spans="1:12" x14ac:dyDescent="0.25">
      <c r="A2776" s="1">
        <v>29983</v>
      </c>
      <c r="B2776">
        <v>186.820007</v>
      </c>
      <c r="C2776">
        <f t="shared" si="452"/>
        <v>1.8500029697918937E-4</v>
      </c>
      <c r="D2776">
        <f t="shared" si="453"/>
        <v>325.97990122372937</v>
      </c>
      <c r="E2776">
        <f t="shared" si="451"/>
        <v>-0.24176743980408943</v>
      </c>
      <c r="F2776">
        <f t="shared" si="454"/>
        <v>-3.6344597994162342E-3</v>
      </c>
      <c r="G2776">
        <f t="shared" si="455"/>
        <v>3.25339977159848E-4</v>
      </c>
      <c r="H2776">
        <f t="shared" si="456"/>
        <v>-3.959799776576082E-3</v>
      </c>
      <c r="I2776">
        <f t="shared" si="457"/>
        <v>1.568001427057199E-5</v>
      </c>
      <c r="J2776">
        <f t="shared" si="460"/>
        <v>1.4780317044382727E-5</v>
      </c>
      <c r="K2776">
        <f t="shared" si="458"/>
        <v>4.1117329088474284</v>
      </c>
      <c r="L2776">
        <f t="shared" si="459"/>
        <v>798.90124257738455</v>
      </c>
    </row>
    <row r="2777" spans="1:12" x14ac:dyDescent="0.25">
      <c r="A2777" s="1">
        <v>29984</v>
      </c>
      <c r="B2777">
        <v>187.46000699999999</v>
      </c>
      <c r="C2777">
        <f t="shared" si="452"/>
        <v>1.8500029697918937E-4</v>
      </c>
      <c r="D2777">
        <f t="shared" si="453"/>
        <v>326.11879137199583</v>
      </c>
      <c r="E2777">
        <f t="shared" si="451"/>
        <v>-0.24046719520995952</v>
      </c>
      <c r="F2777">
        <f t="shared" si="454"/>
        <v>1.4852448911093497E-3</v>
      </c>
      <c r="G2777">
        <f t="shared" si="455"/>
        <v>3.25339977159848E-4</v>
      </c>
      <c r="H2777">
        <f t="shared" si="456"/>
        <v>1.1599049139495016E-3</v>
      </c>
      <c r="I2777">
        <f t="shared" si="457"/>
        <v>1.3453794094042008E-6</v>
      </c>
      <c r="J2777">
        <f t="shared" si="460"/>
        <v>1.5078424977082329E-5</v>
      </c>
      <c r="K2777">
        <f t="shared" si="458"/>
        <v>4.5875715593027317</v>
      </c>
      <c r="L2777">
        <f t="shared" si="459"/>
        <v>799.49994207997941</v>
      </c>
    </row>
    <row r="2778" spans="1:12" x14ac:dyDescent="0.25">
      <c r="A2778" s="1">
        <v>29985</v>
      </c>
      <c r="B2778">
        <v>187.429993</v>
      </c>
      <c r="C2778">
        <f t="shared" si="452"/>
        <v>1.8500029697918937E-4</v>
      </c>
      <c r="D2778">
        <f t="shared" si="453"/>
        <v>326.25774069714191</v>
      </c>
      <c r="E2778">
        <f t="shared" si="451"/>
        <v>-0.24072173544989628</v>
      </c>
      <c r="F2778">
        <f t="shared" si="454"/>
        <v>-6.953994295733068E-5</v>
      </c>
      <c r="G2778">
        <f t="shared" si="455"/>
        <v>3.25339977159848E-4</v>
      </c>
      <c r="H2778">
        <f t="shared" si="456"/>
        <v>-3.9487992011717868E-4</v>
      </c>
      <c r="I2778">
        <f t="shared" si="457"/>
        <v>1.5593015131174943E-7</v>
      </c>
      <c r="J2778">
        <f t="shared" si="460"/>
        <v>1.3629183394771894E-5</v>
      </c>
      <c r="K2778">
        <f t="shared" si="458"/>
        <v>4.6769896290009889</v>
      </c>
      <c r="L2778">
        <f t="shared" si="459"/>
        <v>800.09909025016327</v>
      </c>
    </row>
    <row r="2779" spans="1:12" x14ac:dyDescent="0.25">
      <c r="A2779" s="1">
        <v>29986</v>
      </c>
      <c r="B2779">
        <v>187.13999899999999</v>
      </c>
      <c r="C2779">
        <f t="shared" si="452"/>
        <v>1.8500029697918937E-4</v>
      </c>
      <c r="D2779">
        <f t="shared" si="453"/>
        <v>326.39674922438059</v>
      </c>
      <c r="E2779">
        <f t="shared" si="451"/>
        <v>-0.2415792018911902</v>
      </c>
      <c r="F2779">
        <f t="shared" si="454"/>
        <v>-6.7246614431493157E-4</v>
      </c>
      <c r="G2779">
        <f t="shared" si="455"/>
        <v>3.25339977159848E-4</v>
      </c>
      <c r="H2779">
        <f t="shared" si="456"/>
        <v>-9.9780612147477962E-4</v>
      </c>
      <c r="I2779">
        <f t="shared" si="457"/>
        <v>9.956170560525426E-7</v>
      </c>
      <c r="J2779">
        <f t="shared" si="460"/>
        <v>1.2226916172191382E-5</v>
      </c>
      <c r="K2779">
        <f t="shared" si="458"/>
        <v>4.6962827108195304</v>
      </c>
      <c r="L2779">
        <f t="shared" si="459"/>
        <v>800.69868742416861</v>
      </c>
    </row>
    <row r="2780" spans="1:12" x14ac:dyDescent="0.25">
      <c r="A2780" s="1">
        <v>29987</v>
      </c>
      <c r="B2780">
        <v>188.21000699999999</v>
      </c>
      <c r="C2780">
        <f t="shared" si="452"/>
        <v>1.8500029697918937E-4</v>
      </c>
      <c r="D2780">
        <f t="shared" si="453"/>
        <v>326.53581697893623</v>
      </c>
      <c r="E2780">
        <f t="shared" si="451"/>
        <v>-0.23928811415644269</v>
      </c>
      <c r="F2780">
        <f t="shared" si="454"/>
        <v>2.4760880317269418E-3</v>
      </c>
      <c r="G2780">
        <f t="shared" si="455"/>
        <v>3.25339977159848E-4</v>
      </c>
      <c r="H2780">
        <f t="shared" si="456"/>
        <v>2.150748054567094E-3</v>
      </c>
      <c r="I2780">
        <f t="shared" si="457"/>
        <v>4.6257171942241392E-6</v>
      </c>
      <c r="J2780">
        <f t="shared" si="460"/>
        <v>1.1107355481242802E-5</v>
      </c>
      <c r="K2780">
        <f t="shared" si="458"/>
        <v>4.5767853172836714</v>
      </c>
      <c r="L2780">
        <f t="shared" si="459"/>
        <v>801.29873393848209</v>
      </c>
    </row>
    <row r="2781" spans="1:12" x14ac:dyDescent="0.25">
      <c r="A2781" s="1">
        <v>29990</v>
      </c>
      <c r="B2781">
        <v>184.63000500000001</v>
      </c>
      <c r="C2781">
        <f t="shared" si="452"/>
        <v>1.8500029697918937E-4</v>
      </c>
      <c r="D2781">
        <f t="shared" si="453"/>
        <v>326.67494398604424</v>
      </c>
      <c r="E2781">
        <f t="shared" si="451"/>
        <v>-0.24781354385364773</v>
      </c>
      <c r="F2781">
        <f t="shared" si="454"/>
        <v>-8.340429400225613E-3</v>
      </c>
      <c r="G2781">
        <f t="shared" si="455"/>
        <v>3.25339977159848E-4</v>
      </c>
      <c r="H2781">
        <f t="shared" si="456"/>
        <v>-8.6657693773854617E-3</v>
      </c>
      <c r="I2781">
        <f t="shared" si="457"/>
        <v>7.5095558902031615E-5</v>
      </c>
      <c r="J2781">
        <f t="shared" si="460"/>
        <v>1.0566268276616746E-5</v>
      </c>
      <c r="K2781">
        <f t="shared" si="458"/>
        <v>1.2564318097489275</v>
      </c>
      <c r="L2781">
        <f t="shared" si="459"/>
        <v>801.89923012984002</v>
      </c>
    </row>
    <row r="2782" spans="1:12" x14ac:dyDescent="0.25">
      <c r="A2782" s="1">
        <v>29991</v>
      </c>
      <c r="B2782">
        <v>182.509995</v>
      </c>
      <c r="C2782">
        <f t="shared" si="452"/>
        <v>1.8500029697918937E-4</v>
      </c>
      <c r="D2782">
        <f t="shared" si="453"/>
        <v>326.81413027094965</v>
      </c>
      <c r="E2782">
        <f t="shared" si="451"/>
        <v>-0.25301417240159152</v>
      </c>
      <c r="F2782">
        <f t="shared" si="454"/>
        <v>-5.0156282509647987E-3</v>
      </c>
      <c r="G2782">
        <f t="shared" si="455"/>
        <v>3.25339977159848E-4</v>
      </c>
      <c r="H2782">
        <f t="shared" si="456"/>
        <v>-5.3409682281246465E-3</v>
      </c>
      <c r="I2782">
        <f t="shared" si="457"/>
        <v>2.8525941613836926E-5</v>
      </c>
      <c r="J2782">
        <f t="shared" si="460"/>
        <v>1.8494852391997619E-5</v>
      </c>
      <c r="K2782">
        <f t="shared" si="458"/>
        <v>3.7588845468771184</v>
      </c>
      <c r="L2782">
        <f t="shared" si="459"/>
        <v>802.50017633523203</v>
      </c>
    </row>
    <row r="2783" spans="1:12" x14ac:dyDescent="0.25">
      <c r="A2783" s="1">
        <v>29992</v>
      </c>
      <c r="B2783">
        <v>182.970001</v>
      </c>
      <c r="C2783">
        <f t="shared" si="452"/>
        <v>1.8500029697918937E-4</v>
      </c>
      <c r="D2783">
        <f t="shared" si="453"/>
        <v>326.95337585890923</v>
      </c>
      <c r="E2783">
        <f t="shared" si="451"/>
        <v>-0.25210593544825555</v>
      </c>
      <c r="F2783">
        <f t="shared" si="454"/>
        <v>1.0932372503154042E-3</v>
      </c>
      <c r="G2783">
        <f t="shared" si="455"/>
        <v>3.25339977159848E-4</v>
      </c>
      <c r="H2783">
        <f t="shared" si="456"/>
        <v>7.6789727315555614E-4</v>
      </c>
      <c r="I2783">
        <f t="shared" si="457"/>
        <v>5.8966622211973882E-7</v>
      </c>
      <c r="J2783">
        <f t="shared" si="460"/>
        <v>1.9840282984973873E-5</v>
      </c>
      <c r="K2783">
        <f t="shared" si="458"/>
        <v>4.4800992353083631</v>
      </c>
      <c r="L2783">
        <f t="shared" si="459"/>
        <v>803.10157289189976</v>
      </c>
    </row>
    <row r="2784" spans="1:12" x14ac:dyDescent="0.25">
      <c r="A2784" s="1">
        <v>29993</v>
      </c>
      <c r="B2784">
        <v>182.25</v>
      </c>
      <c r="C2784">
        <f t="shared" si="452"/>
        <v>1.8500029697918937E-4</v>
      </c>
      <c r="D2784">
        <f t="shared" si="453"/>
        <v>327.0926807751905</v>
      </c>
      <c r="E2784">
        <f t="shared" si="451"/>
        <v>-0.25400328920616921</v>
      </c>
      <c r="F2784">
        <f t="shared" si="454"/>
        <v>-1.712353460934235E-3</v>
      </c>
      <c r="G2784">
        <f t="shared" si="455"/>
        <v>3.25339977159848E-4</v>
      </c>
      <c r="H2784">
        <f t="shared" si="456"/>
        <v>-2.0376934380940829E-3</v>
      </c>
      <c r="I2784">
        <f t="shared" si="457"/>
        <v>4.1521945476516839E-6</v>
      </c>
      <c r="J2784">
        <f t="shared" si="460"/>
        <v>1.7680804530005974E-5</v>
      </c>
      <c r="K2784">
        <f t="shared" si="458"/>
        <v>4.4351559920041446</v>
      </c>
      <c r="L2784">
        <f t="shared" si="459"/>
        <v>803.70342013733944</v>
      </c>
    </row>
    <row r="2785" spans="1:12" x14ac:dyDescent="0.25">
      <c r="A2785" s="1">
        <v>29994</v>
      </c>
      <c r="B2785">
        <v>182.520004</v>
      </c>
      <c r="C2785">
        <f t="shared" si="452"/>
        <v>1.8500029697918937E-4</v>
      </c>
      <c r="D2785">
        <f t="shared" si="453"/>
        <v>327.23204504507095</v>
      </c>
      <c r="E2785">
        <f t="shared" si="451"/>
        <v>-0.25354535687479718</v>
      </c>
      <c r="F2785">
        <f t="shared" si="454"/>
        <v>6.4293262835102283E-4</v>
      </c>
      <c r="G2785">
        <f t="shared" si="455"/>
        <v>3.25339977159848E-4</v>
      </c>
      <c r="H2785">
        <f t="shared" si="456"/>
        <v>3.1759265119117483E-4</v>
      </c>
      <c r="I2785">
        <f t="shared" si="457"/>
        <v>1.0086509209063924E-7</v>
      </c>
      <c r="J2785">
        <f t="shared" si="460"/>
        <v>1.6227180310904251E-5</v>
      </c>
      <c r="K2785">
        <f t="shared" si="458"/>
        <v>4.5923650234465816</v>
      </c>
      <c r="L2785">
        <f t="shared" si="459"/>
        <v>804.30571840929815</v>
      </c>
    </row>
    <row r="2786" spans="1:12" x14ac:dyDescent="0.25">
      <c r="A2786" s="1">
        <v>29998</v>
      </c>
      <c r="B2786">
        <v>180.71000699999999</v>
      </c>
      <c r="C2786">
        <f t="shared" si="452"/>
        <v>1.8500029697918937E-4</v>
      </c>
      <c r="D2786">
        <f t="shared" si="453"/>
        <v>327.37146869383957</v>
      </c>
      <c r="E2786">
        <f t="shared" si="451"/>
        <v>-0.25805862406569657</v>
      </c>
      <c r="F2786">
        <f t="shared" si="454"/>
        <v>-4.3282668939199631E-3</v>
      </c>
      <c r="G2786">
        <f t="shared" si="455"/>
        <v>3.25339977159848E-4</v>
      </c>
      <c r="H2786">
        <f t="shared" si="456"/>
        <v>-4.6536068710798109E-3</v>
      </c>
      <c r="I2786">
        <f t="shared" si="457"/>
        <v>2.1656056910561229E-5</v>
      </c>
      <c r="J2786">
        <f t="shared" si="460"/>
        <v>1.4479997708926331E-5</v>
      </c>
      <c r="K2786">
        <f t="shared" si="458"/>
        <v>3.9046404926998832</v>
      </c>
      <c r="L2786">
        <f t="shared" si="459"/>
        <v>804.90846804577666</v>
      </c>
    </row>
    <row r="2787" spans="1:12" x14ac:dyDescent="0.25">
      <c r="A2787" s="1">
        <v>29999</v>
      </c>
      <c r="B2787">
        <v>181.25</v>
      </c>
      <c r="C2787">
        <f t="shared" si="452"/>
        <v>1.8500029697918937E-4</v>
      </c>
      <c r="D2787">
        <f t="shared" si="453"/>
        <v>327.51095174679591</v>
      </c>
      <c r="E2787">
        <f t="shared" si="451"/>
        <v>-0.25694781184408733</v>
      </c>
      <c r="F2787">
        <f t="shared" si="454"/>
        <v>1.2958125185882352E-3</v>
      </c>
      <c r="G2787">
        <f t="shared" si="455"/>
        <v>3.25339977159848E-4</v>
      </c>
      <c r="H2787">
        <f t="shared" si="456"/>
        <v>9.7047254142838715E-4</v>
      </c>
      <c r="I2787">
        <f t="shared" si="457"/>
        <v>9.4181695366647264E-7</v>
      </c>
      <c r="J2787">
        <f t="shared" si="460"/>
        <v>1.5529494183275447E-5</v>
      </c>
      <c r="K2787">
        <f t="shared" si="458"/>
        <v>4.5871227216285186</v>
      </c>
      <c r="L2787">
        <f t="shared" si="459"/>
        <v>805.51166938502877</v>
      </c>
    </row>
    <row r="2788" spans="1:12" x14ac:dyDescent="0.25">
      <c r="A2788" s="1">
        <v>30000</v>
      </c>
      <c r="B2788">
        <v>181.38000500000001</v>
      </c>
      <c r="C2788">
        <f t="shared" si="452"/>
        <v>1.8500029697918937E-4</v>
      </c>
      <c r="D2788">
        <f t="shared" si="453"/>
        <v>327.65049422925034</v>
      </c>
      <c r="E2788">
        <f t="shared" si="451"/>
        <v>-0.25682141785068691</v>
      </c>
      <c r="F2788">
        <f t="shared" si="454"/>
        <v>3.1139429037985167E-4</v>
      </c>
      <c r="G2788">
        <f t="shared" si="455"/>
        <v>3.25339977159848E-4</v>
      </c>
      <c r="H2788">
        <f t="shared" si="456"/>
        <v>-1.3945686779996333E-5</v>
      </c>
      <c r="I2788">
        <f t="shared" si="457"/>
        <v>1.944821797657645E-10</v>
      </c>
      <c r="J2788">
        <f t="shared" si="460"/>
        <v>1.3973407186649954E-5</v>
      </c>
      <c r="K2788">
        <f t="shared" si="458"/>
        <v>4.6702317684493533</v>
      </c>
      <c r="L2788">
        <f t="shared" si="459"/>
        <v>806.11532276556341</v>
      </c>
    </row>
    <row r="2789" spans="1:12" x14ac:dyDescent="0.25">
      <c r="A2789" s="1">
        <v>30001</v>
      </c>
      <c r="B2789">
        <v>180.64999399999999</v>
      </c>
      <c r="C2789">
        <f t="shared" si="452"/>
        <v>1.8500029697918937E-4</v>
      </c>
      <c r="D2789">
        <f t="shared" si="453"/>
        <v>327.79009616652422</v>
      </c>
      <c r="E2789">
        <f t="shared" si="451"/>
        <v>-0.25875787620143154</v>
      </c>
      <c r="F2789">
        <f t="shared" si="454"/>
        <v>-1.751458053765198E-3</v>
      </c>
      <c r="G2789">
        <f t="shared" si="455"/>
        <v>3.25339977159848E-4</v>
      </c>
      <c r="H2789">
        <f t="shared" si="456"/>
        <v>-2.0767980309250459E-3</v>
      </c>
      <c r="I2789">
        <f t="shared" si="457"/>
        <v>4.3130900612541477E-6</v>
      </c>
      <c r="J2789">
        <f t="shared" si="460"/>
        <v>1.2507747779492274E-5</v>
      </c>
      <c r="K2789">
        <f t="shared" si="458"/>
        <v>4.55322587374605</v>
      </c>
      <c r="L2789">
        <f t="shared" si="459"/>
        <v>806.71942852614131</v>
      </c>
    </row>
    <row r="2790" spans="1:12" x14ac:dyDescent="0.25">
      <c r="A2790" s="1">
        <v>30004</v>
      </c>
      <c r="B2790">
        <v>179.070007</v>
      </c>
      <c r="C2790">
        <f t="shared" si="452"/>
        <v>1.8500029697918937E-4</v>
      </c>
      <c r="D2790">
        <f t="shared" si="453"/>
        <v>327.92975758394886</v>
      </c>
      <c r="E2790">
        <f t="shared" si="451"/>
        <v>-0.26275797738977635</v>
      </c>
      <c r="F2790">
        <f t="shared" si="454"/>
        <v>-3.8151008913658302E-3</v>
      </c>
      <c r="G2790">
        <f t="shared" si="455"/>
        <v>3.25339977159848E-4</v>
      </c>
      <c r="H2790">
        <f t="shared" si="456"/>
        <v>-4.140440868525678E-3</v>
      </c>
      <c r="I2790">
        <f t="shared" si="457"/>
        <v>1.7143250585757671E-5</v>
      </c>
      <c r="J2790">
        <f t="shared" si="460"/>
        <v>1.1747017746415309E-5</v>
      </c>
      <c r="K2790">
        <f t="shared" si="458"/>
        <v>4.0273318205289126</v>
      </c>
      <c r="L2790">
        <f t="shared" si="459"/>
        <v>807.32398700577767</v>
      </c>
    </row>
    <row r="2791" spans="1:12" x14ac:dyDescent="0.25">
      <c r="A2791" s="1">
        <v>30005</v>
      </c>
      <c r="B2791">
        <v>177.490005</v>
      </c>
      <c r="C2791">
        <f t="shared" si="452"/>
        <v>1.8500029697918937E-4</v>
      </c>
      <c r="D2791">
        <f t="shared" si="453"/>
        <v>328.0694785068672</v>
      </c>
      <c r="E2791">
        <f t="shared" si="451"/>
        <v>-0.2667919266335872</v>
      </c>
      <c r="F2791">
        <f t="shared" si="454"/>
        <v>-3.8489489468314098E-3</v>
      </c>
      <c r="G2791">
        <f t="shared" si="455"/>
        <v>3.25339977159848E-4</v>
      </c>
      <c r="H2791">
        <f t="shared" si="456"/>
        <v>-4.1742889239912576E-3</v>
      </c>
      <c r="I2791">
        <f t="shared" si="457"/>
        <v>1.742468802095609E-5</v>
      </c>
      <c r="J2791">
        <f t="shared" si="460"/>
        <v>1.2614570992719064E-5</v>
      </c>
      <c r="K2791">
        <f t="shared" si="458"/>
        <v>4.0307332803236342</v>
      </c>
      <c r="L2791">
        <f t="shared" si="459"/>
        <v>807.92899854374184</v>
      </c>
    </row>
    <row r="2792" spans="1:12" x14ac:dyDescent="0.25">
      <c r="A2792" s="1">
        <v>30006</v>
      </c>
      <c r="B2792">
        <v>178.58000200000001</v>
      </c>
      <c r="C2792">
        <f t="shared" si="452"/>
        <v>1.8500029697918937E-4</v>
      </c>
      <c r="D2792">
        <f t="shared" si="453"/>
        <v>328.20925896063312</v>
      </c>
      <c r="E2792">
        <f t="shared" si="451"/>
        <v>-0.26431800507951131</v>
      </c>
      <c r="F2792">
        <f t="shared" si="454"/>
        <v>2.6589218510553181E-3</v>
      </c>
      <c r="G2792">
        <f t="shared" si="455"/>
        <v>3.25339977159848E-4</v>
      </c>
      <c r="H2792">
        <f t="shared" si="456"/>
        <v>2.3335818738954702E-3</v>
      </c>
      <c r="I2792">
        <f t="shared" si="457"/>
        <v>5.4456043621734947E-6</v>
      </c>
      <c r="J2792">
        <f t="shared" si="460"/>
        <v>1.3402681869303086E-5</v>
      </c>
      <c r="K2792">
        <f t="shared" si="458"/>
        <v>4.4879357989898008</v>
      </c>
      <c r="L2792">
        <f t="shared" si="459"/>
        <v>808.53446347955742</v>
      </c>
    </row>
    <row r="2793" spans="1:12" x14ac:dyDescent="0.25">
      <c r="A2793" s="1">
        <v>30007</v>
      </c>
      <c r="B2793">
        <v>179.44000199999999</v>
      </c>
      <c r="C2793">
        <f t="shared" si="452"/>
        <v>1.8500029697918937E-4</v>
      </c>
      <c r="D2793">
        <f t="shared" si="453"/>
        <v>328.34909897061021</v>
      </c>
      <c r="E2793">
        <f t="shared" si="451"/>
        <v>-0.26241656345352959</v>
      </c>
      <c r="F2793">
        <f t="shared" si="454"/>
        <v>2.0864419229607023E-3</v>
      </c>
      <c r="G2793">
        <f t="shared" si="455"/>
        <v>3.25339977159848E-4</v>
      </c>
      <c r="H2793">
        <f t="shared" si="456"/>
        <v>1.7611019458008542E-3</v>
      </c>
      <c r="I2793">
        <f t="shared" si="457"/>
        <v>3.1014800635035548E-6</v>
      </c>
      <c r="J2793">
        <f t="shared" si="460"/>
        <v>1.2660382167463798E-5</v>
      </c>
      <c r="K2793">
        <f t="shared" si="458"/>
        <v>4.5970903279551534</v>
      </c>
      <c r="L2793">
        <f t="shared" si="459"/>
        <v>809.14038215300229</v>
      </c>
    </row>
    <row r="2794" spans="1:12" x14ac:dyDescent="0.25">
      <c r="A2794" s="1">
        <v>30008</v>
      </c>
      <c r="B2794">
        <v>179.429993</v>
      </c>
      <c r="C2794">
        <f t="shared" si="452"/>
        <v>1.8500029697918937E-4</v>
      </c>
      <c r="D2794">
        <f t="shared" si="453"/>
        <v>328.488998562174</v>
      </c>
      <c r="E2794">
        <f t="shared" si="451"/>
        <v>-0.2626257889770871</v>
      </c>
      <c r="F2794">
        <f t="shared" si="454"/>
        <v>-2.4225226578078463E-5</v>
      </c>
      <c r="G2794">
        <f t="shared" si="455"/>
        <v>3.25339977159848E-4</v>
      </c>
      <c r="H2794">
        <f t="shared" si="456"/>
        <v>-3.4956520373792646E-4</v>
      </c>
      <c r="I2794">
        <f t="shared" si="457"/>
        <v>1.2219583166433804E-7</v>
      </c>
      <c r="J2794">
        <f t="shared" si="460"/>
        <v>1.1735363560256385E-5</v>
      </c>
      <c r="K2794">
        <f t="shared" si="458"/>
        <v>4.7523070330571224</v>
      </c>
      <c r="L2794">
        <f t="shared" si="459"/>
        <v>809.74675490410846</v>
      </c>
    </row>
    <row r="2795" spans="1:12" x14ac:dyDescent="0.25">
      <c r="A2795" s="1">
        <v>30011</v>
      </c>
      <c r="B2795">
        <v>180.13000500000001</v>
      </c>
      <c r="C2795">
        <f t="shared" si="452"/>
        <v>1.8500029697918937E-4</v>
      </c>
      <c r="D2795">
        <f t="shared" si="453"/>
        <v>328.62895776071053</v>
      </c>
      <c r="E2795">
        <f t="shared" si="451"/>
        <v>-0.26111976838936712</v>
      </c>
      <c r="F2795">
        <f t="shared" si="454"/>
        <v>1.6910208846994124E-3</v>
      </c>
      <c r="G2795">
        <f t="shared" si="455"/>
        <v>3.25339977159848E-4</v>
      </c>
      <c r="H2795">
        <f t="shared" si="456"/>
        <v>1.3656809075395643E-3</v>
      </c>
      <c r="I2795">
        <f t="shared" si="457"/>
        <v>1.8650843412180879E-6</v>
      </c>
      <c r="J2795">
        <f t="shared" si="460"/>
        <v>1.0575718764938147E-5</v>
      </c>
      <c r="K2795">
        <f t="shared" si="458"/>
        <v>4.7213587368004184</v>
      </c>
      <c r="L2795">
        <f t="shared" si="459"/>
        <v>810.35358207316494</v>
      </c>
    </row>
    <row r="2796" spans="1:12" x14ac:dyDescent="0.25">
      <c r="A2796" s="1">
        <v>30012</v>
      </c>
      <c r="B2796">
        <v>180.13999899999999</v>
      </c>
      <c r="C2796">
        <f t="shared" si="452"/>
        <v>1.8500029697918937E-4</v>
      </c>
      <c r="D2796">
        <f t="shared" si="453"/>
        <v>328.76897659161602</v>
      </c>
      <c r="E2796">
        <f t="shared" si="451"/>
        <v>-0.26128067376306596</v>
      </c>
      <c r="F2796">
        <f t="shared" si="454"/>
        <v>2.4094923280149061E-5</v>
      </c>
      <c r="G2796">
        <f t="shared" si="455"/>
        <v>3.25339977159848E-4</v>
      </c>
      <c r="H2796">
        <f t="shared" si="456"/>
        <v>-3.0124505387969894E-4</v>
      </c>
      <c r="I2796">
        <f t="shared" si="457"/>
        <v>9.0748582486982713E-8</v>
      </c>
      <c r="J2796">
        <f t="shared" si="460"/>
        <v>9.7748337137704432E-6</v>
      </c>
      <c r="K2796">
        <f t="shared" si="458"/>
        <v>4.8442692484106589</v>
      </c>
      <c r="L2796">
        <f t="shared" si="459"/>
        <v>810.96086400071317</v>
      </c>
    </row>
    <row r="2797" spans="1:12" x14ac:dyDescent="0.25">
      <c r="A2797" s="1">
        <v>30013</v>
      </c>
      <c r="B2797">
        <v>178.009995</v>
      </c>
      <c r="C2797">
        <f t="shared" si="452"/>
        <v>1.8500029697918937E-4</v>
      </c>
      <c r="D2797">
        <f t="shared" si="453"/>
        <v>328.90905508029834</v>
      </c>
      <c r="E2797">
        <f t="shared" si="451"/>
        <v>-0.26663144206554401</v>
      </c>
      <c r="F2797">
        <f t="shared" si="454"/>
        <v>-5.1657680054986166E-3</v>
      </c>
      <c r="G2797">
        <f t="shared" si="455"/>
        <v>3.25339977159848E-4</v>
      </c>
      <c r="H2797">
        <f t="shared" si="456"/>
        <v>-5.4911079826584644E-3</v>
      </c>
      <c r="I2797">
        <f t="shared" si="457"/>
        <v>3.0152266877215512E-5</v>
      </c>
      <c r="J2797">
        <f t="shared" si="460"/>
        <v>8.8667719713898914E-6</v>
      </c>
      <c r="K2797">
        <f t="shared" si="458"/>
        <v>3.1973657361840466</v>
      </c>
      <c r="L2797">
        <f t="shared" si="459"/>
        <v>811.56860102755047</v>
      </c>
    </row>
    <row r="2798" spans="1:12" x14ac:dyDescent="0.25">
      <c r="A2798" s="1">
        <v>30014</v>
      </c>
      <c r="B2798">
        <v>176.28999300000001</v>
      </c>
      <c r="C2798">
        <f t="shared" si="452"/>
        <v>1.8500029697918937E-4</v>
      </c>
      <c r="D2798">
        <f t="shared" si="453"/>
        <v>329.04919325217577</v>
      </c>
      <c r="E2798">
        <f t="shared" si="451"/>
        <v>-0.2710331698312376</v>
      </c>
      <c r="F2798">
        <f t="shared" si="454"/>
        <v>-4.2167274687145984E-3</v>
      </c>
      <c r="G2798">
        <f t="shared" si="455"/>
        <v>3.25339977159848E-4</v>
      </c>
      <c r="H2798">
        <f t="shared" si="456"/>
        <v>-4.5420674458744462E-3</v>
      </c>
      <c r="I2798">
        <f t="shared" si="457"/>
        <v>2.0630376682872415E-5</v>
      </c>
      <c r="J2798">
        <f t="shared" si="460"/>
        <v>1.1659962931929828E-5</v>
      </c>
      <c r="K2798">
        <f t="shared" si="458"/>
        <v>3.876068909151408</v>
      </c>
      <c r="L2798">
        <f t="shared" si="459"/>
        <v>812.17679349473099</v>
      </c>
    </row>
    <row r="2799" spans="1:12" x14ac:dyDescent="0.25">
      <c r="A2799" s="1">
        <v>30015</v>
      </c>
      <c r="B2799">
        <v>173.970001</v>
      </c>
      <c r="C2799">
        <f t="shared" si="452"/>
        <v>1.8500029697918937E-4</v>
      </c>
      <c r="D2799">
        <f t="shared" si="453"/>
        <v>329.1893911326776</v>
      </c>
      <c r="E2799">
        <f t="shared" si="451"/>
        <v>-0.27697146468661682</v>
      </c>
      <c r="F2799">
        <f t="shared" si="454"/>
        <v>-5.7532945583997908E-3</v>
      </c>
      <c r="G2799">
        <f t="shared" si="455"/>
        <v>3.25339977159848E-4</v>
      </c>
      <c r="H2799">
        <f t="shared" si="456"/>
        <v>-6.0786345355596386E-3</v>
      </c>
      <c r="I2799">
        <f t="shared" si="457"/>
        <v>3.6949797816898342E-5</v>
      </c>
      <c r="J2799">
        <f t="shared" si="460"/>
        <v>1.2954479540884347E-5</v>
      </c>
      <c r="K2799">
        <f t="shared" si="458"/>
        <v>3.2819561227438037</v>
      </c>
      <c r="L2799">
        <f t="shared" si="459"/>
        <v>812.78544174356296</v>
      </c>
    </row>
    <row r="2800" spans="1:12" x14ac:dyDescent="0.25">
      <c r="A2800" s="1">
        <v>30018</v>
      </c>
      <c r="B2800">
        <v>171.029999</v>
      </c>
      <c r="C2800">
        <f t="shared" si="452"/>
        <v>1.8500029697918937E-4</v>
      </c>
      <c r="D2800">
        <f t="shared" si="453"/>
        <v>329.32964874724405</v>
      </c>
      <c r="E2800">
        <f t="shared" si="451"/>
        <v>-0.28455853776334372</v>
      </c>
      <c r="F2800">
        <f t="shared" si="454"/>
        <v>-7.4020727797474706E-3</v>
      </c>
      <c r="G2800">
        <f t="shared" si="455"/>
        <v>3.25339977159848E-4</v>
      </c>
      <c r="H2800">
        <f t="shared" si="456"/>
        <v>-7.7274127569073184E-3</v>
      </c>
      <c r="I2800">
        <f t="shared" si="457"/>
        <v>5.971290791561396E-5</v>
      </c>
      <c r="J2800">
        <f t="shared" si="460"/>
        <v>1.6025492820434577E-5</v>
      </c>
      <c r="K2800">
        <f t="shared" si="458"/>
        <v>2.7386664114431798</v>
      </c>
      <c r="L2800">
        <f t="shared" si="459"/>
        <v>813.39454611561064</v>
      </c>
    </row>
    <row r="2801" spans="1:12" x14ac:dyDescent="0.25">
      <c r="A2801" s="1">
        <v>30019</v>
      </c>
      <c r="B2801">
        <v>169.71000699999999</v>
      </c>
      <c r="C2801">
        <f t="shared" si="452"/>
        <v>1.8500029697918937E-4</v>
      </c>
      <c r="D2801">
        <f t="shared" si="453"/>
        <v>329.46996612132551</v>
      </c>
      <c r="E2801">
        <f t="shared" si="451"/>
        <v>-0.28810837987148563</v>
      </c>
      <c r="F2801">
        <f t="shared" si="454"/>
        <v>-3.3648418111629219E-3</v>
      </c>
      <c r="G2801">
        <f t="shared" si="455"/>
        <v>3.25339977159848E-4</v>
      </c>
      <c r="H2801">
        <f t="shared" si="456"/>
        <v>-3.6901817883227698E-3</v>
      </c>
      <c r="I2801">
        <f t="shared" si="457"/>
        <v>1.3617441630869035E-5</v>
      </c>
      <c r="J2801">
        <f t="shared" si="460"/>
        <v>2.1409653597176352E-5</v>
      </c>
      <c r="K2801">
        <f t="shared" si="458"/>
        <v>4.1388747203516782</v>
      </c>
      <c r="L2801">
        <f t="shared" si="459"/>
        <v>814.00410695269443</v>
      </c>
    </row>
    <row r="2802" spans="1:12" x14ac:dyDescent="0.25">
      <c r="A2802" s="1">
        <v>30020</v>
      </c>
      <c r="B2802">
        <v>170.41999799999999</v>
      </c>
      <c r="C2802">
        <f t="shared" si="452"/>
        <v>1.8500029697918937E-4</v>
      </c>
      <c r="D2802">
        <f t="shared" si="453"/>
        <v>329.61034328038397</v>
      </c>
      <c r="E2802">
        <f t="shared" si="451"/>
        <v>-0.28648027566831225</v>
      </c>
      <c r="F2802">
        <f t="shared" si="454"/>
        <v>1.8131045001528179E-3</v>
      </c>
      <c r="G2802">
        <f t="shared" si="455"/>
        <v>3.25339977159848E-4</v>
      </c>
      <c r="H2802">
        <f t="shared" si="456"/>
        <v>1.4877645229929698E-3</v>
      </c>
      <c r="I2802">
        <f t="shared" si="457"/>
        <v>2.2134432758764989E-6</v>
      </c>
      <c r="J2802">
        <f t="shared" si="460"/>
        <v>2.0598549302864657E-5</v>
      </c>
      <c r="K2802">
        <f t="shared" si="458"/>
        <v>4.422478285205881</v>
      </c>
      <c r="L2802">
        <f t="shared" si="459"/>
        <v>814.61412459689097</v>
      </c>
    </row>
    <row r="2803" spans="1:12" x14ac:dyDescent="0.25">
      <c r="A2803" s="1">
        <v>30021</v>
      </c>
      <c r="B2803">
        <v>170.08999600000001</v>
      </c>
      <c r="C2803">
        <f t="shared" si="452"/>
        <v>1.8500029697918937E-4</v>
      </c>
      <c r="D2803">
        <f t="shared" si="453"/>
        <v>329.75078024989227</v>
      </c>
      <c r="E2803">
        <f t="shared" si="451"/>
        <v>-0.28750706090559941</v>
      </c>
      <c r="F2803">
        <f t="shared" si="454"/>
        <v>-8.4178494030773265E-4</v>
      </c>
      <c r="G2803">
        <f t="shared" si="455"/>
        <v>3.25339977159848E-4</v>
      </c>
      <c r="H2803">
        <f t="shared" si="456"/>
        <v>-1.1671249174675807E-3</v>
      </c>
      <c r="I2803">
        <f t="shared" si="457"/>
        <v>1.362180572973707E-6</v>
      </c>
      <c r="J2803">
        <f t="shared" si="460"/>
        <v>1.8533853142100697E-5</v>
      </c>
      <c r="K2803">
        <f t="shared" si="458"/>
        <v>4.4922688208648083</v>
      </c>
      <c r="L2803">
        <f t="shared" si="459"/>
        <v>815.22459939053306</v>
      </c>
    </row>
    <row r="2804" spans="1:12" x14ac:dyDescent="0.25">
      <c r="A2804" s="1">
        <v>30022</v>
      </c>
      <c r="B2804">
        <v>168.229996</v>
      </c>
      <c r="C2804">
        <f t="shared" si="452"/>
        <v>1.8500029697918937E-4</v>
      </c>
      <c r="D2804">
        <f t="shared" si="453"/>
        <v>329.89127705533321</v>
      </c>
      <c r="E2804">
        <f t="shared" si="451"/>
        <v>-0.2924673975358143</v>
      </c>
      <c r="F2804">
        <f t="shared" si="454"/>
        <v>-4.7753363332359022E-3</v>
      </c>
      <c r="G2804">
        <f t="shared" si="455"/>
        <v>3.25339977159848E-4</v>
      </c>
      <c r="H2804">
        <f t="shared" si="456"/>
        <v>-5.1006763103957501E-3</v>
      </c>
      <c r="I2804">
        <f t="shared" si="457"/>
        <v>2.6016898823432403E-5</v>
      </c>
      <c r="J2804">
        <f t="shared" si="460"/>
        <v>1.6636593556056832E-5</v>
      </c>
      <c r="K2804">
        <f t="shared" si="458"/>
        <v>3.8010965488322959</v>
      </c>
      <c r="L2804">
        <f t="shared" si="459"/>
        <v>815.8355316762096</v>
      </c>
    </row>
    <row r="2805" spans="1:12" x14ac:dyDescent="0.25">
      <c r="A2805" s="1">
        <v>30025</v>
      </c>
      <c r="B2805">
        <v>167.91999799999999</v>
      </c>
      <c r="C2805">
        <f t="shared" si="452"/>
        <v>1.8500029697918937E-4</v>
      </c>
      <c r="D2805">
        <f t="shared" si="453"/>
        <v>330.03183372220138</v>
      </c>
      <c r="E2805">
        <f t="shared" si="451"/>
        <v>-0.2934534120310377</v>
      </c>
      <c r="F2805">
        <f t="shared" si="454"/>
        <v>-8.0101419824396558E-4</v>
      </c>
      <c r="G2805">
        <f t="shared" si="455"/>
        <v>3.25339977159848E-4</v>
      </c>
      <c r="H2805">
        <f t="shared" si="456"/>
        <v>-1.1263541754038136E-3</v>
      </c>
      <c r="I2805">
        <f t="shared" si="457"/>
        <v>1.2686737284496049E-6</v>
      </c>
      <c r="J2805">
        <f t="shared" si="460"/>
        <v>1.7924986687947512E-5</v>
      </c>
      <c r="K2805">
        <f t="shared" si="458"/>
        <v>4.5103305090596697</v>
      </c>
      <c r="L2805">
        <f t="shared" si="459"/>
        <v>816.44692179676815</v>
      </c>
    </row>
    <row r="2806" spans="1:12" x14ac:dyDescent="0.25">
      <c r="A2806" s="1">
        <v>30026</v>
      </c>
      <c r="B2806">
        <v>168.279999</v>
      </c>
      <c r="C2806">
        <f t="shared" si="452"/>
        <v>1.8500029697918937E-4</v>
      </c>
      <c r="D2806">
        <f t="shared" si="453"/>
        <v>330.17245027600222</v>
      </c>
      <c r="E2806">
        <f t="shared" si="451"/>
        <v>-0.29270833196555168</v>
      </c>
      <c r="F2806">
        <f t="shared" si="454"/>
        <v>9.3008036246544634E-4</v>
      </c>
      <c r="G2806">
        <f t="shared" si="455"/>
        <v>3.25339977159848E-4</v>
      </c>
      <c r="H2806">
        <f t="shared" si="456"/>
        <v>6.0474038530559829E-4</v>
      </c>
      <c r="I2806">
        <f t="shared" si="457"/>
        <v>3.6571093361956347E-7</v>
      </c>
      <c r="J2806">
        <f t="shared" si="460"/>
        <v>1.6095878371461413E-5</v>
      </c>
      <c r="K2806">
        <f t="shared" si="458"/>
        <v>4.5881747363648717</v>
      </c>
      <c r="L2806">
        <f t="shared" si="459"/>
        <v>817.05877009531105</v>
      </c>
    </row>
    <row r="2807" spans="1:12" x14ac:dyDescent="0.25">
      <c r="A2807" s="1">
        <v>30027</v>
      </c>
      <c r="B2807">
        <v>168.199997</v>
      </c>
      <c r="C2807">
        <f t="shared" si="452"/>
        <v>1.8500029697918937E-4</v>
      </c>
      <c r="D2807">
        <f t="shared" si="453"/>
        <v>330.3131267422512</v>
      </c>
      <c r="E2807">
        <f t="shared" si="451"/>
        <v>-0.29309984931084809</v>
      </c>
      <c r="F2807">
        <f t="shared" si="454"/>
        <v>-2.0651704831742279E-4</v>
      </c>
      <c r="G2807">
        <f t="shared" si="455"/>
        <v>3.25339977159848E-4</v>
      </c>
      <c r="H2807">
        <f t="shared" si="456"/>
        <v>-5.3185702547727085E-4</v>
      </c>
      <c r="I2807">
        <f t="shared" si="457"/>
        <v>2.8287189554953034E-7</v>
      </c>
      <c r="J2807">
        <f t="shared" si="460"/>
        <v>1.4397362592235675E-5</v>
      </c>
      <c r="K2807">
        <f t="shared" si="458"/>
        <v>4.6454704874640083</v>
      </c>
      <c r="L2807">
        <f t="shared" si="459"/>
        <v>817.67107691519789</v>
      </c>
    </row>
    <row r="2808" spans="1:12" x14ac:dyDescent="0.25">
      <c r="A2808" s="1">
        <v>30028</v>
      </c>
      <c r="B2808">
        <v>170.13000500000001</v>
      </c>
      <c r="C2808">
        <f t="shared" si="452"/>
        <v>1.8500029697918937E-4</v>
      </c>
      <c r="D2808">
        <f t="shared" si="453"/>
        <v>330.45386314647538</v>
      </c>
      <c r="E2808">
        <f t="shared" si="451"/>
        <v>-0.28832991855441614</v>
      </c>
      <c r="F2808">
        <f t="shared" si="454"/>
        <v>4.9549310534113822E-3</v>
      </c>
      <c r="G2808">
        <f t="shared" si="455"/>
        <v>3.25339977159848E-4</v>
      </c>
      <c r="H2808">
        <f t="shared" si="456"/>
        <v>4.6295910762515343E-3</v>
      </c>
      <c r="I2808">
        <f t="shared" si="457"/>
        <v>2.1433113533307839E-5</v>
      </c>
      <c r="J2808">
        <f t="shared" si="460"/>
        <v>1.2910180933950517E-5</v>
      </c>
      <c r="K2808">
        <f t="shared" si="458"/>
        <v>3.879722921248451</v>
      </c>
      <c r="L2808">
        <f t="shared" si="459"/>
        <v>818.28384260004771</v>
      </c>
    </row>
    <row r="2809" spans="1:12" x14ac:dyDescent="0.25">
      <c r="A2809" s="1">
        <v>30029</v>
      </c>
      <c r="B2809">
        <v>171.759995</v>
      </c>
      <c r="C2809">
        <f t="shared" si="452"/>
        <v>1.8500029697918937E-4</v>
      </c>
      <c r="D2809">
        <f t="shared" si="453"/>
        <v>330.59465951421259</v>
      </c>
      <c r="E2809">
        <f t="shared" si="451"/>
        <v>-0.28437381483495106</v>
      </c>
      <c r="F2809">
        <f t="shared" si="454"/>
        <v>4.1411040164440749E-3</v>
      </c>
      <c r="G2809">
        <f t="shared" si="455"/>
        <v>3.25339977159848E-4</v>
      </c>
      <c r="H2809">
        <f t="shared" si="456"/>
        <v>3.815764039284227E-3</v>
      </c>
      <c r="I2809">
        <f t="shared" si="457"/>
        <v>1.456005520349468E-5</v>
      </c>
      <c r="J2809">
        <f t="shared" si="460"/>
        <v>1.4137551467986978E-5</v>
      </c>
      <c r="K2809">
        <f t="shared" si="458"/>
        <v>4.1494568983447886</v>
      </c>
      <c r="L2809">
        <f t="shared" si="459"/>
        <v>818.89706749373488</v>
      </c>
    </row>
    <row r="2810" spans="1:12" x14ac:dyDescent="0.25">
      <c r="A2810" s="1">
        <v>30032</v>
      </c>
      <c r="B2810">
        <v>173.83000200000001</v>
      </c>
      <c r="C2810">
        <f t="shared" si="452"/>
        <v>1.8500029697918937E-4</v>
      </c>
      <c r="D2810">
        <f t="shared" si="453"/>
        <v>330.7355158710115</v>
      </c>
      <c r="E2810">
        <f t="shared" si="451"/>
        <v>-0.27935609875230361</v>
      </c>
      <c r="F2810">
        <f t="shared" si="454"/>
        <v>5.2027163796268816E-3</v>
      </c>
      <c r="G2810">
        <f t="shared" si="455"/>
        <v>3.25339977159848E-4</v>
      </c>
      <c r="H2810">
        <f t="shared" si="456"/>
        <v>4.8773764024670338E-3</v>
      </c>
      <c r="I2810">
        <f t="shared" si="457"/>
        <v>2.3788800571342264E-5</v>
      </c>
      <c r="J2810">
        <f t="shared" si="460"/>
        <v>1.4385884137870916E-5</v>
      </c>
      <c r="K2810">
        <f t="shared" si="458"/>
        <v>3.8288825010794874</v>
      </c>
      <c r="L2810">
        <f t="shared" si="459"/>
        <v>819.51075194039208</v>
      </c>
    </row>
    <row r="2811" spans="1:12" x14ac:dyDescent="0.25">
      <c r="A2811" s="1">
        <v>30033</v>
      </c>
      <c r="B2811">
        <v>174.949997</v>
      </c>
      <c r="C2811">
        <f t="shared" si="452"/>
        <v>1.8500029697918937E-4</v>
      </c>
      <c r="D2811">
        <f t="shared" si="453"/>
        <v>330.8764322424318</v>
      </c>
      <c r="E2811">
        <f t="shared" si="451"/>
        <v>-0.27675189484287266</v>
      </c>
      <c r="F2811">
        <f t="shared" si="454"/>
        <v>2.7892042064103784E-3</v>
      </c>
      <c r="G2811">
        <f t="shared" si="455"/>
        <v>3.25339977159848E-4</v>
      </c>
      <c r="H2811">
        <f t="shared" si="456"/>
        <v>2.4638642292505305E-3</v>
      </c>
      <c r="I2811">
        <f t="shared" si="457"/>
        <v>6.0706269401803111E-6</v>
      </c>
      <c r="J2811">
        <f t="shared" si="460"/>
        <v>1.5701836319620169E-5</v>
      </c>
      <c r="K2811">
        <f t="shared" si="458"/>
        <v>4.4186184534055322</v>
      </c>
      <c r="L2811">
        <f t="shared" si="459"/>
        <v>820.12489628440937</v>
      </c>
    </row>
    <row r="2812" spans="1:12" x14ac:dyDescent="0.25">
      <c r="A2812" s="1">
        <v>30034</v>
      </c>
      <c r="B2812">
        <v>174.83999600000001</v>
      </c>
      <c r="C2812">
        <f t="shared" si="452"/>
        <v>1.8500029697918937E-4</v>
      </c>
      <c r="D2812">
        <f t="shared" si="453"/>
        <v>331.01740865404344</v>
      </c>
      <c r="E2812">
        <f t="shared" si="451"/>
        <v>-0.27721004662980109</v>
      </c>
      <c r="F2812">
        <f t="shared" si="454"/>
        <v>-2.7315148994944138E-4</v>
      </c>
      <c r="G2812">
        <f t="shared" si="455"/>
        <v>3.25339977159848E-4</v>
      </c>
      <c r="H2812">
        <f t="shared" si="456"/>
        <v>-5.9849146710928944E-4</v>
      </c>
      <c r="I2812">
        <f t="shared" si="457"/>
        <v>3.5819203620262969E-7</v>
      </c>
      <c r="J2812">
        <f t="shared" si="460"/>
        <v>1.4734599930398604E-5</v>
      </c>
      <c r="K2812">
        <f t="shared" si="458"/>
        <v>4.6315627199460652</v>
      </c>
      <c r="L2812">
        <f t="shared" si="459"/>
        <v>820.73950087043681</v>
      </c>
    </row>
    <row r="2813" spans="1:12" x14ac:dyDescent="0.25">
      <c r="A2813" s="1">
        <v>30035</v>
      </c>
      <c r="B2813">
        <v>175.83000200000001</v>
      </c>
      <c r="C2813">
        <f t="shared" si="452"/>
        <v>1.8500029697918937E-4</v>
      </c>
      <c r="D2813">
        <f t="shared" si="453"/>
        <v>331.15844513142792</v>
      </c>
      <c r="E2813">
        <f t="shared" si="451"/>
        <v>-0.27494285376736283</v>
      </c>
      <c r="F2813">
        <f t="shared" si="454"/>
        <v>2.4521931594176927E-3</v>
      </c>
      <c r="G2813">
        <f t="shared" si="455"/>
        <v>3.25339977159848E-4</v>
      </c>
      <c r="H2813">
        <f t="shared" si="456"/>
        <v>2.1268531822578448E-3</v>
      </c>
      <c r="I2813">
        <f t="shared" si="457"/>
        <v>4.5235044588803212E-6</v>
      </c>
      <c r="J2813">
        <f t="shared" si="460"/>
        <v>1.3212475194536891E-5</v>
      </c>
      <c r="K2813">
        <f t="shared" si="458"/>
        <v>4.5270529265295147</v>
      </c>
      <c r="L2813">
        <f t="shared" si="459"/>
        <v>821.35456604338083</v>
      </c>
    </row>
    <row r="2814" spans="1:12" x14ac:dyDescent="0.25">
      <c r="A2814" s="1">
        <v>30036</v>
      </c>
      <c r="B2814">
        <v>175.199997</v>
      </c>
      <c r="C2814">
        <f t="shared" si="452"/>
        <v>1.8500029697918937E-4</v>
      </c>
      <c r="D2814">
        <f t="shared" si="453"/>
        <v>331.29954170017783</v>
      </c>
      <c r="E2814">
        <f t="shared" si="451"/>
        <v>-0.27668674071004684</v>
      </c>
      <c r="F2814">
        <f t="shared" si="454"/>
        <v>-1.5588866457045825E-3</v>
      </c>
      <c r="G2814">
        <f t="shared" si="455"/>
        <v>3.25339977159848E-4</v>
      </c>
      <c r="H2814">
        <f t="shared" si="456"/>
        <v>-1.8842266228644305E-3</v>
      </c>
      <c r="I2814">
        <f t="shared" si="457"/>
        <v>3.5503099663110971E-6</v>
      </c>
      <c r="J2814">
        <f t="shared" si="460"/>
        <v>1.2385043409913631E-5</v>
      </c>
      <c r="K2814">
        <f t="shared" si="458"/>
        <v>4.5872414199097191</v>
      </c>
      <c r="L2814">
        <f t="shared" si="459"/>
        <v>821.97009214840693</v>
      </c>
    </row>
    <row r="2815" spans="1:12" x14ac:dyDescent="0.25">
      <c r="A2815" s="1">
        <v>30039</v>
      </c>
      <c r="B2815">
        <v>175.5</v>
      </c>
      <c r="C2815">
        <f t="shared" si="452"/>
        <v>1.8500029697918937E-4</v>
      </c>
      <c r="D2815">
        <f t="shared" si="453"/>
        <v>331.44069838589559</v>
      </c>
      <c r="E2815">
        <f t="shared" si="451"/>
        <v>-0.27612871460069544</v>
      </c>
      <c r="F2815">
        <f t="shared" si="454"/>
        <v>7.4302640633039374E-4</v>
      </c>
      <c r="G2815">
        <f t="shared" si="455"/>
        <v>3.25339977159848E-4</v>
      </c>
      <c r="H2815">
        <f t="shared" si="456"/>
        <v>4.1768642917054574E-4</v>
      </c>
      <c r="I2815">
        <f t="shared" si="457"/>
        <v>1.7446195311324132E-7</v>
      </c>
      <c r="J2815">
        <f t="shared" si="460"/>
        <v>1.1549379182459248E-5</v>
      </c>
      <c r="K2815">
        <f t="shared" si="458"/>
        <v>4.7579480317612051</v>
      </c>
      <c r="L2815">
        <f t="shared" si="459"/>
        <v>822.5860795309386</v>
      </c>
    </row>
    <row r="2816" spans="1:12" x14ac:dyDescent="0.25">
      <c r="A2816" s="1">
        <v>30040</v>
      </c>
      <c r="B2816">
        <v>175.41999799999999</v>
      </c>
      <c r="C2816">
        <f t="shared" si="452"/>
        <v>1.8500029697918937E-4</v>
      </c>
      <c r="D2816">
        <f t="shared" si="453"/>
        <v>331.58191521419559</v>
      </c>
      <c r="E2816">
        <f t="shared" si="451"/>
        <v>-0.27651173397861184</v>
      </c>
      <c r="F2816">
        <f t="shared" si="454"/>
        <v>-1.9801908093697307E-4</v>
      </c>
      <c r="G2816">
        <f t="shared" si="455"/>
        <v>3.25339977159848E-4</v>
      </c>
      <c r="H2816">
        <f t="shared" si="456"/>
        <v>-5.2335905809682112E-4</v>
      </c>
      <c r="I2816">
        <f t="shared" si="457"/>
        <v>2.7390470369199177E-7</v>
      </c>
      <c r="J2816">
        <f t="shared" si="460"/>
        <v>1.0420185740876002E-5</v>
      </c>
      <c r="K2816">
        <f t="shared" si="458"/>
        <v>4.8038013293167143</v>
      </c>
      <c r="L2816">
        <f t="shared" si="459"/>
        <v>823.20252853666022</v>
      </c>
    </row>
    <row r="2817" spans="1:12" x14ac:dyDescent="0.25">
      <c r="A2817" s="1">
        <v>30041</v>
      </c>
      <c r="B2817">
        <v>175.64999399999999</v>
      </c>
      <c r="C2817">
        <f t="shared" si="452"/>
        <v>1.8500029697918937E-4</v>
      </c>
      <c r="D2817">
        <f t="shared" si="453"/>
        <v>331.72319221070296</v>
      </c>
      <c r="E2817">
        <f t="shared" si="451"/>
        <v>-0.2761276967034485</v>
      </c>
      <c r="F2817">
        <f t="shared" si="454"/>
        <v>5.6903757214277206E-4</v>
      </c>
      <c r="G2817">
        <f t="shared" si="455"/>
        <v>3.25339977159848E-4</v>
      </c>
      <c r="H2817">
        <f t="shared" si="456"/>
        <v>2.4369759498292406E-4</v>
      </c>
      <c r="I2817">
        <f t="shared" si="457"/>
        <v>5.9388517800461294E-8</v>
      </c>
      <c r="J2817">
        <f t="shared" si="460"/>
        <v>9.4499061730812036E-6</v>
      </c>
      <c r="K2817">
        <f t="shared" si="458"/>
        <v>4.8626720586184522</v>
      </c>
      <c r="L2817">
        <f t="shared" si="459"/>
        <v>823.81943951151322</v>
      </c>
    </row>
    <row r="2818" spans="1:12" x14ac:dyDescent="0.25">
      <c r="A2818" s="1">
        <v>30042</v>
      </c>
      <c r="B2818">
        <v>177.30999800000001</v>
      </c>
      <c r="C2818">
        <f t="shared" si="452"/>
        <v>1.8500029697918937E-4</v>
      </c>
      <c r="D2818">
        <f t="shared" si="453"/>
        <v>331.86452940105312</v>
      </c>
      <c r="E2818">
        <f t="shared" ref="E2818:E2881" si="461">LOG(B2818) - LOG(D2818)</f>
        <v>-0.27222761138737406</v>
      </c>
      <c r="F2818">
        <f t="shared" si="454"/>
        <v>4.0850856130534297E-3</v>
      </c>
      <c r="G2818">
        <f t="shared" si="455"/>
        <v>3.25339977159848E-4</v>
      </c>
      <c r="H2818">
        <f t="shared" si="456"/>
        <v>3.7597456358935818E-3</v>
      </c>
      <c r="I2818">
        <f t="shared" si="457"/>
        <v>1.4135687246620834E-5</v>
      </c>
      <c r="J2818">
        <f t="shared" si="460"/>
        <v>8.5804238720340391E-6</v>
      </c>
      <c r="K2818">
        <f t="shared" si="458"/>
        <v>4.0903577839735421</v>
      </c>
      <c r="L2818">
        <f t="shared" si="459"/>
        <v>824.43681280169903</v>
      </c>
    </row>
    <row r="2819" spans="1:12" x14ac:dyDescent="0.25">
      <c r="A2819" s="1">
        <v>30043</v>
      </c>
      <c r="B2819">
        <v>178.55999800000001</v>
      </c>
      <c r="C2819">
        <f t="shared" ref="C2819:C2882" si="462">P$5</f>
        <v>1.8500029697918937E-4</v>
      </c>
      <c r="D2819">
        <f t="shared" si="453"/>
        <v>332.00592681089296</v>
      </c>
      <c r="E2819">
        <f t="shared" si="461"/>
        <v>-0.26936166419738061</v>
      </c>
      <c r="F2819">
        <f t="shared" si="454"/>
        <v>3.050947486972877E-3</v>
      </c>
      <c r="G2819">
        <f t="shared" si="455"/>
        <v>3.25339977159848E-4</v>
      </c>
      <c r="H2819">
        <f t="shared" si="456"/>
        <v>2.7256075098130291E-3</v>
      </c>
      <c r="I2819">
        <f t="shared" si="457"/>
        <v>7.4289362975491814E-6</v>
      </c>
      <c r="J2819">
        <f t="shared" si="460"/>
        <v>9.5019137696368975E-6</v>
      </c>
      <c r="K2819">
        <f t="shared" si="458"/>
        <v>4.4721522348508334</v>
      </c>
      <c r="L2819">
        <f t="shared" si="459"/>
        <v>825.05464875367829</v>
      </c>
    </row>
    <row r="2820" spans="1:12" x14ac:dyDescent="0.25">
      <c r="A2820" s="1">
        <v>30046</v>
      </c>
      <c r="B2820">
        <v>178.21000699999999</v>
      </c>
      <c r="C2820">
        <f t="shared" si="462"/>
        <v>1.8500029697918937E-4</v>
      </c>
      <c r="D2820">
        <f t="shared" ref="D2820:D2883" si="463">POWER(10,LOG(D2819)+$C2820)</f>
        <v>332.14738446588029</v>
      </c>
      <c r="E2820">
        <f t="shared" si="461"/>
        <v>-0.27039874962845101</v>
      </c>
      <c r="F2820">
        <f t="shared" ref="F2820:F2883" si="464">LOG(B2820)-LOG(B2819)</f>
        <v>-8.5208513409140707E-4</v>
      </c>
      <c r="G2820">
        <f t="shared" ref="G2820:G2883" si="465">S$4</f>
        <v>3.25339977159848E-4</v>
      </c>
      <c r="H2820">
        <f t="shared" ref="H2820:H2883" si="466">F2820-G2820</f>
        <v>-1.1774251112512551E-3</v>
      </c>
      <c r="I2820">
        <f t="shared" ref="I2820:I2883" si="467">H2820*H2820</f>
        <v>1.3863298926050305E-6</v>
      </c>
      <c r="J2820">
        <f t="shared" si="460"/>
        <v>9.5040243630767932E-6</v>
      </c>
      <c r="K2820">
        <f t="shared" ref="K2820:K2883" si="468">-0.5*LN(2*PI()*J2820)-I2820/2/J2820</f>
        <v>4.7900252475762555</v>
      </c>
      <c r="L2820">
        <f t="shared" ref="L2820:L2883" si="469">POWER(10,LOG(L2819)+$G2820)</f>
        <v>825.67294771417085</v>
      </c>
    </row>
    <row r="2821" spans="1:12" x14ac:dyDescent="0.25">
      <c r="A2821" s="1">
        <v>30047</v>
      </c>
      <c r="B2821">
        <v>178.679993</v>
      </c>
      <c r="C2821">
        <f t="shared" si="462"/>
        <v>1.8500029697918937E-4</v>
      </c>
      <c r="D2821">
        <f t="shared" si="463"/>
        <v>332.28890239168373</v>
      </c>
      <c r="E2821">
        <f t="shared" si="461"/>
        <v>-0.2694399103986127</v>
      </c>
      <c r="F2821">
        <f t="shared" si="464"/>
        <v>1.1438395268177359E-3</v>
      </c>
      <c r="G2821">
        <f t="shared" si="465"/>
        <v>3.25339977159848E-4</v>
      </c>
      <c r="H2821">
        <f t="shared" si="466"/>
        <v>8.1849954965788787E-4</v>
      </c>
      <c r="I2821">
        <f t="shared" si="467"/>
        <v>6.6994151279016523E-7</v>
      </c>
      <c r="J2821">
        <f t="shared" ref="J2821:J2884" si="470">S$7+S$5*I2820+S$6*J2820</f>
        <v>8.7856502315645974E-6</v>
      </c>
      <c r="K2821">
        <f t="shared" si="468"/>
        <v>4.8641298475365087</v>
      </c>
      <c r="L2821">
        <f t="shared" si="469"/>
        <v>826.29171003015836</v>
      </c>
    </row>
    <row r="2822" spans="1:12" x14ac:dyDescent="0.25">
      <c r="A2822" s="1">
        <v>30048</v>
      </c>
      <c r="B2822">
        <v>179.91000399999999</v>
      </c>
      <c r="C2822">
        <f t="shared" si="462"/>
        <v>1.8500029697918937E-4</v>
      </c>
      <c r="D2822">
        <f t="shared" si="463"/>
        <v>332.43048061398309</v>
      </c>
      <c r="E2822">
        <f t="shared" si="461"/>
        <v>-0.26664552426813559</v>
      </c>
      <c r="F2822">
        <f t="shared" si="464"/>
        <v>2.9793864274565429E-3</v>
      </c>
      <c r="G2822">
        <f t="shared" si="465"/>
        <v>3.25339977159848E-4</v>
      </c>
      <c r="H2822">
        <f t="shared" si="466"/>
        <v>2.6540464502966951E-3</v>
      </c>
      <c r="I2822">
        <f t="shared" si="467"/>
        <v>7.0439625603324879E-6</v>
      </c>
      <c r="J2822">
        <f t="shared" si="470"/>
        <v>8.07544880791505E-6</v>
      </c>
      <c r="K2822">
        <f t="shared" si="468"/>
        <v>4.5082680898853145</v>
      </c>
      <c r="L2822">
        <f t="shared" si="469"/>
        <v>826.91093604888044</v>
      </c>
    </row>
    <row r="2823" spans="1:12" x14ac:dyDescent="0.25">
      <c r="A2823" s="1">
        <v>30049</v>
      </c>
      <c r="B2823">
        <v>181.14999399999999</v>
      </c>
      <c r="C2823">
        <f t="shared" si="462"/>
        <v>1.8500029697918937E-4</v>
      </c>
      <c r="D2823">
        <f t="shared" si="463"/>
        <v>332.5721191584683</v>
      </c>
      <c r="E2823">
        <f t="shared" si="461"/>
        <v>-0.26384751379239857</v>
      </c>
      <c r="F2823">
        <f t="shared" si="464"/>
        <v>2.9830107727160105E-3</v>
      </c>
      <c r="G2823">
        <f t="shared" si="465"/>
        <v>3.25339977159848E-4</v>
      </c>
      <c r="H2823">
        <f t="shared" si="466"/>
        <v>2.6576707955561626E-3</v>
      </c>
      <c r="I2823">
        <f t="shared" si="467"/>
        <v>7.0632140575521266E-6</v>
      </c>
      <c r="J2823">
        <f t="shared" si="470"/>
        <v>8.2174517473230762E-6</v>
      </c>
      <c r="K2823">
        <f t="shared" si="468"/>
        <v>4.5059175457177947</v>
      </c>
      <c r="L2823">
        <f t="shared" si="469"/>
        <v>827.53062611783753</v>
      </c>
    </row>
    <row r="2824" spans="1:12" x14ac:dyDescent="0.25">
      <c r="A2824" s="1">
        <v>30053</v>
      </c>
      <c r="B2824">
        <v>180.88999899999999</v>
      </c>
      <c r="C2824">
        <f t="shared" si="462"/>
        <v>1.8500029697918937E-4</v>
      </c>
      <c r="D2824">
        <f t="shared" si="463"/>
        <v>332.71381805084116</v>
      </c>
      <c r="E2824">
        <f t="shared" si="461"/>
        <v>-0.26465628171404099</v>
      </c>
      <c r="F2824">
        <f t="shared" si="464"/>
        <v>-6.237676246629853E-4</v>
      </c>
      <c r="G2824">
        <f t="shared" si="465"/>
        <v>3.25339977159848E-4</v>
      </c>
      <c r="H2824">
        <f t="shared" si="466"/>
        <v>-9.4910760182283335E-4</v>
      </c>
      <c r="I2824">
        <f t="shared" si="467"/>
        <v>9.0080523983788993E-7</v>
      </c>
      <c r="J2824">
        <f t="shared" si="470"/>
        <v>8.3432553770326849E-6</v>
      </c>
      <c r="K2824">
        <f t="shared" si="468"/>
        <v>4.8741059706318914</v>
      </c>
      <c r="L2824">
        <f t="shared" si="469"/>
        <v>828.1507805847906</v>
      </c>
    </row>
    <row r="2825" spans="1:12" x14ac:dyDescent="0.25">
      <c r="A2825" s="1">
        <v>30054</v>
      </c>
      <c r="B2825">
        <v>180.759995</v>
      </c>
      <c r="C2825">
        <f t="shared" si="462"/>
        <v>1.8500029697918937E-4</v>
      </c>
      <c r="D2825">
        <f t="shared" si="463"/>
        <v>332.85557731681433</v>
      </c>
      <c r="E2825">
        <f t="shared" si="461"/>
        <v>-0.26515351772618168</v>
      </c>
      <c r="F2825">
        <f t="shared" si="464"/>
        <v>-3.1223571516125759E-4</v>
      </c>
      <c r="G2825">
        <f t="shared" si="465"/>
        <v>3.25339977159848E-4</v>
      </c>
      <c r="H2825">
        <f t="shared" si="466"/>
        <v>-6.3757569232110564E-4</v>
      </c>
      <c r="I2825">
        <f t="shared" si="467"/>
        <v>4.0650276343873719E-7</v>
      </c>
      <c r="J2825">
        <f t="shared" si="470"/>
        <v>7.7181859352303637E-6</v>
      </c>
      <c r="K2825">
        <f t="shared" si="468"/>
        <v>4.9406929815713783</v>
      </c>
      <c r="L2825">
        <f t="shared" si="469"/>
        <v>828.77139979776052</v>
      </c>
    </row>
    <row r="2826" spans="1:12" x14ac:dyDescent="0.25">
      <c r="A2826" s="1">
        <v>30055</v>
      </c>
      <c r="B2826">
        <v>180.41000399999999</v>
      </c>
      <c r="C2826">
        <f t="shared" si="462"/>
        <v>1.8500029697918937E-4</v>
      </c>
      <c r="D2826">
        <f t="shared" si="463"/>
        <v>332.99739698211056</v>
      </c>
      <c r="E2826">
        <f t="shared" si="461"/>
        <v>-0.26618022252804829</v>
      </c>
      <c r="F2826">
        <f t="shared" si="464"/>
        <v>-8.4170450488763038E-4</v>
      </c>
      <c r="G2826">
        <f t="shared" si="465"/>
        <v>3.25339977159848E-4</v>
      </c>
      <c r="H2826">
        <f t="shared" si="466"/>
        <v>-1.1670444820474784E-3</v>
      </c>
      <c r="I2826">
        <f t="shared" si="467"/>
        <v>1.3619928230774673E-6</v>
      </c>
      <c r="J2826">
        <f t="shared" si="470"/>
        <v>7.1156076986037514E-6</v>
      </c>
      <c r="K2826">
        <f t="shared" si="468"/>
        <v>4.911966823146181</v>
      </c>
      <c r="L2826">
        <f t="shared" si="469"/>
        <v>829.39248410503103</v>
      </c>
    </row>
    <row r="2827" spans="1:12" x14ac:dyDescent="0.25">
      <c r="A2827" s="1">
        <v>30056</v>
      </c>
      <c r="B2827">
        <v>181.11999499999999</v>
      </c>
      <c r="C2827">
        <f t="shared" si="462"/>
        <v>1.8500029697918937E-4</v>
      </c>
      <c r="D2827">
        <f t="shared" si="463"/>
        <v>333.13927707246449</v>
      </c>
      <c r="E2827">
        <f t="shared" si="461"/>
        <v>-0.2646594414472494</v>
      </c>
      <c r="F2827">
        <f t="shared" si="464"/>
        <v>1.7057813777783259E-3</v>
      </c>
      <c r="G2827">
        <f t="shared" si="465"/>
        <v>3.25339977159848E-4</v>
      </c>
      <c r="H2827">
        <f t="shared" si="466"/>
        <v>1.3804414006184779E-3</v>
      </c>
      <c r="I2827">
        <f t="shared" si="467"/>
        <v>1.9056184605415051E-6</v>
      </c>
      <c r="J2827">
        <f t="shared" si="470"/>
        <v>6.7053902618829695E-6</v>
      </c>
      <c r="K2827">
        <f t="shared" si="468"/>
        <v>4.8952648716946685</v>
      </c>
      <c r="L2827">
        <f t="shared" si="469"/>
        <v>830.01403385514482</v>
      </c>
    </row>
    <row r="2828" spans="1:12" x14ac:dyDescent="0.25">
      <c r="A2828" s="1">
        <v>30057</v>
      </c>
      <c r="B2828">
        <v>182.25</v>
      </c>
      <c r="C2828">
        <f t="shared" si="462"/>
        <v>1.8500029697918937E-4</v>
      </c>
      <c r="D2828">
        <f t="shared" si="463"/>
        <v>333.28121761362172</v>
      </c>
      <c r="E2828">
        <f t="shared" si="461"/>
        <v>-0.26214330227325711</v>
      </c>
      <c r="F2828">
        <f t="shared" si="464"/>
        <v>2.7011394709717251E-3</v>
      </c>
      <c r="G2828">
        <f t="shared" si="465"/>
        <v>3.25339977159848E-4</v>
      </c>
      <c r="H2828">
        <f t="shared" si="466"/>
        <v>2.3757994938118773E-3</v>
      </c>
      <c r="I2828">
        <f t="shared" si="467"/>
        <v>5.6444232347967725E-6</v>
      </c>
      <c r="J2828">
        <f t="shared" si="470"/>
        <v>6.4133918116482042E-6</v>
      </c>
      <c r="K2828">
        <f t="shared" si="468"/>
        <v>4.6195728343763243</v>
      </c>
      <c r="L2828">
        <f t="shared" si="469"/>
        <v>830.63604939690651</v>
      </c>
    </row>
    <row r="2829" spans="1:12" x14ac:dyDescent="0.25">
      <c r="A2829" s="1">
        <v>30060</v>
      </c>
      <c r="B2829">
        <v>182.36999499999999</v>
      </c>
      <c r="C2829">
        <f t="shared" si="462"/>
        <v>1.8500029697918937E-4</v>
      </c>
      <c r="D2829">
        <f t="shared" si="463"/>
        <v>333.42321863133787</v>
      </c>
      <c r="E2829">
        <f t="shared" si="461"/>
        <v>-0.26204245336310539</v>
      </c>
      <c r="F2829">
        <f t="shared" si="464"/>
        <v>2.8584920713070616E-4</v>
      </c>
      <c r="G2829">
        <f t="shared" si="465"/>
        <v>3.25339977159848E-4</v>
      </c>
      <c r="H2829">
        <f t="shared" si="466"/>
        <v>-3.9490770029141839E-5</v>
      </c>
      <c r="I2829">
        <f t="shared" si="467"/>
        <v>1.5595209174945673E-9</v>
      </c>
      <c r="J2829">
        <f t="shared" si="470"/>
        <v>6.6050449573155695E-6</v>
      </c>
      <c r="K2829">
        <f t="shared" si="468"/>
        <v>5.0447818182388318</v>
      </c>
      <c r="L2829">
        <f t="shared" si="469"/>
        <v>831.2585310793819</v>
      </c>
    </row>
    <row r="2830" spans="1:12" x14ac:dyDescent="0.25">
      <c r="A2830" s="1">
        <v>30061</v>
      </c>
      <c r="B2830">
        <v>181.94000199999999</v>
      </c>
      <c r="C2830">
        <f t="shared" si="462"/>
        <v>1.8500029697918937E-4</v>
      </c>
      <c r="D2830">
        <f t="shared" si="463"/>
        <v>333.56528015138048</v>
      </c>
      <c r="E2830">
        <f t="shared" si="461"/>
        <v>-0.26325264470843424</v>
      </c>
      <c r="F2830">
        <f t="shared" si="464"/>
        <v>-1.0251910483494164E-3</v>
      </c>
      <c r="G2830">
        <f t="shared" si="465"/>
        <v>3.25339977159848E-4</v>
      </c>
      <c r="H2830">
        <f t="shared" si="466"/>
        <v>-1.3505310255092645E-3</v>
      </c>
      <c r="I2830">
        <f t="shared" si="467"/>
        <v>1.8239340508631057E-6</v>
      </c>
      <c r="J2830">
        <f t="shared" si="470"/>
        <v>6.099172924006941E-6</v>
      </c>
      <c r="K2830">
        <f t="shared" si="468"/>
        <v>4.9352170935756403</v>
      </c>
      <c r="L2830">
        <f t="shared" si="469"/>
        <v>831.88147925189867</v>
      </c>
    </row>
    <row r="2831" spans="1:12" x14ac:dyDescent="0.25">
      <c r="A2831" s="1">
        <v>30062</v>
      </c>
      <c r="B2831">
        <v>182.320007</v>
      </c>
      <c r="C2831">
        <f t="shared" si="462"/>
        <v>1.8500029697918937E-4</v>
      </c>
      <c r="D2831">
        <f t="shared" si="463"/>
        <v>333.70740219952808</v>
      </c>
      <c r="E2831">
        <f t="shared" si="461"/>
        <v>-0.26253151130757191</v>
      </c>
      <c r="F2831">
        <f t="shared" si="464"/>
        <v>9.0613369784176001E-4</v>
      </c>
      <c r="G2831">
        <f t="shared" si="465"/>
        <v>3.25339977159848E-4</v>
      </c>
      <c r="H2831">
        <f t="shared" si="466"/>
        <v>5.8079372068191196E-4</v>
      </c>
      <c r="I2831">
        <f t="shared" si="467"/>
        <v>3.3732134598353878E-7</v>
      </c>
      <c r="J2831">
        <f t="shared" si="470"/>
        <v>5.8763898330668191E-6</v>
      </c>
      <c r="K2831">
        <f t="shared" si="468"/>
        <v>5.0746440362436465</v>
      </c>
      <c r="L2831">
        <f t="shared" si="469"/>
        <v>832.50489426404602</v>
      </c>
    </row>
    <row r="2832" spans="1:12" x14ac:dyDescent="0.25">
      <c r="A2832" s="1">
        <v>30063</v>
      </c>
      <c r="B2832">
        <v>183.66000399999999</v>
      </c>
      <c r="C2832">
        <f t="shared" si="462"/>
        <v>1.8500029697918937E-4</v>
      </c>
      <c r="D2832">
        <f t="shared" si="463"/>
        <v>333.84958480156928</v>
      </c>
      <c r="E2832">
        <f t="shared" si="461"/>
        <v>-0.25953625101154554</v>
      </c>
      <c r="F2832">
        <f t="shared" si="464"/>
        <v>3.1802605930053574E-3</v>
      </c>
      <c r="G2832">
        <f t="shared" si="465"/>
        <v>3.25339977159848E-4</v>
      </c>
      <c r="H2832">
        <f t="shared" si="466"/>
        <v>2.8549206158455095E-3</v>
      </c>
      <c r="I2832">
        <f t="shared" si="467"/>
        <v>8.1505717227797041E-6</v>
      </c>
      <c r="J2832">
        <f t="shared" si="470"/>
        <v>5.5054337801341014E-6</v>
      </c>
      <c r="K2832">
        <f t="shared" si="468"/>
        <v>4.3957192151946529</v>
      </c>
      <c r="L2832">
        <f t="shared" si="469"/>
        <v>833.12877646567472</v>
      </c>
    </row>
    <row r="2833" spans="1:12" x14ac:dyDescent="0.25">
      <c r="A2833" s="1">
        <v>30064</v>
      </c>
      <c r="B2833">
        <v>184.929993</v>
      </c>
      <c r="C2833">
        <f t="shared" si="462"/>
        <v>1.8500029697918937E-4</v>
      </c>
      <c r="D2833">
        <f t="shared" si="463"/>
        <v>333.99182798330446</v>
      </c>
      <c r="E2833">
        <f t="shared" si="461"/>
        <v>-0.25672848752279531</v>
      </c>
      <c r="F2833">
        <f t="shared" si="464"/>
        <v>2.9927637857296574E-3</v>
      </c>
      <c r="G2833">
        <f t="shared" si="465"/>
        <v>3.25339977159848E-4</v>
      </c>
      <c r="H2833">
        <f t="shared" si="466"/>
        <v>2.6674238085698096E-3</v>
      </c>
      <c r="I2833">
        <f t="shared" si="467"/>
        <v>7.1151497745250683E-6</v>
      </c>
      <c r="J2833">
        <f t="shared" si="470"/>
        <v>6.114039933450764E-6</v>
      </c>
      <c r="K2833">
        <f t="shared" si="468"/>
        <v>4.5016531183650761</v>
      </c>
      <c r="L2833">
        <f t="shared" si="469"/>
        <v>833.75312620689965</v>
      </c>
    </row>
    <row r="2834" spans="1:12" x14ac:dyDescent="0.25">
      <c r="A2834" s="1">
        <v>30067</v>
      </c>
      <c r="B2834">
        <v>185.800003</v>
      </c>
      <c r="C2834">
        <f t="shared" si="462"/>
        <v>1.8500029697918937E-4</v>
      </c>
      <c r="D2834">
        <f t="shared" si="463"/>
        <v>334.13413177054485</v>
      </c>
      <c r="E2834">
        <f t="shared" si="461"/>
        <v>-0.25487512437523208</v>
      </c>
      <c r="F2834">
        <f t="shared" si="464"/>
        <v>2.0383634445422238E-3</v>
      </c>
      <c r="G2834">
        <f t="shared" si="465"/>
        <v>3.25339977159848E-4</v>
      </c>
      <c r="H2834">
        <f t="shared" si="466"/>
        <v>1.7130234673823758E-3</v>
      </c>
      <c r="I2834">
        <f t="shared" si="467"/>
        <v>2.9344493998027373E-6</v>
      </c>
      <c r="J2834">
        <f t="shared" si="470"/>
        <v>6.5199732656133469E-6</v>
      </c>
      <c r="K2834">
        <f t="shared" si="468"/>
        <v>4.8263462220928988</v>
      </c>
      <c r="L2834">
        <f t="shared" si="469"/>
        <v>834.37794383809592</v>
      </c>
    </row>
    <row r="2835" spans="1:12" x14ac:dyDescent="0.25">
      <c r="A2835" s="1">
        <v>30068</v>
      </c>
      <c r="B2835">
        <v>184.720001</v>
      </c>
      <c r="C2835">
        <f t="shared" si="462"/>
        <v>1.8500029697918937E-4</v>
      </c>
      <c r="D2835">
        <f t="shared" si="463"/>
        <v>334.27649618911261</v>
      </c>
      <c r="E2835">
        <f t="shared" si="461"/>
        <v>-0.25759191908190804</v>
      </c>
      <c r="F2835">
        <f t="shared" si="464"/>
        <v>-2.5317944096965306E-3</v>
      </c>
      <c r="G2835">
        <f t="shared" si="465"/>
        <v>3.25339977159848E-4</v>
      </c>
      <c r="H2835">
        <f t="shared" si="466"/>
        <v>-2.8571343868563784E-3</v>
      </c>
      <c r="I2835">
        <f t="shared" si="467"/>
        <v>8.1632169045571727E-6</v>
      </c>
      <c r="J2835">
        <f t="shared" si="470"/>
        <v>6.3747476776188501E-6</v>
      </c>
      <c r="K2835">
        <f t="shared" si="468"/>
        <v>4.4223668422203861</v>
      </c>
      <c r="L2835">
        <f t="shared" si="469"/>
        <v>835.00322970990192</v>
      </c>
    </row>
    <row r="2836" spans="1:12" x14ac:dyDescent="0.25">
      <c r="A2836" s="1">
        <v>30069</v>
      </c>
      <c r="B2836">
        <v>184.88999899999999</v>
      </c>
      <c r="C2836">
        <f t="shared" si="462"/>
        <v>1.8500029697918937E-4</v>
      </c>
      <c r="D2836">
        <f t="shared" si="463"/>
        <v>334.41892126484123</v>
      </c>
      <c r="E2836">
        <f t="shared" si="461"/>
        <v>-0.25737742153770027</v>
      </c>
      <c r="F2836">
        <f t="shared" si="464"/>
        <v>3.9949784118720189E-4</v>
      </c>
      <c r="G2836">
        <f t="shared" si="465"/>
        <v>3.25339977159848E-4</v>
      </c>
      <c r="H2836">
        <f t="shared" si="466"/>
        <v>7.4157864027353884E-5</v>
      </c>
      <c r="I2836">
        <f t="shared" si="467"/>
        <v>5.4993887970995069E-9</v>
      </c>
      <c r="J2836">
        <f t="shared" si="470"/>
        <v>6.8716451866662556E-6</v>
      </c>
      <c r="K2836">
        <f t="shared" si="468"/>
        <v>5.0247148191625559</v>
      </c>
      <c r="L2836">
        <f t="shared" si="469"/>
        <v>835.62898417321833</v>
      </c>
    </row>
    <row r="2837" spans="1:12" x14ac:dyDescent="0.25">
      <c r="A2837" s="1">
        <v>30070</v>
      </c>
      <c r="B2837">
        <v>184.14999399999999</v>
      </c>
      <c r="C2837">
        <f t="shared" si="462"/>
        <v>1.8500029697918937E-4</v>
      </c>
      <c r="D2837">
        <f t="shared" si="463"/>
        <v>334.5614070235743</v>
      </c>
      <c r="E2837">
        <f t="shared" si="461"/>
        <v>-0.25930413289539178</v>
      </c>
      <c r="F2837">
        <f t="shared" si="464"/>
        <v>-1.7417110607125252E-3</v>
      </c>
      <c r="G2837">
        <f t="shared" si="465"/>
        <v>3.25339977159848E-4</v>
      </c>
      <c r="H2837">
        <f t="shared" si="466"/>
        <v>-2.0670510378723731E-3</v>
      </c>
      <c r="I2837">
        <f t="shared" si="467"/>
        <v>4.272699993169255E-6</v>
      </c>
      <c r="J2837">
        <f t="shared" si="470"/>
        <v>6.331521841978181E-6</v>
      </c>
      <c r="K2837">
        <f t="shared" si="468"/>
        <v>4.7286315038581694</v>
      </c>
      <c r="L2837">
        <f t="shared" si="469"/>
        <v>836.25520757921072</v>
      </c>
    </row>
    <row r="2838" spans="1:12" x14ac:dyDescent="0.25">
      <c r="A2838" s="1">
        <v>30071</v>
      </c>
      <c r="B2838">
        <v>184.699997</v>
      </c>
      <c r="C2838">
        <f t="shared" si="462"/>
        <v>1.8500029697918937E-4</v>
      </c>
      <c r="D2838">
        <f t="shared" si="463"/>
        <v>334.70395349116723</v>
      </c>
      <c r="E2838">
        <f t="shared" si="461"/>
        <v>-0.25819395384687294</v>
      </c>
      <c r="F2838">
        <f t="shared" si="464"/>
        <v>1.2951793454982763E-3</v>
      </c>
      <c r="G2838">
        <f t="shared" si="465"/>
        <v>3.25339977159848E-4</v>
      </c>
      <c r="H2838">
        <f t="shared" si="466"/>
        <v>9.6983936833842824E-4</v>
      </c>
      <c r="I2838">
        <f t="shared" si="467"/>
        <v>9.4058840037908144E-7</v>
      </c>
      <c r="J2838">
        <f t="shared" si="470"/>
        <v>6.3703436054169464E-6</v>
      </c>
      <c r="K2838">
        <f t="shared" si="468"/>
        <v>4.9891644785833309</v>
      </c>
      <c r="L2838">
        <f t="shared" si="469"/>
        <v>836.88190027930568</v>
      </c>
    </row>
    <row r="2839" spans="1:12" x14ac:dyDescent="0.25">
      <c r="A2839" s="1">
        <v>30074</v>
      </c>
      <c r="B2839">
        <v>184.970001</v>
      </c>
      <c r="C2839">
        <f t="shared" si="462"/>
        <v>1.8500029697918937E-4</v>
      </c>
      <c r="D2839">
        <f t="shared" si="463"/>
        <v>334.84656069348659</v>
      </c>
      <c r="E2839">
        <f t="shared" si="461"/>
        <v>-0.25774454362215371</v>
      </c>
      <c r="F2839">
        <f t="shared" si="464"/>
        <v>6.3441052169865841E-4</v>
      </c>
      <c r="G2839">
        <f t="shared" si="465"/>
        <v>3.25339977159848E-4</v>
      </c>
      <c r="H2839">
        <f t="shared" si="466"/>
        <v>3.0907054453881041E-4</v>
      </c>
      <c r="I2839">
        <f t="shared" si="467"/>
        <v>9.5524601501516785E-8</v>
      </c>
      <c r="J2839">
        <f t="shared" si="470"/>
        <v>6.0069596401195015E-6</v>
      </c>
      <c r="K2839">
        <f t="shared" si="468"/>
        <v>5.0844062166697199</v>
      </c>
      <c r="L2839">
        <f t="shared" si="469"/>
        <v>837.50906262519379</v>
      </c>
    </row>
    <row r="2840" spans="1:12" x14ac:dyDescent="0.25">
      <c r="A2840" s="1">
        <v>30075</v>
      </c>
      <c r="B2840">
        <v>185.949997</v>
      </c>
      <c r="C2840">
        <f t="shared" si="462"/>
        <v>1.8500029697918937E-4</v>
      </c>
      <c r="D2840">
        <f t="shared" si="463"/>
        <v>334.98922865640895</v>
      </c>
      <c r="E2840">
        <f t="shared" si="461"/>
        <v>-0.25563466713866223</v>
      </c>
      <c r="F2840">
        <f t="shared" si="464"/>
        <v>2.2948767804704673E-3</v>
      </c>
      <c r="G2840">
        <f t="shared" si="465"/>
        <v>3.25339977159848E-4</v>
      </c>
      <c r="H2840">
        <f t="shared" si="466"/>
        <v>1.9695368033106194E-3</v>
      </c>
      <c r="I2840">
        <f t="shared" si="467"/>
        <v>3.8790752195950134E-6</v>
      </c>
      <c r="J2840">
        <f t="shared" si="470"/>
        <v>5.5901793041026813E-6</v>
      </c>
      <c r="K2840">
        <f t="shared" si="468"/>
        <v>4.7813566102343987</v>
      </c>
      <c r="L2840">
        <f t="shared" si="469"/>
        <v>838.13669496882892</v>
      </c>
    </row>
    <row r="2841" spans="1:12" x14ac:dyDescent="0.25">
      <c r="A2841" s="1">
        <v>30076</v>
      </c>
      <c r="B2841">
        <v>185.88000500000001</v>
      </c>
      <c r="C2841">
        <f t="shared" si="462"/>
        <v>1.8500029697918937E-4</v>
      </c>
      <c r="D2841">
        <f t="shared" si="463"/>
        <v>335.13195740582296</v>
      </c>
      <c r="E2841">
        <f t="shared" si="461"/>
        <v>-0.25598316763504947</v>
      </c>
      <c r="F2841">
        <f t="shared" si="464"/>
        <v>-1.6350019940780669E-4</v>
      </c>
      <c r="G2841">
        <f t="shared" si="465"/>
        <v>3.25339977159848E-4</v>
      </c>
      <c r="H2841">
        <f t="shared" si="466"/>
        <v>-4.8884017656765475E-4</v>
      </c>
      <c r="I2841">
        <f t="shared" si="467"/>
        <v>2.3896471822669585E-7</v>
      </c>
      <c r="J2841">
        <f t="shared" si="470"/>
        <v>5.6786348297320908E-6</v>
      </c>
      <c r="K2841">
        <f t="shared" si="468"/>
        <v>5.0994206336268846</v>
      </c>
      <c r="L2841">
        <f t="shared" si="469"/>
        <v>838.76479766243017</v>
      </c>
    </row>
    <row r="2842" spans="1:12" x14ac:dyDescent="0.25">
      <c r="A2842" s="1">
        <v>30077</v>
      </c>
      <c r="B2842">
        <v>187.270004</v>
      </c>
      <c r="C2842">
        <f t="shared" si="462"/>
        <v>1.8500029697918937E-4</v>
      </c>
      <c r="D2842">
        <f t="shared" si="463"/>
        <v>335.27474696762812</v>
      </c>
      <c r="E2842">
        <f t="shared" si="461"/>
        <v>-0.25293262365669777</v>
      </c>
      <c r="F2842">
        <f t="shared" si="464"/>
        <v>3.2355442753311259E-3</v>
      </c>
      <c r="G2842">
        <f t="shared" si="465"/>
        <v>3.25339977159848E-4</v>
      </c>
      <c r="H2842">
        <f t="shared" si="466"/>
        <v>2.910204298171278E-3</v>
      </c>
      <c r="I2842">
        <f t="shared" si="467"/>
        <v>8.4692890570945814E-6</v>
      </c>
      <c r="J2842">
        <f t="shared" si="470"/>
        <v>5.3217105716603703E-6</v>
      </c>
      <c r="K2842">
        <f t="shared" si="468"/>
        <v>4.3571893941403044</v>
      </c>
      <c r="L2842">
        <f t="shared" si="469"/>
        <v>839.39337105847835</v>
      </c>
    </row>
    <row r="2843" spans="1:12" x14ac:dyDescent="0.25">
      <c r="A2843" s="1">
        <v>30078</v>
      </c>
      <c r="B2843">
        <v>188.13000500000001</v>
      </c>
      <c r="C2843">
        <f t="shared" si="462"/>
        <v>1.8500029697918937E-4</v>
      </c>
      <c r="D2843">
        <f t="shared" si="463"/>
        <v>335.41759736773417</v>
      </c>
      <c r="E2843">
        <f t="shared" si="461"/>
        <v>-0.25112777668054242</v>
      </c>
      <c r="F2843">
        <f t="shared" si="464"/>
        <v>1.9898472731343375E-3</v>
      </c>
      <c r="G2843">
        <f t="shared" si="465"/>
        <v>3.25339977159848E-4</v>
      </c>
      <c r="H2843">
        <f t="shared" si="466"/>
        <v>1.6645072959744895E-3</v>
      </c>
      <c r="I2843">
        <f t="shared" si="467"/>
        <v>2.7705845383523066E-6</v>
      </c>
      <c r="J2843">
        <f t="shared" si="470"/>
        <v>5.9922315428147325E-6</v>
      </c>
      <c r="K2843">
        <f t="shared" si="468"/>
        <v>4.8624034367616726</v>
      </c>
      <c r="L2843">
        <f t="shared" si="469"/>
        <v>840.02241550972099</v>
      </c>
    </row>
    <row r="2844" spans="1:12" x14ac:dyDescent="0.25">
      <c r="A2844" s="1">
        <v>30081</v>
      </c>
      <c r="B2844">
        <v>187.570007</v>
      </c>
      <c r="C2844">
        <f t="shared" si="462"/>
        <v>1.8500029697918937E-4</v>
      </c>
      <c r="D2844">
        <f t="shared" si="463"/>
        <v>335.56050863206269</v>
      </c>
      <c r="E2844">
        <f t="shared" si="461"/>
        <v>-0.25260744939498236</v>
      </c>
      <c r="F2844">
        <f t="shared" si="464"/>
        <v>-1.2946724174605073E-3</v>
      </c>
      <c r="G2844">
        <f t="shared" si="465"/>
        <v>3.25339977159848E-4</v>
      </c>
      <c r="H2844">
        <f t="shared" si="466"/>
        <v>-1.6200123946203554E-3</v>
      </c>
      <c r="I2844">
        <f t="shared" si="467"/>
        <v>2.6244401587235779E-6</v>
      </c>
      <c r="J2844">
        <f t="shared" si="470"/>
        <v>5.8962060045447156E-6</v>
      </c>
      <c r="K2844">
        <f t="shared" si="468"/>
        <v>4.8791089029261512</v>
      </c>
      <c r="L2844">
        <f t="shared" si="469"/>
        <v>840.65193136916776</v>
      </c>
    </row>
    <row r="2845" spans="1:12" x14ac:dyDescent="0.25">
      <c r="A2845" s="1">
        <v>30082</v>
      </c>
      <c r="B2845">
        <v>188.19000199999999</v>
      </c>
      <c r="C2845">
        <f t="shared" si="462"/>
        <v>1.8500029697918937E-4</v>
      </c>
      <c r="D2845">
        <f t="shared" si="463"/>
        <v>335.70348078654621</v>
      </c>
      <c r="E2845">
        <f t="shared" si="461"/>
        <v>-0.25135929743943031</v>
      </c>
      <c r="F2845">
        <f t="shared" si="464"/>
        <v>1.4331522525310447E-3</v>
      </c>
      <c r="G2845">
        <f t="shared" si="465"/>
        <v>3.25339977159848E-4</v>
      </c>
      <c r="H2845">
        <f t="shared" si="466"/>
        <v>1.1078122753711967E-3</v>
      </c>
      <c r="I2845">
        <f t="shared" si="467"/>
        <v>1.227248037463108E-6</v>
      </c>
      <c r="J2845">
        <f t="shared" si="470"/>
        <v>5.7952676854572595E-6</v>
      </c>
      <c r="K2845">
        <f t="shared" si="468"/>
        <v>5.0044122748778479</v>
      </c>
      <c r="L2845">
        <f t="shared" si="469"/>
        <v>841.28191899009369</v>
      </c>
    </row>
    <row r="2846" spans="1:12" x14ac:dyDescent="0.25">
      <c r="A2846" s="1">
        <v>30083</v>
      </c>
      <c r="B2846">
        <v>188.05999800000001</v>
      </c>
      <c r="C2846">
        <f t="shared" si="462"/>
        <v>1.8500029697918937E-4</v>
      </c>
      <c r="D2846">
        <f t="shared" si="463"/>
        <v>335.84651385712812</v>
      </c>
      <c r="E2846">
        <f t="shared" si="461"/>
        <v>-0.25184441745506625</v>
      </c>
      <c r="F2846">
        <f t="shared" si="464"/>
        <v>-3.0011971865651077E-4</v>
      </c>
      <c r="G2846">
        <f t="shared" si="465"/>
        <v>3.25339977159848E-4</v>
      </c>
      <c r="H2846">
        <f t="shared" si="466"/>
        <v>-6.2545969581635883E-4</v>
      </c>
      <c r="I2846">
        <f t="shared" si="467"/>
        <v>3.9119983109069211E-7</v>
      </c>
      <c r="J2846">
        <f t="shared" si="470"/>
        <v>5.5409457658837159E-6</v>
      </c>
      <c r="K2846">
        <f t="shared" si="468"/>
        <v>5.0974333271995684</v>
      </c>
      <c r="L2846">
        <f t="shared" si="469"/>
        <v>841.91237872603858</v>
      </c>
    </row>
    <row r="2847" spans="1:12" x14ac:dyDescent="0.25">
      <c r="A2847" s="1">
        <v>30084</v>
      </c>
      <c r="B2847">
        <v>187.66000399999999</v>
      </c>
      <c r="C2847">
        <f t="shared" si="462"/>
        <v>1.8500029697918937E-4</v>
      </c>
      <c r="D2847">
        <f t="shared" si="463"/>
        <v>335.98960786976318</v>
      </c>
      <c r="E2847">
        <f t="shared" si="461"/>
        <v>-0.25295412365909664</v>
      </c>
      <c r="F2847">
        <f t="shared" si="464"/>
        <v>-9.2470590705096001E-4</v>
      </c>
      <c r="G2847">
        <f t="shared" si="465"/>
        <v>3.25339977159848E-4</v>
      </c>
      <c r="H2847">
        <f t="shared" si="466"/>
        <v>-1.2500458842108081E-3</v>
      </c>
      <c r="I2847">
        <f t="shared" si="467"/>
        <v>1.5626147126323809E-6</v>
      </c>
      <c r="J2847">
        <f t="shared" si="470"/>
        <v>5.2200982468611945E-6</v>
      </c>
      <c r="K2847">
        <f t="shared" si="468"/>
        <v>5.0128857125716193</v>
      </c>
      <c r="L2847">
        <f t="shared" si="469"/>
        <v>842.54331093080714</v>
      </c>
    </row>
    <row r="2848" spans="1:12" x14ac:dyDescent="0.25">
      <c r="A2848" s="1">
        <v>30085</v>
      </c>
      <c r="B2848">
        <v>188.220001</v>
      </c>
      <c r="C2848">
        <f t="shared" si="462"/>
        <v>1.8500029697918937E-4</v>
      </c>
      <c r="D2848">
        <f t="shared" si="463"/>
        <v>336.13276285041638</v>
      </c>
      <c r="E2848">
        <f t="shared" si="461"/>
        <v>-0.25184507381408894</v>
      </c>
      <c r="F2848">
        <f t="shared" si="464"/>
        <v>1.2940501419866912E-3</v>
      </c>
      <c r="G2848">
        <f t="shared" si="465"/>
        <v>3.25339977159848E-4</v>
      </c>
      <c r="H2848">
        <f t="shared" si="466"/>
        <v>9.6871016482684316E-4</v>
      </c>
      <c r="I2848">
        <f t="shared" si="467"/>
        <v>9.3839938343884965E-7</v>
      </c>
      <c r="J2848">
        <f t="shared" si="470"/>
        <v>5.080655876588964E-6</v>
      </c>
      <c r="K2848">
        <f t="shared" si="468"/>
        <v>5.0837463436244006</v>
      </c>
      <c r="L2848">
        <f t="shared" si="469"/>
        <v>843.17471595846848</v>
      </c>
    </row>
    <row r="2849" spans="1:12" x14ac:dyDescent="0.25">
      <c r="A2849" s="1">
        <v>30088</v>
      </c>
      <c r="B2849">
        <v>186.89999399999999</v>
      </c>
      <c r="C2849">
        <f t="shared" si="462"/>
        <v>1.8500029697918937E-4</v>
      </c>
      <c r="D2849">
        <f t="shared" si="463"/>
        <v>336.27597882506473</v>
      </c>
      <c r="E2849">
        <f t="shared" si="461"/>
        <v>-0.25508655806304015</v>
      </c>
      <c r="F2849">
        <f t="shared" si="464"/>
        <v>-3.0564839519717779E-3</v>
      </c>
      <c r="G2849">
        <f t="shared" si="465"/>
        <v>3.25339977159848E-4</v>
      </c>
      <c r="H2849">
        <f t="shared" si="466"/>
        <v>-3.3818239291316258E-3</v>
      </c>
      <c r="I2849">
        <f t="shared" si="467"/>
        <v>1.1436733087647267E-5</v>
      </c>
      <c r="J2849">
        <f t="shared" si="470"/>
        <v>4.8849745407779915E-6</v>
      </c>
      <c r="K2849">
        <f t="shared" si="468"/>
        <v>4.0251315673443759</v>
      </c>
      <c r="L2849">
        <f t="shared" si="469"/>
        <v>843.80659416335936</v>
      </c>
    </row>
    <row r="2850" spans="1:12" x14ac:dyDescent="0.25">
      <c r="A2850" s="1">
        <v>30089</v>
      </c>
      <c r="B2850">
        <v>185.80999800000001</v>
      </c>
      <c r="C2850">
        <f t="shared" si="462"/>
        <v>1.8500029697918937E-4</v>
      </c>
      <c r="D2850">
        <f t="shared" si="463"/>
        <v>336.41925581969605</v>
      </c>
      <c r="E2850">
        <f t="shared" si="461"/>
        <v>-0.257811767143445</v>
      </c>
      <c r="F2850">
        <f t="shared" si="464"/>
        <v>-2.5402087834254239E-3</v>
      </c>
      <c r="G2850">
        <f t="shared" si="465"/>
        <v>3.25339977159848E-4</v>
      </c>
      <c r="H2850">
        <f t="shared" si="466"/>
        <v>-2.8655487605852717E-3</v>
      </c>
      <c r="I2850">
        <f t="shared" si="467"/>
        <v>8.2113696992917878E-6</v>
      </c>
      <c r="J2850">
        <f t="shared" si="470"/>
        <v>5.9660597111203672E-6</v>
      </c>
      <c r="K2850">
        <f t="shared" si="468"/>
        <v>4.4075997883430862</v>
      </c>
      <c r="L2850">
        <f t="shared" si="469"/>
        <v>844.43894590007972</v>
      </c>
    </row>
    <row r="2851" spans="1:12" x14ac:dyDescent="0.25">
      <c r="A2851" s="1">
        <v>30090</v>
      </c>
      <c r="B2851">
        <v>183.91000399999999</v>
      </c>
      <c r="C2851">
        <f t="shared" si="462"/>
        <v>1.8500029697918937E-4</v>
      </c>
      <c r="D2851">
        <f t="shared" si="463"/>
        <v>336.56259386030865</v>
      </c>
      <c r="E2851">
        <f t="shared" si="461"/>
        <v>-0.26246049225632495</v>
      </c>
      <c r="F2851">
        <f t="shared" si="464"/>
        <v>-4.4637248159009602E-3</v>
      </c>
      <c r="G2851">
        <f t="shared" si="465"/>
        <v>3.25339977159848E-4</v>
      </c>
      <c r="H2851">
        <f t="shared" si="466"/>
        <v>-4.789064793060808E-3</v>
      </c>
      <c r="I2851">
        <f t="shared" si="467"/>
        <v>2.2935141592134559E-5</v>
      </c>
      <c r="J2851">
        <f t="shared" si="470"/>
        <v>6.5219222960952537E-6</v>
      </c>
      <c r="K2851">
        <f t="shared" si="468"/>
        <v>3.2929206916767533</v>
      </c>
      <c r="L2851">
        <f t="shared" si="469"/>
        <v>845.07177152349607</v>
      </c>
    </row>
    <row r="2852" spans="1:12" x14ac:dyDescent="0.25">
      <c r="A2852" s="1">
        <v>30091</v>
      </c>
      <c r="B2852">
        <v>182.720001</v>
      </c>
      <c r="C2852">
        <f t="shared" si="462"/>
        <v>1.8500029697918937E-4</v>
      </c>
      <c r="D2852">
        <f t="shared" si="463"/>
        <v>336.70599297291255</v>
      </c>
      <c r="E2852">
        <f t="shared" si="461"/>
        <v>-0.26546475744818698</v>
      </c>
      <c r="F2852">
        <f t="shared" si="464"/>
        <v>-2.8192648948826005E-3</v>
      </c>
      <c r="G2852">
        <f t="shared" si="465"/>
        <v>3.25339977159848E-4</v>
      </c>
      <c r="H2852">
        <f t="shared" si="466"/>
        <v>-3.1446048720424483E-3</v>
      </c>
      <c r="I2852">
        <f t="shared" si="467"/>
        <v>9.8885398012731022E-6</v>
      </c>
      <c r="J2852">
        <f t="shared" si="470"/>
        <v>8.7602975491814312E-6</v>
      </c>
      <c r="K2852">
        <f t="shared" si="468"/>
        <v>4.3393066086719889</v>
      </c>
      <c r="L2852">
        <f t="shared" si="469"/>
        <v>845.70507138874063</v>
      </c>
    </row>
    <row r="2853" spans="1:12" x14ac:dyDescent="0.25">
      <c r="A2853" s="1">
        <v>30092</v>
      </c>
      <c r="B2853">
        <v>182.39999399999999</v>
      </c>
      <c r="C2853">
        <f t="shared" si="462"/>
        <v>1.8500029697918937E-4</v>
      </c>
      <c r="D2853">
        <f t="shared" si="463"/>
        <v>336.84945318352908</v>
      </c>
      <c r="E2853">
        <f t="shared" si="461"/>
        <v>-0.26641102698135688</v>
      </c>
      <c r="F2853">
        <f t="shared" si="464"/>
        <v>-7.6126923619046494E-4</v>
      </c>
      <c r="G2853">
        <f t="shared" si="465"/>
        <v>3.25339977159848E-4</v>
      </c>
      <c r="H2853">
        <f t="shared" si="466"/>
        <v>-1.086609213350313E-3</v>
      </c>
      <c r="I2853">
        <f t="shared" si="467"/>
        <v>1.1807195825377859E-6</v>
      </c>
      <c r="J2853">
        <f t="shared" si="470"/>
        <v>9.1521498566494604E-6</v>
      </c>
      <c r="K2853">
        <f t="shared" si="468"/>
        <v>4.8173173015716104</v>
      </c>
      <c r="L2853">
        <f t="shared" si="469"/>
        <v>846.33884585121154</v>
      </c>
    </row>
    <row r="2854" spans="1:12" x14ac:dyDescent="0.25">
      <c r="A2854" s="1">
        <v>30095</v>
      </c>
      <c r="B2854">
        <v>181.71000699999999</v>
      </c>
      <c r="C2854">
        <f t="shared" si="462"/>
        <v>1.8500029697918937E-4</v>
      </c>
      <c r="D2854">
        <f t="shared" si="463"/>
        <v>336.99297451818961</v>
      </c>
      <c r="E2854">
        <f t="shared" si="461"/>
        <v>-0.2682420018714744</v>
      </c>
      <c r="F2854">
        <f t="shared" si="464"/>
        <v>-1.6459745931385328E-3</v>
      </c>
      <c r="G2854">
        <f t="shared" si="465"/>
        <v>3.25339977159848E-4</v>
      </c>
      <c r="H2854">
        <f t="shared" si="466"/>
        <v>-1.9713145702983806E-3</v>
      </c>
      <c r="I2854">
        <f t="shared" si="467"/>
        <v>3.8860811350706889E-6</v>
      </c>
      <c r="J2854">
        <f t="shared" si="470"/>
        <v>8.4550959822703981E-6</v>
      </c>
      <c r="K2854">
        <f t="shared" si="468"/>
        <v>4.691625040114098</v>
      </c>
      <c r="L2854">
        <f t="shared" si="469"/>
        <v>846.97309526657489</v>
      </c>
    </row>
    <row r="2855" spans="1:12" x14ac:dyDescent="0.25">
      <c r="A2855" s="1">
        <v>30096</v>
      </c>
      <c r="B2855">
        <v>181.11999499999999</v>
      </c>
      <c r="C2855">
        <f t="shared" si="462"/>
        <v>1.8500029697918937E-4</v>
      </c>
      <c r="D2855">
        <f t="shared" si="463"/>
        <v>337.13655700293759</v>
      </c>
      <c r="E2855">
        <f t="shared" si="461"/>
        <v>-0.26983944976266905</v>
      </c>
      <c r="F2855">
        <f t="shared" si="464"/>
        <v>-1.4124475942152159E-3</v>
      </c>
      <c r="G2855">
        <f t="shared" si="465"/>
        <v>3.25339977159848E-4</v>
      </c>
      <c r="H2855">
        <f t="shared" si="466"/>
        <v>-1.737787571375064E-3</v>
      </c>
      <c r="I2855">
        <f t="shared" si="467"/>
        <v>3.0199056432256431E-6</v>
      </c>
      <c r="J2855">
        <f t="shared" si="470"/>
        <v>8.1712717682640821E-6</v>
      </c>
      <c r="K2855">
        <f t="shared" si="468"/>
        <v>4.7537164836589083</v>
      </c>
      <c r="L2855">
        <f t="shared" si="469"/>
        <v>847.60781999076153</v>
      </c>
    </row>
    <row r="2856" spans="1:12" x14ac:dyDescent="0.25">
      <c r="A2856" s="1">
        <v>30097</v>
      </c>
      <c r="B2856">
        <v>178.759995</v>
      </c>
      <c r="C2856">
        <f t="shared" si="462"/>
        <v>1.8500029697918937E-4</v>
      </c>
      <c r="D2856">
        <f t="shared" si="463"/>
        <v>337.28020066382709</v>
      </c>
      <c r="E2856">
        <f t="shared" si="461"/>
        <v>-0.27572051373778494</v>
      </c>
      <c r="F2856">
        <f t="shared" si="464"/>
        <v>-5.6960636781369089E-3</v>
      </c>
      <c r="G2856">
        <f t="shared" si="465"/>
        <v>3.25339977159848E-4</v>
      </c>
      <c r="H2856">
        <f t="shared" si="466"/>
        <v>-6.0214036552967568E-3</v>
      </c>
      <c r="I2856">
        <f t="shared" si="467"/>
        <v>3.6257301980021144E-5</v>
      </c>
      <c r="J2856">
        <f t="shared" si="470"/>
        <v>7.8211733809969783E-6</v>
      </c>
      <c r="K2856">
        <f t="shared" si="468"/>
        <v>2.6425054322195467</v>
      </c>
      <c r="L2856">
        <f t="shared" si="469"/>
        <v>848.24302037996893</v>
      </c>
    </row>
    <row r="2857" spans="1:12" x14ac:dyDescent="0.25">
      <c r="A2857" s="1">
        <v>30098</v>
      </c>
      <c r="B2857">
        <v>178.36999499999999</v>
      </c>
      <c r="C2857">
        <f t="shared" si="462"/>
        <v>1.8500029697918937E-4</v>
      </c>
      <c r="D2857">
        <f t="shared" si="463"/>
        <v>337.42390552692353</v>
      </c>
      <c r="E2857">
        <f t="shared" si="461"/>
        <v>-0.27685404773405775</v>
      </c>
      <c r="F2857">
        <f t="shared" si="464"/>
        <v>-9.4853369929337461E-4</v>
      </c>
      <c r="G2857">
        <f t="shared" si="465"/>
        <v>3.25339977159848E-4</v>
      </c>
      <c r="H2857">
        <f t="shared" si="466"/>
        <v>-1.2738736764532227E-3</v>
      </c>
      <c r="I2857">
        <f t="shared" si="467"/>
        <v>1.6227541435604499E-6</v>
      </c>
      <c r="J2857">
        <f t="shared" si="470"/>
        <v>1.1478189368208413E-5</v>
      </c>
      <c r="K2857">
        <f t="shared" si="468"/>
        <v>4.6979038225007743</v>
      </c>
      <c r="L2857">
        <f t="shared" si="469"/>
        <v>848.87869679066341</v>
      </c>
    </row>
    <row r="2858" spans="1:12" x14ac:dyDescent="0.25">
      <c r="A2858" s="1">
        <v>30099</v>
      </c>
      <c r="B2858">
        <v>178.53999300000001</v>
      </c>
      <c r="C2858">
        <f t="shared" si="462"/>
        <v>1.8500029697918937E-4</v>
      </c>
      <c r="D2858">
        <f t="shared" si="463"/>
        <v>337.56767161830356</v>
      </c>
      <c r="E2858">
        <f t="shared" si="461"/>
        <v>-0.27662533476214568</v>
      </c>
      <c r="F2858">
        <f t="shared" si="464"/>
        <v>4.1371326889150239E-4</v>
      </c>
      <c r="G2858">
        <f t="shared" si="465"/>
        <v>3.25339977159848E-4</v>
      </c>
      <c r="H2858">
        <f t="shared" si="466"/>
        <v>8.8373291731654393E-5</v>
      </c>
      <c r="I2858">
        <f t="shared" si="467"/>
        <v>7.8098386914880948E-9</v>
      </c>
      <c r="J2858">
        <f t="shared" si="470"/>
        <v>1.0530887321378287E-5</v>
      </c>
      <c r="K2858">
        <f t="shared" si="468"/>
        <v>4.8112896451623737</v>
      </c>
      <c r="L2858">
        <f t="shared" si="469"/>
        <v>849.51484957957678</v>
      </c>
    </row>
    <row r="2859" spans="1:12" x14ac:dyDescent="0.25">
      <c r="A2859" s="1">
        <v>30103</v>
      </c>
      <c r="B2859">
        <v>177.36000100000001</v>
      </c>
      <c r="C2859">
        <f t="shared" si="462"/>
        <v>1.8500029697918937E-4</v>
      </c>
      <c r="D2859">
        <f t="shared" si="463"/>
        <v>337.7114989640541</v>
      </c>
      <c r="E2859">
        <f t="shared" si="461"/>
        <v>-0.27969016591453366</v>
      </c>
      <c r="F2859">
        <f t="shared" si="464"/>
        <v>-2.8798308554089935E-3</v>
      </c>
      <c r="G2859">
        <f t="shared" si="465"/>
        <v>3.25339977159848E-4</v>
      </c>
      <c r="H2859">
        <f t="shared" si="466"/>
        <v>-3.2051708325688414E-3</v>
      </c>
      <c r="I2859">
        <f t="shared" si="467"/>
        <v>1.0273120065950039E-5</v>
      </c>
      <c r="J2859">
        <f t="shared" si="470"/>
        <v>9.5144749660439485E-6</v>
      </c>
      <c r="K2859">
        <f t="shared" si="468"/>
        <v>4.3225416425126006</v>
      </c>
      <c r="L2859">
        <f t="shared" si="469"/>
        <v>850.15147910370843</v>
      </c>
    </row>
    <row r="2860" spans="1:12" x14ac:dyDescent="0.25">
      <c r="A2860" s="1">
        <v>30104</v>
      </c>
      <c r="B2860">
        <v>177.820007</v>
      </c>
      <c r="C2860">
        <f t="shared" si="462"/>
        <v>1.8500029697918937E-4</v>
      </c>
      <c r="D2860">
        <f t="shared" si="463"/>
        <v>337.85538759027406</v>
      </c>
      <c r="E2860">
        <f t="shared" si="461"/>
        <v>-0.27875022576079189</v>
      </c>
      <c r="F2860">
        <f t="shared" si="464"/>
        <v>1.1249404507212013E-3</v>
      </c>
      <c r="G2860">
        <f t="shared" si="465"/>
        <v>3.25339977159848E-4</v>
      </c>
      <c r="H2860">
        <f t="shared" si="466"/>
        <v>7.9960047356135325E-4</v>
      </c>
      <c r="I2860">
        <f t="shared" si="467"/>
        <v>6.3936091731954039E-7</v>
      </c>
      <c r="J2860">
        <f t="shared" si="470"/>
        <v>9.8539439479355776E-6</v>
      </c>
      <c r="K2860">
        <f t="shared" si="468"/>
        <v>4.8124389787072275</v>
      </c>
      <c r="L2860">
        <f t="shared" si="469"/>
        <v>850.7885857203255</v>
      </c>
    </row>
    <row r="2861" spans="1:12" x14ac:dyDescent="0.25">
      <c r="A2861" s="1">
        <v>30105</v>
      </c>
      <c r="B2861">
        <v>177.10000600000001</v>
      </c>
      <c r="C2861">
        <f t="shared" si="462"/>
        <v>1.8500029697918937E-4</v>
      </c>
      <c r="D2861">
        <f t="shared" si="463"/>
        <v>337.99933752307351</v>
      </c>
      <c r="E2861">
        <f t="shared" si="461"/>
        <v>-0.28069727315997639</v>
      </c>
      <c r="F2861">
        <f t="shared" si="464"/>
        <v>-1.7620471022050666E-3</v>
      </c>
      <c r="G2861">
        <f t="shared" si="465"/>
        <v>3.25339977159848E-4</v>
      </c>
      <c r="H2861">
        <f t="shared" si="466"/>
        <v>-2.0873870793649144E-3</v>
      </c>
      <c r="I2861">
        <f t="shared" si="467"/>
        <v>4.357184819099587E-6</v>
      </c>
      <c r="J2861">
        <f t="shared" si="470"/>
        <v>9.0009675604380405E-6</v>
      </c>
      <c r="K2861">
        <f t="shared" si="468"/>
        <v>4.6481109042617268</v>
      </c>
      <c r="L2861">
        <f t="shared" si="469"/>
        <v>851.42616978696287</v>
      </c>
    </row>
    <row r="2862" spans="1:12" x14ac:dyDescent="0.25">
      <c r="A2862" s="1">
        <v>30106</v>
      </c>
      <c r="B2862">
        <v>174.820007</v>
      </c>
      <c r="C2862">
        <f t="shared" si="462"/>
        <v>1.8500029697918937E-4</v>
      </c>
      <c r="D2862">
        <f t="shared" si="463"/>
        <v>338.14334878857278</v>
      </c>
      <c r="E2862">
        <f t="shared" si="461"/>
        <v>-0.28650971607084674</v>
      </c>
      <c r="F2862">
        <f t="shared" si="464"/>
        <v>-5.6274426138913647E-3</v>
      </c>
      <c r="G2862">
        <f t="shared" si="465"/>
        <v>3.25339977159848E-4</v>
      </c>
      <c r="H2862">
        <f t="shared" si="466"/>
        <v>-5.9527825910512125E-3</v>
      </c>
      <c r="I2862">
        <f t="shared" si="467"/>
        <v>3.5435620576322388E-5</v>
      </c>
      <c r="J2862">
        <f t="shared" si="470"/>
        <v>8.7022015079662435E-6</v>
      </c>
      <c r="K2862">
        <f t="shared" si="468"/>
        <v>2.8710140145229421</v>
      </c>
      <c r="L2862">
        <f t="shared" si="469"/>
        <v>852.06423166142326</v>
      </c>
    </row>
    <row r="2863" spans="1:12" x14ac:dyDescent="0.25">
      <c r="A2863" s="1">
        <v>30109</v>
      </c>
      <c r="B2863">
        <v>173.83999600000001</v>
      </c>
      <c r="C2863">
        <f t="shared" si="462"/>
        <v>1.8500029697918937E-4</v>
      </c>
      <c r="D2863">
        <f t="shared" si="463"/>
        <v>338.28742141290405</v>
      </c>
      <c r="E2863">
        <f t="shared" si="461"/>
        <v>-0.28913614633804574</v>
      </c>
      <c r="F2863">
        <f t="shared" si="464"/>
        <v>-2.4414299702195663E-3</v>
      </c>
      <c r="G2863">
        <f t="shared" si="465"/>
        <v>3.25339977159848E-4</v>
      </c>
      <c r="H2863">
        <f t="shared" si="466"/>
        <v>-2.7667699473794142E-3</v>
      </c>
      <c r="I2863">
        <f t="shared" si="467"/>
        <v>7.655015941721886E-6</v>
      </c>
      <c r="J2863">
        <f t="shared" si="470"/>
        <v>1.2146541013766286E-5</v>
      </c>
      <c r="K2863">
        <f t="shared" si="468"/>
        <v>4.4251835850882948</v>
      </c>
      <c r="L2863">
        <f t="shared" si="469"/>
        <v>852.7027717017769</v>
      </c>
    </row>
    <row r="2864" spans="1:12" x14ac:dyDescent="0.25">
      <c r="A2864" s="1">
        <v>30110</v>
      </c>
      <c r="B2864">
        <v>173.279999</v>
      </c>
      <c r="C2864">
        <f t="shared" si="462"/>
        <v>1.8500029697918937E-4</v>
      </c>
      <c r="D2864">
        <f t="shared" si="463"/>
        <v>338.43155542221092</v>
      </c>
      <c r="E2864">
        <f t="shared" si="461"/>
        <v>-0.29072241317959424</v>
      </c>
      <c r="F2864">
        <f t="shared" si="464"/>
        <v>-1.4012665445690686E-3</v>
      </c>
      <c r="G2864">
        <f t="shared" si="465"/>
        <v>3.25339977159848E-4</v>
      </c>
      <c r="H2864">
        <f t="shared" si="466"/>
        <v>-1.7266065217289167E-3</v>
      </c>
      <c r="I2864">
        <f t="shared" si="467"/>
        <v>2.981170080876828E-6</v>
      </c>
      <c r="J2864">
        <f t="shared" si="470"/>
        <v>1.1831172534963012E-5</v>
      </c>
      <c r="K2864">
        <f t="shared" si="468"/>
        <v>4.6274599128174225</v>
      </c>
      <c r="L2864">
        <f t="shared" si="469"/>
        <v>853.34179026636457</v>
      </c>
    </row>
    <row r="2865" spans="1:12" x14ac:dyDescent="0.25">
      <c r="A2865" s="1">
        <v>30111</v>
      </c>
      <c r="B2865">
        <v>170.94000199999999</v>
      </c>
      <c r="C2865">
        <f t="shared" si="462"/>
        <v>1.8500029697918937E-4</v>
      </c>
      <c r="D2865">
        <f t="shared" si="463"/>
        <v>338.57575084264687</v>
      </c>
      <c r="E2865">
        <f t="shared" si="461"/>
        <v>-0.29681214554713131</v>
      </c>
      <c r="F2865">
        <f t="shared" si="464"/>
        <v>-5.904732070558083E-3</v>
      </c>
      <c r="G2865">
        <f t="shared" si="465"/>
        <v>3.25339977159848E-4</v>
      </c>
      <c r="H2865">
        <f t="shared" si="466"/>
        <v>-6.2300720477179309E-3</v>
      </c>
      <c r="I2865">
        <f t="shared" si="467"/>
        <v>3.8813797719756295E-5</v>
      </c>
      <c r="J2865">
        <f t="shared" si="470"/>
        <v>1.0999807142484215E-5</v>
      </c>
      <c r="K2865">
        <f t="shared" si="468"/>
        <v>3.0255834104944062</v>
      </c>
      <c r="L2865">
        <f t="shared" si="469"/>
        <v>853.98128771379322</v>
      </c>
    </row>
    <row r="2866" spans="1:12" x14ac:dyDescent="0.25">
      <c r="A2866" s="1">
        <v>30112</v>
      </c>
      <c r="B2866">
        <v>171.36999499999999</v>
      </c>
      <c r="C2866">
        <f t="shared" si="462"/>
        <v>1.8500029697918937E-4</v>
      </c>
      <c r="D2866">
        <f t="shared" si="463"/>
        <v>338.72000770037778</v>
      </c>
      <c r="E2866">
        <f t="shared" si="461"/>
        <v>-0.29590606648904894</v>
      </c>
      <c r="F2866">
        <f t="shared" si="464"/>
        <v>1.0910793550618081E-3</v>
      </c>
      <c r="G2866">
        <f t="shared" si="465"/>
        <v>3.25339977159848E-4</v>
      </c>
      <c r="H2866">
        <f t="shared" si="466"/>
        <v>7.6573937790196003E-4</v>
      </c>
      <c r="I2866">
        <f t="shared" si="467"/>
        <v>5.8635679486968079E-7</v>
      </c>
      <c r="J2866">
        <f t="shared" si="470"/>
        <v>1.4547556334274935E-5</v>
      </c>
      <c r="K2866">
        <f t="shared" si="468"/>
        <v>4.6299521280474689</v>
      </c>
      <c r="L2866">
        <f t="shared" si="469"/>
        <v>854.62126440293878</v>
      </c>
    </row>
    <row r="2867" spans="1:12" x14ac:dyDescent="0.25">
      <c r="A2867" s="1">
        <v>30113</v>
      </c>
      <c r="B2867">
        <v>173.550003</v>
      </c>
      <c r="C2867">
        <f t="shared" si="462"/>
        <v>1.8500029697918937E-4</v>
      </c>
      <c r="D2867">
        <f t="shared" si="463"/>
        <v>338.86432602158015</v>
      </c>
      <c r="E2867">
        <f t="shared" si="461"/>
        <v>-0.29060122533077859</v>
      </c>
      <c r="F2867">
        <f t="shared" si="464"/>
        <v>5.4898414552493335E-3</v>
      </c>
      <c r="G2867">
        <f t="shared" si="465"/>
        <v>3.25339977159848E-4</v>
      </c>
      <c r="H2867">
        <f t="shared" si="466"/>
        <v>5.1645014780894857E-3</v>
      </c>
      <c r="I2867">
        <f t="shared" si="467"/>
        <v>2.6672075517188482E-5</v>
      </c>
      <c r="J2867">
        <f t="shared" si="470"/>
        <v>1.3076986014147997E-5</v>
      </c>
      <c r="K2867">
        <f t="shared" si="468"/>
        <v>3.6835800556256624</v>
      </c>
      <c r="L2867">
        <f t="shared" si="469"/>
        <v>855.26172069294819</v>
      </c>
    </row>
    <row r="2868" spans="1:12" x14ac:dyDescent="0.25">
      <c r="A2868" s="1">
        <v>30116</v>
      </c>
      <c r="B2868">
        <v>172.14999399999999</v>
      </c>
      <c r="C2868">
        <f t="shared" si="462"/>
        <v>1.8500029697918937E-4</v>
      </c>
      <c r="D2868">
        <f t="shared" si="463"/>
        <v>339.00870583244171</v>
      </c>
      <c r="E2868">
        <f t="shared" si="461"/>
        <v>-0.29430383923835457</v>
      </c>
      <c r="F2868">
        <f t="shared" si="464"/>
        <v>-3.5176136105969924E-3</v>
      </c>
      <c r="G2868">
        <f t="shared" si="465"/>
        <v>3.25339977159848E-4</v>
      </c>
      <c r="H2868">
        <f t="shared" si="466"/>
        <v>-3.8429535877568402E-3</v>
      </c>
      <c r="I2868">
        <f t="shared" si="467"/>
        <v>1.476829227765317E-5</v>
      </c>
      <c r="J2868">
        <f t="shared" si="470"/>
        <v>1.4907057141928284E-5</v>
      </c>
      <c r="K2868">
        <f t="shared" si="468"/>
        <v>4.1425537131430126</v>
      </c>
      <c r="L2868">
        <f t="shared" si="469"/>
        <v>855.90265694323534</v>
      </c>
    </row>
    <row r="2869" spans="1:12" x14ac:dyDescent="0.25">
      <c r="A2869" s="1">
        <v>30117</v>
      </c>
      <c r="B2869">
        <v>171.19000199999999</v>
      </c>
      <c r="C2869">
        <f t="shared" si="462"/>
        <v>1.8500029697918937E-4</v>
      </c>
      <c r="D2869">
        <f t="shared" si="463"/>
        <v>339.15314715916134</v>
      </c>
      <c r="E2869">
        <f t="shared" si="461"/>
        <v>-0.29691745443369699</v>
      </c>
      <c r="F2869">
        <f t="shared" si="464"/>
        <v>-2.4286148983629907E-3</v>
      </c>
      <c r="G2869">
        <f t="shared" si="465"/>
        <v>3.25339977159848E-4</v>
      </c>
      <c r="H2869">
        <f t="shared" si="466"/>
        <v>-2.7539548755228386E-3</v>
      </c>
      <c r="I2869">
        <f t="shared" si="467"/>
        <v>7.5842674564160135E-6</v>
      </c>
      <c r="J2869">
        <f t="shared" si="470"/>
        <v>1.507999209862333E-5</v>
      </c>
      <c r="K2869">
        <f t="shared" si="468"/>
        <v>4.3806644408495536</v>
      </c>
      <c r="L2869">
        <f t="shared" si="469"/>
        <v>856.54407351348414</v>
      </c>
    </row>
    <row r="2870" spans="1:12" x14ac:dyDescent="0.25">
      <c r="A2870" s="1">
        <v>30118</v>
      </c>
      <c r="B2870">
        <v>171.44000199999999</v>
      </c>
      <c r="C2870">
        <f t="shared" si="462"/>
        <v>1.8500029697918937E-4</v>
      </c>
      <c r="D2870">
        <f t="shared" si="463"/>
        <v>339.29765002794909</v>
      </c>
      <c r="E2870">
        <f t="shared" si="461"/>
        <v>-0.29646868863619469</v>
      </c>
      <c r="F2870">
        <f t="shared" si="464"/>
        <v>6.3376609448129173E-4</v>
      </c>
      <c r="G2870">
        <f t="shared" si="465"/>
        <v>3.25339977159848E-4</v>
      </c>
      <c r="H2870">
        <f t="shared" si="466"/>
        <v>3.0842611732144373E-4</v>
      </c>
      <c r="I2870">
        <f t="shared" si="467"/>
        <v>9.5126669845980978E-8</v>
      </c>
      <c r="J2870">
        <f t="shared" si="470"/>
        <v>1.4374150806872529E-5</v>
      </c>
      <c r="K2870">
        <f t="shared" si="468"/>
        <v>4.652792041252849</v>
      </c>
      <c r="L2870">
        <f t="shared" si="469"/>
        <v>857.18597076364824</v>
      </c>
    </row>
    <row r="2871" spans="1:12" x14ac:dyDescent="0.25">
      <c r="A2871" s="1">
        <v>30119</v>
      </c>
      <c r="B2871">
        <v>169.85000600000001</v>
      </c>
      <c r="C2871">
        <f t="shared" si="462"/>
        <v>1.8500029697918937E-4</v>
      </c>
      <c r="D2871">
        <f t="shared" si="463"/>
        <v>339.44221446502615</v>
      </c>
      <c r="E2871">
        <f t="shared" si="461"/>
        <v>-0.30070028548575367</v>
      </c>
      <c r="F2871">
        <f t="shared" si="464"/>
        <v>-4.0465965525795511E-3</v>
      </c>
      <c r="G2871">
        <f t="shared" si="465"/>
        <v>3.25339977159848E-4</v>
      </c>
      <c r="H2871">
        <f t="shared" si="466"/>
        <v>-4.3719365297393989E-3</v>
      </c>
      <c r="I2871">
        <f t="shared" si="467"/>
        <v>1.9113829020069777E-5</v>
      </c>
      <c r="J2871">
        <f t="shared" si="470"/>
        <v>1.2867615062189801E-5</v>
      </c>
      <c r="K2871">
        <f t="shared" si="468"/>
        <v>3.9687492668852289</v>
      </c>
      <c r="L2871">
        <f t="shared" si="469"/>
        <v>857.82834905395077</v>
      </c>
    </row>
    <row r="2872" spans="1:12" x14ac:dyDescent="0.25">
      <c r="A2872" s="1">
        <v>30120</v>
      </c>
      <c r="B2872">
        <v>168.5</v>
      </c>
      <c r="C2872">
        <f t="shared" si="462"/>
        <v>1.8500029697918937E-4</v>
      </c>
      <c r="D2872">
        <f t="shared" si="463"/>
        <v>339.58684049662492</v>
      </c>
      <c r="E2872">
        <f t="shared" si="461"/>
        <v>-0.30435094712299904</v>
      </c>
      <c r="F2872">
        <f t="shared" si="464"/>
        <v>-3.4656613402663794E-3</v>
      </c>
      <c r="G2872">
        <f t="shared" si="465"/>
        <v>3.25339977159848E-4</v>
      </c>
      <c r="H2872">
        <f t="shared" si="466"/>
        <v>-3.7910013174262272E-3</v>
      </c>
      <c r="I2872">
        <f t="shared" si="467"/>
        <v>1.4371690988727391E-5</v>
      </c>
      <c r="J2872">
        <f t="shared" si="470"/>
        <v>1.3824096903100717E-5</v>
      </c>
      <c r="K2872">
        <f t="shared" si="468"/>
        <v>4.1558043533640747</v>
      </c>
      <c r="L2872">
        <f t="shared" si="469"/>
        <v>858.47120874488439</v>
      </c>
    </row>
    <row r="2873" spans="1:12" x14ac:dyDescent="0.25">
      <c r="A2873" s="1">
        <v>30123</v>
      </c>
      <c r="B2873">
        <v>168</v>
      </c>
      <c r="C2873">
        <f t="shared" si="462"/>
        <v>1.8500029697918937E-4</v>
      </c>
      <c r="D2873">
        <f t="shared" si="463"/>
        <v>339.73152814898896</v>
      </c>
      <c r="E2873">
        <f t="shared" si="461"/>
        <v>-0.30582657090147292</v>
      </c>
      <c r="F2873">
        <f t="shared" si="464"/>
        <v>-1.2906234814944462E-3</v>
      </c>
      <c r="G2873">
        <f t="shared" si="465"/>
        <v>3.25339977159848E-4</v>
      </c>
      <c r="H2873">
        <f t="shared" si="466"/>
        <v>-1.6159634586542942E-3</v>
      </c>
      <c r="I2873">
        <f t="shared" si="467"/>
        <v>2.6113378997059488E-6</v>
      </c>
      <c r="J2873">
        <f t="shared" si="470"/>
        <v>1.4090801715735868E-5</v>
      </c>
      <c r="K2873">
        <f t="shared" si="468"/>
        <v>4.5733945506384561</v>
      </c>
      <c r="L2873">
        <f t="shared" si="469"/>
        <v>859.11455019721382</v>
      </c>
    </row>
    <row r="2874" spans="1:12" x14ac:dyDescent="0.25">
      <c r="A2874" s="1">
        <v>30124</v>
      </c>
      <c r="B2874">
        <v>169.050003</v>
      </c>
      <c r="C2874">
        <f t="shared" si="462"/>
        <v>1.8500029697918937E-4</v>
      </c>
      <c r="D2874">
        <f t="shared" si="463"/>
        <v>339.87627744837323</v>
      </c>
      <c r="E2874">
        <f t="shared" si="461"/>
        <v>-0.30330567011543819</v>
      </c>
      <c r="F2874">
        <f t="shared" si="464"/>
        <v>2.7059010830141617E-3</v>
      </c>
      <c r="G2874">
        <f t="shared" si="465"/>
        <v>3.25339977159848E-4</v>
      </c>
      <c r="H2874">
        <f t="shared" si="466"/>
        <v>2.3805611058543138E-3</v>
      </c>
      <c r="I2874">
        <f t="shared" si="467"/>
        <v>5.6670711787063134E-6</v>
      </c>
      <c r="J2874">
        <f t="shared" si="470"/>
        <v>1.2921071887090146E-5</v>
      </c>
      <c r="K2874">
        <f t="shared" si="468"/>
        <v>4.4900913100343853</v>
      </c>
      <c r="L2874">
        <f t="shared" si="469"/>
        <v>859.75837377197217</v>
      </c>
    </row>
    <row r="2875" spans="1:12" x14ac:dyDescent="0.25">
      <c r="A2875" s="1">
        <v>30125</v>
      </c>
      <c r="B2875">
        <v>170.86000100000001</v>
      </c>
      <c r="C2875">
        <f t="shared" si="462"/>
        <v>1.8500029697918937E-4</v>
      </c>
      <c r="D2875">
        <f t="shared" si="463"/>
        <v>340.0210884210432</v>
      </c>
      <c r="E2875">
        <f t="shared" si="461"/>
        <v>-0.29886544865253617</v>
      </c>
      <c r="F2875">
        <f t="shared" si="464"/>
        <v>4.6252217598810041E-3</v>
      </c>
      <c r="G2875">
        <f t="shared" si="465"/>
        <v>3.25339977159848E-4</v>
      </c>
      <c r="H2875">
        <f t="shared" si="466"/>
        <v>4.2998817827211563E-3</v>
      </c>
      <c r="I2875">
        <f t="shared" si="467"/>
        <v>1.848898334537727E-5</v>
      </c>
      <c r="J2875">
        <f t="shared" si="470"/>
        <v>1.2267891376610468E-5</v>
      </c>
      <c r="K2875">
        <f t="shared" si="468"/>
        <v>3.9817722462164666</v>
      </c>
      <c r="L2875">
        <f t="shared" si="469"/>
        <v>860.40267983046374</v>
      </c>
    </row>
    <row r="2876" spans="1:12" x14ac:dyDescent="0.25">
      <c r="A2876" s="1">
        <v>30126</v>
      </c>
      <c r="B2876">
        <v>171.11999499999999</v>
      </c>
      <c r="C2876">
        <f t="shared" si="462"/>
        <v>1.8500029697918937E-4</v>
      </c>
      <c r="D2876">
        <f t="shared" si="463"/>
        <v>340.16596109327617</v>
      </c>
      <c r="E2876">
        <f t="shared" si="461"/>
        <v>-0.29839009464456634</v>
      </c>
      <c r="F2876">
        <f t="shared" si="464"/>
        <v>6.6035430494926217E-4</v>
      </c>
      <c r="G2876">
        <f t="shared" si="465"/>
        <v>3.25339977159848E-4</v>
      </c>
      <c r="H2876">
        <f t="shared" si="466"/>
        <v>3.3501432778941417E-4</v>
      </c>
      <c r="I2876">
        <f t="shared" si="467"/>
        <v>1.1223459982419305E-7</v>
      </c>
      <c r="J2876">
        <f t="shared" si="470"/>
        <v>1.3228004235246678E-5</v>
      </c>
      <c r="K2876">
        <f t="shared" si="468"/>
        <v>4.6934063777332744</v>
      </c>
      <c r="L2876">
        <f t="shared" si="469"/>
        <v>861.04746873426348</v>
      </c>
    </row>
    <row r="2877" spans="1:12" x14ac:dyDescent="0.25">
      <c r="A2877" s="1">
        <v>30127</v>
      </c>
      <c r="B2877">
        <v>170.479996</v>
      </c>
      <c r="C2877">
        <f t="shared" si="462"/>
        <v>1.8500029697918937E-4</v>
      </c>
      <c r="D2877">
        <f t="shared" si="463"/>
        <v>340.31089549136078</v>
      </c>
      <c r="E2877">
        <f t="shared" si="461"/>
        <v>-0.30020242729902957</v>
      </c>
      <c r="F2877">
        <f t="shared" si="464"/>
        <v>-1.6273323574838017E-3</v>
      </c>
      <c r="G2877">
        <f t="shared" si="465"/>
        <v>3.25339977159848E-4</v>
      </c>
      <c r="H2877">
        <f t="shared" si="466"/>
        <v>-1.9526723346436497E-3</v>
      </c>
      <c r="I2877">
        <f t="shared" si="467"/>
        <v>3.8129292464826817E-6</v>
      </c>
      <c r="J2877">
        <f t="shared" si="470"/>
        <v>1.1872776896386837E-5</v>
      </c>
      <c r="K2877">
        <f t="shared" si="468"/>
        <v>4.5911182336789018</v>
      </c>
      <c r="L2877">
        <f t="shared" si="469"/>
        <v>861.6927408452168</v>
      </c>
    </row>
    <row r="2878" spans="1:12" x14ac:dyDescent="0.25">
      <c r="A2878" s="1">
        <v>30130</v>
      </c>
      <c r="B2878">
        <v>171.070007</v>
      </c>
      <c r="C2878">
        <f t="shared" si="462"/>
        <v>1.8500029697918937E-4</v>
      </c>
      <c r="D2878">
        <f t="shared" si="463"/>
        <v>340.455891641596</v>
      </c>
      <c r="E2878">
        <f t="shared" si="461"/>
        <v>-0.2988869809604271</v>
      </c>
      <c r="F2878">
        <f t="shared" si="464"/>
        <v>1.500446635581465E-3</v>
      </c>
      <c r="G2878">
        <f t="shared" si="465"/>
        <v>3.25339977159848E-4</v>
      </c>
      <c r="H2878">
        <f t="shared" si="466"/>
        <v>1.1751066584216169E-3</v>
      </c>
      <c r="I2878">
        <f t="shared" si="467"/>
        <v>1.3808756586668186E-6</v>
      </c>
      <c r="J2878">
        <f t="shared" si="470"/>
        <v>1.1135129343586051E-5</v>
      </c>
      <c r="K2878">
        <f t="shared" si="468"/>
        <v>4.7217589161903115</v>
      </c>
      <c r="L2878">
        <f t="shared" si="469"/>
        <v>862.33849652544234</v>
      </c>
    </row>
    <row r="2879" spans="1:12" x14ac:dyDescent="0.25">
      <c r="A2879" s="1">
        <v>30131</v>
      </c>
      <c r="B2879">
        <v>170.529999</v>
      </c>
      <c r="C2879">
        <f t="shared" si="462"/>
        <v>1.8500029697918937E-4</v>
      </c>
      <c r="D2879">
        <f t="shared" si="463"/>
        <v>340.60094957029276</v>
      </c>
      <c r="E2879">
        <f t="shared" si="461"/>
        <v>-0.3004450648980459</v>
      </c>
      <c r="F2879">
        <f t="shared" si="464"/>
        <v>-1.373083640639372E-3</v>
      </c>
      <c r="G2879">
        <f t="shared" si="465"/>
        <v>3.25339977159848E-4</v>
      </c>
      <c r="H2879">
        <f t="shared" si="466"/>
        <v>-1.6984236177992201E-3</v>
      </c>
      <c r="I2879">
        <f t="shared" si="467"/>
        <v>2.8846427854981913E-6</v>
      </c>
      <c r="J2879">
        <f t="shared" si="470"/>
        <v>1.0203676839351268E-5</v>
      </c>
      <c r="K2879">
        <f t="shared" si="468"/>
        <v>4.6860895769561042</v>
      </c>
      <c r="L2879">
        <f t="shared" si="469"/>
        <v>862.98473613732722</v>
      </c>
    </row>
    <row r="2880" spans="1:12" x14ac:dyDescent="0.25">
      <c r="A2880" s="1">
        <v>30132</v>
      </c>
      <c r="B2880">
        <v>171.300003</v>
      </c>
      <c r="C2880">
        <f t="shared" si="462"/>
        <v>1.8500029697918937E-4</v>
      </c>
      <c r="D2880">
        <f t="shared" si="463"/>
        <v>340.74606930377337</v>
      </c>
      <c r="E2880">
        <f t="shared" si="461"/>
        <v>-0.29867348413482242</v>
      </c>
      <c r="F2880">
        <f t="shared" si="464"/>
        <v>1.956581060202911E-3</v>
      </c>
      <c r="G2880">
        <f t="shared" si="465"/>
        <v>3.25339977159848E-4</v>
      </c>
      <c r="H2880">
        <f t="shared" si="466"/>
        <v>1.6312410830430629E-3</v>
      </c>
      <c r="I2880">
        <f t="shared" si="467"/>
        <v>2.6609474710075049E-6</v>
      </c>
      <c r="J2880">
        <f t="shared" si="470"/>
        <v>9.5727647248383335E-6</v>
      </c>
      <c r="K2880">
        <f t="shared" si="468"/>
        <v>4.7203703998761952</v>
      </c>
      <c r="L2880">
        <f t="shared" si="469"/>
        <v>863.63146004353314</v>
      </c>
    </row>
    <row r="2881" spans="1:12" x14ac:dyDescent="0.25">
      <c r="A2881" s="1">
        <v>30133</v>
      </c>
      <c r="B2881">
        <v>170.60000600000001</v>
      </c>
      <c r="C2881">
        <f t="shared" si="462"/>
        <v>1.8500029697918937E-4</v>
      </c>
      <c r="D2881">
        <f t="shared" si="463"/>
        <v>340.89125086837026</v>
      </c>
      <c r="E2881">
        <f t="shared" si="461"/>
        <v>-0.30063681289753408</v>
      </c>
      <c r="F2881">
        <f t="shared" si="464"/>
        <v>-1.7783284657326703E-3</v>
      </c>
      <c r="G2881">
        <f t="shared" si="465"/>
        <v>3.25339977159848E-4</v>
      </c>
      <c r="H2881">
        <f t="shared" si="466"/>
        <v>-2.1036684428925182E-3</v>
      </c>
      <c r="I2881">
        <f t="shared" si="467"/>
        <v>4.4254209176218319E-6</v>
      </c>
      <c r="J2881">
        <f t="shared" si="470"/>
        <v>8.9973580318780745E-6</v>
      </c>
      <c r="K2881">
        <f t="shared" si="468"/>
        <v>4.6444223440909962</v>
      </c>
      <c r="L2881">
        <f t="shared" si="469"/>
        <v>864.27866860699112</v>
      </c>
    </row>
    <row r="2882" spans="1:12" x14ac:dyDescent="0.25">
      <c r="A2882" s="1">
        <v>30134</v>
      </c>
      <c r="B2882">
        <v>170.050003</v>
      </c>
      <c r="C2882">
        <f t="shared" si="462"/>
        <v>1.8500029697918937E-4</v>
      </c>
      <c r="D2882">
        <f t="shared" si="463"/>
        <v>341.03649429042821</v>
      </c>
      <c r="E2882">
        <f t="shared" ref="E2882:E2945" si="471">LOG(B2882) - LOG(D2882)</f>
        <v>-0.30222421136964162</v>
      </c>
      <c r="F2882">
        <f t="shared" si="464"/>
        <v>-1.4023981751281056E-3</v>
      </c>
      <c r="G2882">
        <f t="shared" si="465"/>
        <v>3.25339977159848E-4</v>
      </c>
      <c r="H2882">
        <f t="shared" si="466"/>
        <v>-1.7277381522879537E-3</v>
      </c>
      <c r="I2882">
        <f t="shared" si="467"/>
        <v>2.9850791228713922E-6</v>
      </c>
      <c r="J2882">
        <f t="shared" si="470"/>
        <v>8.70719503495151E-6</v>
      </c>
      <c r="K2882">
        <f t="shared" si="468"/>
        <v>4.735327387114264</v>
      </c>
      <c r="L2882">
        <f t="shared" si="469"/>
        <v>864.92636219090514</v>
      </c>
    </row>
    <row r="2883" spans="1:12" x14ac:dyDescent="0.25">
      <c r="A2883" s="1">
        <v>30138</v>
      </c>
      <c r="B2883">
        <v>169.220001</v>
      </c>
      <c r="C2883">
        <f t="shared" ref="C2883:C2946" si="472">P$5</f>
        <v>1.8500029697918937E-4</v>
      </c>
      <c r="D2883">
        <f t="shared" si="463"/>
        <v>341.18179959630311</v>
      </c>
      <c r="E2883">
        <f t="shared" si="471"/>
        <v>-0.30453416231627983</v>
      </c>
      <c r="F2883">
        <f t="shared" si="464"/>
        <v>-2.1249506496587856E-3</v>
      </c>
      <c r="G2883">
        <f t="shared" si="465"/>
        <v>3.25339977159848E-4</v>
      </c>
      <c r="H2883">
        <f t="shared" si="466"/>
        <v>-2.4502906268186334E-3</v>
      </c>
      <c r="I2883">
        <f t="shared" si="467"/>
        <v>6.0039241558752517E-6</v>
      </c>
      <c r="J2883">
        <f t="shared" si="470"/>
        <v>8.2831493185549403E-6</v>
      </c>
      <c r="K2883">
        <f t="shared" si="468"/>
        <v>4.5692871615520279</v>
      </c>
      <c r="L2883">
        <f t="shared" si="469"/>
        <v>865.57454115875134</v>
      </c>
    </row>
    <row r="2884" spans="1:12" x14ac:dyDescent="0.25">
      <c r="A2884" s="1">
        <v>30139</v>
      </c>
      <c r="B2884">
        <v>168.08000200000001</v>
      </c>
      <c r="C2884">
        <f t="shared" si="472"/>
        <v>1.8500029697918937E-4</v>
      </c>
      <c r="D2884">
        <f t="shared" ref="D2884:D2947" si="473">POWER(10,LOG(D2883)+$C2884)</f>
        <v>341.3271668123611</v>
      </c>
      <c r="E2884">
        <f t="shared" si="471"/>
        <v>-0.30765481132849981</v>
      </c>
      <c r="F2884">
        <f t="shared" ref="F2884:F2947" si="474">LOG(B2884)-LOG(B2883)</f>
        <v>-2.9356487152409905E-3</v>
      </c>
      <c r="G2884">
        <f t="shared" ref="G2884:G2947" si="475">S$4</f>
        <v>3.25339977159848E-4</v>
      </c>
      <c r="H2884">
        <f t="shared" ref="H2884:H2947" si="476">F2884-G2884</f>
        <v>-3.2609886924008383E-3</v>
      </c>
      <c r="I2884">
        <f t="shared" ref="I2884:I2947" si="477">H2884*H2884</f>
        <v>1.0634047251966129E-5</v>
      </c>
      <c r="J2884">
        <f t="shared" si="470"/>
        <v>8.2741414818340091E-6</v>
      </c>
      <c r="K2884">
        <f t="shared" ref="K2884:K2947" si="478">-0.5*LN(2*PI()*J2884)-I2884/2/J2884</f>
        <v>4.2896418731021297</v>
      </c>
      <c r="L2884">
        <f t="shared" ref="L2884:L2947" si="479">POWER(10,LOG(L2883)+$G2884)</f>
        <v>866.22320587427816</v>
      </c>
    </row>
    <row r="2885" spans="1:12" x14ac:dyDescent="0.25">
      <c r="A2885" s="1">
        <v>30140</v>
      </c>
      <c r="B2885">
        <v>166.800003</v>
      </c>
      <c r="C2885">
        <f t="shared" si="472"/>
        <v>1.8500029697918937E-4</v>
      </c>
      <c r="D2885">
        <f t="shared" si="473"/>
        <v>341.47259596498054</v>
      </c>
      <c r="E2885">
        <f t="shared" si="471"/>
        <v>-0.31115980207831528</v>
      </c>
      <c r="F2885">
        <f t="shared" si="474"/>
        <v>-3.3199904528360413E-3</v>
      </c>
      <c r="G2885">
        <f t="shared" si="475"/>
        <v>3.25339977159848E-4</v>
      </c>
      <c r="H2885">
        <f t="shared" si="476"/>
        <v>-3.6453304299958892E-3</v>
      </c>
      <c r="I2885">
        <f t="shared" si="477"/>
        <v>1.3288433943854014E-5</v>
      </c>
      <c r="J2885">
        <f t="shared" ref="J2885:J2948" si="480">S$7+S$5*I2884+S$6*J2884</f>
        <v>8.8181647178417724E-6</v>
      </c>
      <c r="K2885">
        <f t="shared" si="478"/>
        <v>4.1469404973616433</v>
      </c>
      <c r="L2885">
        <f t="shared" si="479"/>
        <v>866.87235670150596</v>
      </c>
    </row>
    <row r="2886" spans="1:12" x14ac:dyDescent="0.25">
      <c r="A2886" s="1">
        <v>30141</v>
      </c>
      <c r="B2886">
        <v>168.070007</v>
      </c>
      <c r="C2886">
        <f t="shared" si="472"/>
        <v>1.8500029697918937E-4</v>
      </c>
      <c r="D2886">
        <f t="shared" si="473"/>
        <v>341.61808708055077</v>
      </c>
      <c r="E2886">
        <f t="shared" si="471"/>
        <v>-0.30805063832871582</v>
      </c>
      <c r="F2886">
        <f t="shared" si="474"/>
        <v>3.2941640465784516E-3</v>
      </c>
      <c r="G2886">
        <f t="shared" si="475"/>
        <v>3.25339977159848E-4</v>
      </c>
      <c r="H2886">
        <f t="shared" si="476"/>
        <v>2.9688240694186038E-3</v>
      </c>
      <c r="I2886">
        <f t="shared" si="477"/>
        <v>8.8139163551592385E-6</v>
      </c>
      <c r="J2886">
        <f t="shared" si="480"/>
        <v>9.607709299755447E-6</v>
      </c>
      <c r="K2886">
        <f t="shared" si="478"/>
        <v>4.3988440399318094</v>
      </c>
      <c r="L2886">
        <f t="shared" si="479"/>
        <v>867.52199400473012</v>
      </c>
    </row>
    <row r="2887" spans="1:12" x14ac:dyDescent="0.25">
      <c r="A2887" s="1">
        <v>30144</v>
      </c>
      <c r="B2887">
        <v>168.85000600000001</v>
      </c>
      <c r="C2887">
        <f t="shared" si="472"/>
        <v>1.8500029697918937E-4</v>
      </c>
      <c r="D2887">
        <f t="shared" si="473"/>
        <v>341.7636401854723</v>
      </c>
      <c r="E2887">
        <f t="shared" si="471"/>
        <v>-0.30622477638117918</v>
      </c>
      <c r="F2887">
        <f t="shared" si="474"/>
        <v>2.0108622445160762E-3</v>
      </c>
      <c r="G2887">
        <f t="shared" si="475"/>
        <v>3.25339977159848E-4</v>
      </c>
      <c r="H2887">
        <f t="shared" si="476"/>
        <v>1.6855222673562281E-3</v>
      </c>
      <c r="I2887">
        <f t="shared" si="477"/>
        <v>2.8409853137536801E-6</v>
      </c>
      <c r="J2887">
        <f t="shared" si="480"/>
        <v>9.7611153719578371E-6</v>
      </c>
      <c r="K2887">
        <f t="shared" si="478"/>
        <v>4.7040877591138219</v>
      </c>
      <c r="L2887">
        <f t="shared" si="479"/>
        <v>868.1721181485168</v>
      </c>
    </row>
    <row r="2888" spans="1:12" x14ac:dyDescent="0.25">
      <c r="A2888" s="1">
        <v>30145</v>
      </c>
      <c r="B2888">
        <v>169.35000600000001</v>
      </c>
      <c r="C2888">
        <f t="shared" si="472"/>
        <v>1.8500029697918937E-4</v>
      </c>
      <c r="D2888">
        <f t="shared" si="473"/>
        <v>341.90925530615715</v>
      </c>
      <c r="E2888">
        <f t="shared" si="471"/>
        <v>-0.30512564071450354</v>
      </c>
      <c r="F2888">
        <f t="shared" si="474"/>
        <v>1.2841359636550642E-3</v>
      </c>
      <c r="G2888">
        <f t="shared" si="475"/>
        <v>3.25339977159848E-4</v>
      </c>
      <c r="H2888">
        <f t="shared" si="476"/>
        <v>9.5879598649521616E-4</v>
      </c>
      <c r="I2888">
        <f t="shared" si="477"/>
        <v>9.1928974371933478E-7</v>
      </c>
      <c r="J2888">
        <f t="shared" si="480"/>
        <v>9.1826371385223523E-6</v>
      </c>
      <c r="K2888">
        <f t="shared" si="478"/>
        <v>4.8301036611620463</v>
      </c>
      <c r="L2888">
        <f t="shared" si="479"/>
        <v>868.82272949770595</v>
      </c>
    </row>
    <row r="2889" spans="1:12" x14ac:dyDescent="0.25">
      <c r="A2889" s="1">
        <v>30146</v>
      </c>
      <c r="B2889">
        <v>169.21000699999999</v>
      </c>
      <c r="C2889">
        <f t="shared" si="472"/>
        <v>1.8500029697918937E-4</v>
      </c>
      <c r="D2889">
        <f t="shared" si="473"/>
        <v>342.0549324690279</v>
      </c>
      <c r="E2889">
        <f t="shared" si="471"/>
        <v>-0.30566981394569126</v>
      </c>
      <c r="F2889">
        <f t="shared" si="474"/>
        <v>-3.5917293420872909E-4</v>
      </c>
      <c r="G2889">
        <f t="shared" si="475"/>
        <v>3.25339977159848E-4</v>
      </c>
      <c r="H2889">
        <f t="shared" si="476"/>
        <v>-6.8451291136857714E-4</v>
      </c>
      <c r="I2889">
        <f t="shared" si="477"/>
        <v>4.6855792583028557E-7</v>
      </c>
      <c r="J2889">
        <f t="shared" si="480"/>
        <v>8.45045326932143E-6</v>
      </c>
      <c r="K2889">
        <f t="shared" si="478"/>
        <v>4.8939828712308877</v>
      </c>
      <c r="L2889">
        <f t="shared" si="479"/>
        <v>869.47382841741057</v>
      </c>
    </row>
    <row r="2890" spans="1:12" x14ac:dyDescent="0.25">
      <c r="A2890" s="1">
        <v>30147</v>
      </c>
      <c r="B2890">
        <v>169.61000100000001</v>
      </c>
      <c r="C2890">
        <f t="shared" si="472"/>
        <v>1.8500029697918937E-4</v>
      </c>
      <c r="D2890">
        <f t="shared" si="473"/>
        <v>342.20067170051902</v>
      </c>
      <c r="E2890">
        <f t="shared" si="471"/>
        <v>-0.30482940096367273</v>
      </c>
      <c r="F2890">
        <f t="shared" si="474"/>
        <v>1.0254132789979664E-3</v>
      </c>
      <c r="G2890">
        <f t="shared" si="475"/>
        <v>3.25339977159848E-4</v>
      </c>
      <c r="H2890">
        <f t="shared" si="476"/>
        <v>7.0007330183811836E-4</v>
      </c>
      <c r="I2890">
        <f t="shared" si="477"/>
        <v>4.901026279465252E-7</v>
      </c>
      <c r="J2890">
        <f t="shared" si="480"/>
        <v>7.7599038664547198E-6</v>
      </c>
      <c r="K2890">
        <f t="shared" si="478"/>
        <v>4.9327526041025376</v>
      </c>
      <c r="L2890">
        <f t="shared" si="479"/>
        <v>870.12541527301903</v>
      </c>
    </row>
    <row r="2891" spans="1:12" x14ac:dyDescent="0.25">
      <c r="A2891" s="1">
        <v>30148</v>
      </c>
      <c r="B2891">
        <v>170.179993</v>
      </c>
      <c r="C2891">
        <f t="shared" si="472"/>
        <v>1.8500029697918937E-4</v>
      </c>
      <c r="D2891">
        <f t="shared" si="473"/>
        <v>342.3464730270764</v>
      </c>
      <c r="E2891">
        <f t="shared" si="471"/>
        <v>-0.30355735651599813</v>
      </c>
      <c r="F2891">
        <f t="shared" si="474"/>
        <v>1.4570447446540236E-3</v>
      </c>
      <c r="G2891">
        <f t="shared" si="475"/>
        <v>3.25339977159848E-4</v>
      </c>
      <c r="H2891">
        <f t="shared" si="476"/>
        <v>1.1317047674941755E-3</v>
      </c>
      <c r="I2891">
        <f t="shared" si="477"/>
        <v>1.2807556807690458E-6</v>
      </c>
      <c r="J2891">
        <f t="shared" si="480"/>
        <v>7.161856612495763E-6</v>
      </c>
      <c r="K2891">
        <f t="shared" si="478"/>
        <v>4.9150170601545149</v>
      </c>
      <c r="L2891">
        <f t="shared" si="479"/>
        <v>870.77749043019173</v>
      </c>
    </row>
    <row r="2892" spans="1:12" x14ac:dyDescent="0.25">
      <c r="A2892" s="1">
        <v>30151</v>
      </c>
      <c r="B2892">
        <v>170.08999600000001</v>
      </c>
      <c r="C2892">
        <f t="shared" si="472"/>
        <v>1.8500029697918937E-4</v>
      </c>
      <c r="D2892">
        <f t="shared" si="473"/>
        <v>342.49233647515626</v>
      </c>
      <c r="E2892">
        <f t="shared" si="471"/>
        <v>-0.30397208733675374</v>
      </c>
      <c r="F2892">
        <f t="shared" si="474"/>
        <v>-2.2973052377661674E-4</v>
      </c>
      <c r="G2892">
        <f t="shared" si="475"/>
        <v>3.25339977159848E-4</v>
      </c>
      <c r="H2892">
        <f t="shared" si="476"/>
        <v>-5.5507050093646479E-4</v>
      </c>
      <c r="I2892">
        <f t="shared" si="477"/>
        <v>3.0810326100985796E-7</v>
      </c>
      <c r="J2892">
        <f t="shared" si="480"/>
        <v>6.7359333687136914E-6</v>
      </c>
      <c r="K2892">
        <f t="shared" si="478"/>
        <v>5.012218429373549</v>
      </c>
      <c r="L2892">
        <f t="shared" si="479"/>
        <v>871.43005425486342</v>
      </c>
    </row>
    <row r="2893" spans="1:12" x14ac:dyDescent="0.25">
      <c r="A2893" s="1">
        <v>30152</v>
      </c>
      <c r="B2893">
        <v>170.83000200000001</v>
      </c>
      <c r="C2893">
        <f t="shared" si="472"/>
        <v>1.8500029697918937E-4</v>
      </c>
      <c r="D2893">
        <f t="shared" si="473"/>
        <v>342.63826207122702</v>
      </c>
      <c r="E2893">
        <f t="shared" si="471"/>
        <v>-0.30227171259561514</v>
      </c>
      <c r="F2893">
        <f t="shared" si="474"/>
        <v>1.8853750381180312E-3</v>
      </c>
      <c r="G2893">
        <f t="shared" si="475"/>
        <v>3.25339977159848E-4</v>
      </c>
      <c r="H2893">
        <f t="shared" si="476"/>
        <v>1.5600350609581831E-3</v>
      </c>
      <c r="I2893">
        <f t="shared" si="477"/>
        <v>2.4337093914188023E-6</v>
      </c>
      <c r="J2893">
        <f t="shared" si="480"/>
        <v>6.2495514980524986E-6</v>
      </c>
      <c r="K2893">
        <f t="shared" si="478"/>
        <v>4.877851171530839</v>
      </c>
      <c r="L2893">
        <f t="shared" si="479"/>
        <v>872.08310711324282</v>
      </c>
    </row>
    <row r="2894" spans="1:12" x14ac:dyDescent="0.25">
      <c r="A2894" s="1">
        <v>30153</v>
      </c>
      <c r="B2894">
        <v>171.53999300000001</v>
      </c>
      <c r="C2894">
        <f t="shared" si="472"/>
        <v>1.8500029697918937E-4</v>
      </c>
      <c r="D2894">
        <f t="shared" si="473"/>
        <v>342.78424984176837</v>
      </c>
      <c r="E2894">
        <f t="shared" si="471"/>
        <v>-0.30065547084444066</v>
      </c>
      <c r="F2894">
        <f t="shared" si="474"/>
        <v>1.801242048153906E-3</v>
      </c>
      <c r="G2894">
        <f t="shared" si="475"/>
        <v>3.25339977159848E-4</v>
      </c>
      <c r="H2894">
        <f t="shared" si="476"/>
        <v>1.4759020709940579E-3</v>
      </c>
      <c r="I2894">
        <f t="shared" si="477"/>
        <v>2.1782869231645493E-6</v>
      </c>
      <c r="J2894">
        <f t="shared" si="480"/>
        <v>6.0798620050601895E-6</v>
      </c>
      <c r="K2894">
        <f t="shared" si="478"/>
        <v>4.9071862425788257</v>
      </c>
      <c r="L2894">
        <f t="shared" si="479"/>
        <v>872.73664937181491</v>
      </c>
    </row>
    <row r="2895" spans="1:12" x14ac:dyDescent="0.25">
      <c r="A2895" s="1">
        <v>30154</v>
      </c>
      <c r="B2895">
        <v>172.05999800000001</v>
      </c>
      <c r="C2895">
        <f t="shared" si="472"/>
        <v>1.8500029697918937E-4</v>
      </c>
      <c r="D2895">
        <f t="shared" si="473"/>
        <v>342.93029981327032</v>
      </c>
      <c r="E2895">
        <f t="shared" si="471"/>
        <v>-0.29952594564436241</v>
      </c>
      <c r="F2895">
        <f t="shared" si="474"/>
        <v>1.3145254970572395E-3</v>
      </c>
      <c r="G2895">
        <f t="shared" si="475"/>
        <v>3.25339977159848E-4</v>
      </c>
      <c r="H2895">
        <f t="shared" si="476"/>
        <v>9.8918551989739148E-4</v>
      </c>
      <c r="I2895">
        <f t="shared" si="477"/>
        <v>9.7848799277467271E-7</v>
      </c>
      <c r="J2895">
        <f t="shared" si="480"/>
        <v>5.9018287132556687E-6</v>
      </c>
      <c r="K2895">
        <f t="shared" si="478"/>
        <v>5.0182886014288872</v>
      </c>
      <c r="L2895">
        <f t="shared" si="479"/>
        <v>873.39068139733718</v>
      </c>
    </row>
    <row r="2896" spans="1:12" x14ac:dyDescent="0.25">
      <c r="A2896" s="1">
        <v>30155</v>
      </c>
      <c r="B2896">
        <v>172.11000100000001</v>
      </c>
      <c r="C2896">
        <f t="shared" si="472"/>
        <v>1.8500029697918937E-4</v>
      </c>
      <c r="D2896">
        <f t="shared" si="473"/>
        <v>343.0764120122351</v>
      </c>
      <c r="E2896">
        <f t="shared" si="471"/>
        <v>-0.29958475233240156</v>
      </c>
      <c r="F2896">
        <f t="shared" si="474"/>
        <v>1.2619360894028375E-4</v>
      </c>
      <c r="G2896">
        <f t="shared" si="475"/>
        <v>3.25339977159848E-4</v>
      </c>
      <c r="H2896">
        <f t="shared" si="476"/>
        <v>-1.9914636821956425E-4</v>
      </c>
      <c r="I2896">
        <f t="shared" si="477"/>
        <v>3.9659275975042267E-8</v>
      </c>
      <c r="J2896">
        <f t="shared" si="480"/>
        <v>5.6039793675222494E-6</v>
      </c>
      <c r="K2896">
        <f t="shared" si="478"/>
        <v>5.1235397800879934</v>
      </c>
      <c r="L2896">
        <f t="shared" si="479"/>
        <v>874.04520355684292</v>
      </c>
    </row>
    <row r="2897" spans="1:12" x14ac:dyDescent="0.25">
      <c r="A2897" s="1">
        <v>30158</v>
      </c>
      <c r="B2897">
        <v>171.449997</v>
      </c>
      <c r="C2897">
        <f t="shared" si="472"/>
        <v>1.8500029697918937E-4</v>
      </c>
      <c r="D2897">
        <f t="shared" si="473"/>
        <v>343.22258646517599</v>
      </c>
      <c r="E2897">
        <f t="shared" si="471"/>
        <v>-0.3014383779030787</v>
      </c>
      <c r="F2897">
        <f t="shared" si="474"/>
        <v>-1.6686252736981544E-3</v>
      </c>
      <c r="G2897">
        <f t="shared" si="475"/>
        <v>3.25339977159848E-4</v>
      </c>
      <c r="H2897">
        <f t="shared" si="476"/>
        <v>-1.9939652508580022E-3</v>
      </c>
      <c r="I2897">
        <f t="shared" si="477"/>
        <v>3.9758974216292161E-6</v>
      </c>
      <c r="J2897">
        <f t="shared" si="480"/>
        <v>5.2330229862235928E-6</v>
      </c>
      <c r="K2897">
        <f t="shared" si="478"/>
        <v>4.7814368468690098</v>
      </c>
      <c r="L2897">
        <f t="shared" si="479"/>
        <v>874.70021621764022</v>
      </c>
    </row>
    <row r="2898" spans="1:12" x14ac:dyDescent="0.25">
      <c r="A2898" s="1">
        <v>30159</v>
      </c>
      <c r="B2898">
        <v>170.71000699999999</v>
      </c>
      <c r="C2898">
        <f t="shared" si="472"/>
        <v>1.8500029697918937E-4</v>
      </c>
      <c r="D2898">
        <f t="shared" si="473"/>
        <v>343.36882319861752</v>
      </c>
      <c r="E2898">
        <f t="shared" si="471"/>
        <v>-0.30350187990077826</v>
      </c>
      <c r="F2898">
        <f t="shared" si="474"/>
        <v>-1.8785017007201255E-3</v>
      </c>
      <c r="G2898">
        <f t="shared" si="475"/>
        <v>3.25339977159848E-4</v>
      </c>
      <c r="H2898">
        <f t="shared" si="476"/>
        <v>-2.2038416778799733E-3</v>
      </c>
      <c r="I2898">
        <f t="shared" si="477"/>
        <v>4.8569181411608156E-6</v>
      </c>
      <c r="J2898">
        <f t="shared" si="480"/>
        <v>5.3795331603483363E-6</v>
      </c>
      <c r="K2898">
        <f t="shared" si="478"/>
        <v>4.6960903311805771</v>
      </c>
      <c r="L2898">
        <f t="shared" si="479"/>
        <v>875.35571974731261</v>
      </c>
    </row>
    <row r="2899" spans="1:12" x14ac:dyDescent="0.25">
      <c r="A2899" s="1">
        <v>30160</v>
      </c>
      <c r="B2899">
        <v>168.36999499999999</v>
      </c>
      <c r="C2899">
        <f t="shared" si="472"/>
        <v>1.8500029697918937E-4</v>
      </c>
      <c r="D2899">
        <f t="shared" si="473"/>
        <v>343.51512223909583</v>
      </c>
      <c r="E2899">
        <f t="shared" si="471"/>
        <v>-0.30968116135013046</v>
      </c>
      <c r="F2899">
        <f t="shared" si="474"/>
        <v>-5.9942811523727713E-3</v>
      </c>
      <c r="G2899">
        <f t="shared" si="475"/>
        <v>3.25339977159848E-4</v>
      </c>
      <c r="H2899">
        <f t="shared" si="476"/>
        <v>-6.3196211295326191E-3</v>
      </c>
      <c r="I2899">
        <f t="shared" si="477"/>
        <v>3.9937611220835135E-5</v>
      </c>
      <c r="J2899">
        <f t="shared" si="480"/>
        <v>5.6119700959718842E-6</v>
      </c>
      <c r="K2899">
        <f t="shared" si="478"/>
        <v>1.5681135095538159</v>
      </c>
      <c r="L2899">
        <f t="shared" si="479"/>
        <v>876.01171451371886</v>
      </c>
    </row>
    <row r="2900" spans="1:12" x14ac:dyDescent="0.25">
      <c r="A2900" s="1">
        <v>30161</v>
      </c>
      <c r="B2900">
        <v>167.60000600000001</v>
      </c>
      <c r="C2900">
        <f t="shared" si="472"/>
        <v>1.8500029697918937E-4</v>
      </c>
      <c r="D2900">
        <f t="shared" si="473"/>
        <v>343.66148361315737</v>
      </c>
      <c r="E2900">
        <f t="shared" si="471"/>
        <v>-0.31185683080398352</v>
      </c>
      <c r="F2900">
        <f t="shared" si="474"/>
        <v>-1.9906691568740698E-3</v>
      </c>
      <c r="G2900">
        <f t="shared" si="475"/>
        <v>3.25339977159848E-4</v>
      </c>
      <c r="H2900">
        <f t="shared" si="476"/>
        <v>-2.3160091340339176E-3</v>
      </c>
      <c r="I2900">
        <f t="shared" si="477"/>
        <v>5.3638983089285368E-6</v>
      </c>
      <c r="J2900">
        <f t="shared" si="480"/>
        <v>9.9953544163492197E-6</v>
      </c>
      <c r="K2900">
        <f t="shared" si="478"/>
        <v>4.5694369668882002</v>
      </c>
      <c r="L2900">
        <f t="shared" si="479"/>
        <v>876.66820088499298</v>
      </c>
    </row>
    <row r="2901" spans="1:12" x14ac:dyDescent="0.25">
      <c r="A2901" s="1">
        <v>30162</v>
      </c>
      <c r="B2901">
        <v>167.35000600000001</v>
      </c>
      <c r="C2901">
        <f t="shared" si="472"/>
        <v>1.8500029697918937E-4</v>
      </c>
      <c r="D2901">
        <f t="shared" si="473"/>
        <v>343.80790734736098</v>
      </c>
      <c r="E2901">
        <f t="shared" si="471"/>
        <v>-0.31269012867819868</v>
      </c>
      <c r="F2901">
        <f t="shared" si="474"/>
        <v>-6.4829757723572357E-4</v>
      </c>
      <c r="G2901">
        <f t="shared" si="475"/>
        <v>3.25339977159848E-4</v>
      </c>
      <c r="H2901">
        <f t="shared" si="476"/>
        <v>-9.7363755439557162E-4</v>
      </c>
      <c r="I2901">
        <f t="shared" si="477"/>
        <v>9.4797008732938971E-7</v>
      </c>
      <c r="J2901">
        <f t="shared" si="480"/>
        <v>9.6870723592013018E-6</v>
      </c>
      <c r="K2901">
        <f t="shared" si="478"/>
        <v>4.8044909724006022</v>
      </c>
      <c r="L2901">
        <f t="shared" si="479"/>
        <v>877.32517922954685</v>
      </c>
    </row>
    <row r="2902" spans="1:12" x14ac:dyDescent="0.25">
      <c r="A2902" s="1">
        <v>30165</v>
      </c>
      <c r="B2902">
        <v>168.36999499999999</v>
      </c>
      <c r="C2902">
        <f t="shared" si="472"/>
        <v>1.8500029697918937E-4</v>
      </c>
      <c r="D2902">
        <f t="shared" si="473"/>
        <v>343.95439346827675</v>
      </c>
      <c r="E2902">
        <f t="shared" si="471"/>
        <v>-0.31023616224106831</v>
      </c>
      <c r="F2902">
        <f t="shared" si="474"/>
        <v>2.6389667341097933E-3</v>
      </c>
      <c r="G2902">
        <f t="shared" si="475"/>
        <v>3.25339977159848E-4</v>
      </c>
      <c r="H2902">
        <f t="shared" si="476"/>
        <v>2.3136267569499455E-3</v>
      </c>
      <c r="I2902">
        <f t="shared" si="477"/>
        <v>5.3528687704747222E-6</v>
      </c>
      <c r="J2902">
        <f t="shared" si="480"/>
        <v>8.8926113270329651E-6</v>
      </c>
      <c r="K2902">
        <f t="shared" si="478"/>
        <v>4.5952335451375603</v>
      </c>
      <c r="L2902">
        <f t="shared" si="479"/>
        <v>877.98264991606641</v>
      </c>
    </row>
    <row r="2903" spans="1:12" x14ac:dyDescent="0.25">
      <c r="A2903" s="1">
        <v>30166</v>
      </c>
      <c r="B2903">
        <v>167.970001</v>
      </c>
      <c r="C2903">
        <f t="shared" si="472"/>
        <v>1.8500029697918937E-4</v>
      </c>
      <c r="D2903">
        <f t="shared" si="473"/>
        <v>344.10094200248506</v>
      </c>
      <c r="E2903">
        <f t="shared" si="471"/>
        <v>-0.31145413673651978</v>
      </c>
      <c r="F2903">
        <f t="shared" si="474"/>
        <v>-1.0329741984724805E-3</v>
      </c>
      <c r="G2903">
        <f t="shared" si="475"/>
        <v>3.25339977159848E-4</v>
      </c>
      <c r="H2903">
        <f t="shared" si="476"/>
        <v>-1.3583141756323286E-3</v>
      </c>
      <c r="I2903">
        <f t="shared" si="477"/>
        <v>1.8450173997237323E-6</v>
      </c>
      <c r="J2903">
        <f t="shared" si="480"/>
        <v>8.7266313220039018E-6</v>
      </c>
      <c r="K2903">
        <f t="shared" si="478"/>
        <v>4.7999151438837249</v>
      </c>
      <c r="L2903">
        <f t="shared" si="479"/>
        <v>878.64061331351434</v>
      </c>
    </row>
    <row r="2904" spans="1:12" x14ac:dyDescent="0.25">
      <c r="A2904" s="1">
        <v>30167</v>
      </c>
      <c r="B2904">
        <v>166.55999800000001</v>
      </c>
      <c r="C2904">
        <f t="shared" si="472"/>
        <v>1.8500029697918937E-4</v>
      </c>
      <c r="D2904">
        <f t="shared" si="473"/>
        <v>344.24755297657867</v>
      </c>
      <c r="E2904">
        <f t="shared" si="471"/>
        <v>-0.31530015488210372</v>
      </c>
      <c r="F2904">
        <f t="shared" si="474"/>
        <v>-3.6610178486045086E-3</v>
      </c>
      <c r="G2904">
        <f t="shared" si="475"/>
        <v>3.25339977159848E-4</v>
      </c>
      <c r="H2904">
        <f t="shared" si="476"/>
        <v>-3.9863578257643565E-3</v>
      </c>
      <c r="I2904">
        <f t="shared" si="477"/>
        <v>1.5891048715032727E-5</v>
      </c>
      <c r="J2904">
        <f t="shared" si="480"/>
        <v>8.164171934309143E-6</v>
      </c>
      <c r="K2904">
        <f t="shared" si="478"/>
        <v>3.9657204471534779</v>
      </c>
      <c r="L2904">
        <f t="shared" si="479"/>
        <v>879.29906979112945</v>
      </c>
    </row>
    <row r="2905" spans="1:12" x14ac:dyDescent="0.25">
      <c r="A2905" s="1">
        <v>30168</v>
      </c>
      <c r="B2905">
        <v>165.14999399999999</v>
      </c>
      <c r="C2905">
        <f t="shared" si="472"/>
        <v>1.8500029697918937E-4</v>
      </c>
      <c r="D2905">
        <f t="shared" si="473"/>
        <v>344.39422641716163</v>
      </c>
      <c r="E2905">
        <f t="shared" si="471"/>
        <v>-0.31917729988142263</v>
      </c>
      <c r="F2905">
        <f t="shared" si="474"/>
        <v>-3.6921447023394727E-3</v>
      </c>
      <c r="G2905">
        <f t="shared" si="475"/>
        <v>3.25339977159848E-4</v>
      </c>
      <c r="H2905">
        <f t="shared" si="476"/>
        <v>-4.0174846794993205E-3</v>
      </c>
      <c r="I2905">
        <f t="shared" si="477"/>
        <v>1.614018315001176E-5</v>
      </c>
      <c r="J2905">
        <f t="shared" si="480"/>
        <v>9.349091834323225E-6</v>
      </c>
      <c r="K2905">
        <f t="shared" si="478"/>
        <v>4.0079819009289448</v>
      </c>
      <c r="L2905">
        <f t="shared" si="479"/>
        <v>879.95801971842923</v>
      </c>
    </row>
    <row r="2906" spans="1:12" x14ac:dyDescent="0.25">
      <c r="A2906" s="1">
        <v>30169</v>
      </c>
      <c r="B2906">
        <v>163.58999600000001</v>
      </c>
      <c r="C2906">
        <f t="shared" si="472"/>
        <v>1.8500029697918937E-4</v>
      </c>
      <c r="D2906">
        <f t="shared" si="473"/>
        <v>344.54096235084847</v>
      </c>
      <c r="E2906">
        <f t="shared" si="471"/>
        <v>-0.32348412064026411</v>
      </c>
      <c r="F2906">
        <f t="shared" si="474"/>
        <v>-4.121820461862491E-3</v>
      </c>
      <c r="G2906">
        <f t="shared" si="475"/>
        <v>3.25339977159848E-4</v>
      </c>
      <c r="H2906">
        <f t="shared" si="476"/>
        <v>-4.4471604390223388E-3</v>
      </c>
      <c r="I2906">
        <f t="shared" si="477"/>
        <v>1.9777235970405363E-5</v>
      </c>
      <c r="J2906">
        <f t="shared" si="480"/>
        <v>1.0409386709449847E-5</v>
      </c>
      <c r="K2906">
        <f t="shared" si="478"/>
        <v>3.867491523553555</v>
      </c>
      <c r="L2906">
        <f t="shared" si="479"/>
        <v>880.6174634652059</v>
      </c>
    </row>
    <row r="2907" spans="1:12" x14ac:dyDescent="0.25">
      <c r="A2907" s="1">
        <v>30172</v>
      </c>
      <c r="B2907">
        <v>161.38000500000001</v>
      </c>
      <c r="C2907">
        <f t="shared" si="472"/>
        <v>1.8500029697918937E-4</v>
      </c>
      <c r="D2907">
        <f t="shared" si="473"/>
        <v>344.68776080426579</v>
      </c>
      <c r="E2907">
        <f t="shared" si="471"/>
        <v>-0.32957613813845699</v>
      </c>
      <c r="F2907">
        <f t="shared" si="474"/>
        <v>-5.9070172012134492E-3</v>
      </c>
      <c r="G2907">
        <f t="shared" si="475"/>
        <v>3.25339977159848E-4</v>
      </c>
      <c r="H2907">
        <f t="shared" si="476"/>
        <v>-6.232357178373297E-3</v>
      </c>
      <c r="I2907">
        <f t="shared" si="477"/>
        <v>3.8842275998821167E-5</v>
      </c>
      <c r="J2907">
        <f t="shared" si="480"/>
        <v>1.1765088480270016E-5</v>
      </c>
      <c r="K2907">
        <f t="shared" si="478"/>
        <v>3.105505427956925</v>
      </c>
      <c r="L2907">
        <f t="shared" si="479"/>
        <v>881.27740140152957</v>
      </c>
    </row>
    <row r="2908" spans="1:12" x14ac:dyDescent="0.25">
      <c r="A2908" s="1">
        <v>30173</v>
      </c>
      <c r="B2908">
        <v>161.320007</v>
      </c>
      <c r="C2908">
        <f t="shared" si="472"/>
        <v>1.8500029697918937E-4</v>
      </c>
      <c r="D2908">
        <f t="shared" si="473"/>
        <v>344.83462180405144</v>
      </c>
      <c r="E2908">
        <f t="shared" si="471"/>
        <v>-0.3299226308411165</v>
      </c>
      <c r="F2908">
        <f t="shared" si="474"/>
        <v>-1.6149240568053003E-4</v>
      </c>
      <c r="G2908">
        <f t="shared" si="475"/>
        <v>3.25339977159848E-4</v>
      </c>
      <c r="H2908">
        <f t="shared" si="476"/>
        <v>-4.8683238284037803E-4</v>
      </c>
      <c r="I2908">
        <f t="shared" si="477"/>
        <v>2.3700576898204039E-7</v>
      </c>
      <c r="J2908">
        <f t="shared" si="480"/>
        <v>1.5216564918061662E-5</v>
      </c>
      <c r="K2908">
        <f t="shared" si="478"/>
        <v>4.6198366746034072</v>
      </c>
      <c r="L2908">
        <f t="shared" si="479"/>
        <v>881.93783389774774</v>
      </c>
    </row>
    <row r="2909" spans="1:12" x14ac:dyDescent="0.25">
      <c r="A2909" s="1">
        <v>30174</v>
      </c>
      <c r="B2909">
        <v>160.770004</v>
      </c>
      <c r="C2909">
        <f t="shared" si="472"/>
        <v>1.8500029697918937E-4</v>
      </c>
      <c r="D2909">
        <f t="shared" si="473"/>
        <v>344.98154537685446</v>
      </c>
      <c r="E2909">
        <f t="shared" si="471"/>
        <v>-0.33159084074995349</v>
      </c>
      <c r="F2909">
        <f t="shared" si="474"/>
        <v>-1.483209611857994E-3</v>
      </c>
      <c r="G2909">
        <f t="shared" si="475"/>
        <v>3.25339977159848E-4</v>
      </c>
      <c r="H2909">
        <f t="shared" si="476"/>
        <v>-1.8085495890178421E-3</v>
      </c>
      <c r="I2909">
        <f t="shared" si="477"/>
        <v>3.2708516159366056E-6</v>
      </c>
      <c r="J2909">
        <f t="shared" si="480"/>
        <v>1.3617227055563684E-5</v>
      </c>
      <c r="K2909">
        <f t="shared" si="478"/>
        <v>4.563049134728411</v>
      </c>
      <c r="L2909">
        <f t="shared" si="479"/>
        <v>882.59876132448528</v>
      </c>
    </row>
    <row r="2910" spans="1:12" x14ac:dyDescent="0.25">
      <c r="A2910" s="1">
        <v>30175</v>
      </c>
      <c r="B2910">
        <v>159.83999600000001</v>
      </c>
      <c r="C2910">
        <f t="shared" si="472"/>
        <v>1.8500029697918937E-4</v>
      </c>
      <c r="D2910">
        <f t="shared" si="473"/>
        <v>345.12853154933538</v>
      </c>
      <c r="E2910">
        <f t="shared" si="471"/>
        <v>-0.33429540360189192</v>
      </c>
      <c r="F2910">
        <f t="shared" si="474"/>
        <v>-2.5195625549589984E-3</v>
      </c>
      <c r="G2910">
        <f t="shared" si="475"/>
        <v>3.25339977159848E-4</v>
      </c>
      <c r="H2910">
        <f t="shared" si="476"/>
        <v>-2.8449025321188462E-3</v>
      </c>
      <c r="I2910">
        <f t="shared" si="477"/>
        <v>8.0934704172562235E-6</v>
      </c>
      <c r="J2910">
        <f t="shared" si="480"/>
        <v>1.2587780132047864E-5</v>
      </c>
      <c r="K2910">
        <f t="shared" si="478"/>
        <v>4.4009722460783074</v>
      </c>
      <c r="L2910">
        <f t="shared" si="479"/>
        <v>883.26018405264426</v>
      </c>
    </row>
    <row r="2911" spans="1:12" x14ac:dyDescent="0.25">
      <c r="A2911" s="1">
        <v>30176</v>
      </c>
      <c r="B2911">
        <v>159.13999899999999</v>
      </c>
      <c r="C2911">
        <f t="shared" si="472"/>
        <v>1.8500029697918937E-4</v>
      </c>
      <c r="D2911">
        <f t="shared" si="473"/>
        <v>345.27558034816605</v>
      </c>
      <c r="E2911">
        <f t="shared" si="471"/>
        <v>-0.33638651291649557</v>
      </c>
      <c r="F2911">
        <f t="shared" si="474"/>
        <v>-1.9061090176246687E-3</v>
      </c>
      <c r="G2911">
        <f t="shared" si="475"/>
        <v>3.25339977159848E-4</v>
      </c>
      <c r="H2911">
        <f t="shared" si="476"/>
        <v>-2.2314489947845165E-3</v>
      </c>
      <c r="I2911">
        <f t="shared" si="477"/>
        <v>4.9793646163248292E-6</v>
      </c>
      <c r="J2911">
        <f t="shared" si="480"/>
        <v>1.2267205294969612E-5</v>
      </c>
      <c r="K2911">
        <f t="shared" si="478"/>
        <v>4.5323976931115482</v>
      </c>
      <c r="L2911">
        <f t="shared" si="479"/>
        <v>883.92210245340698</v>
      </c>
    </row>
    <row r="2912" spans="1:12" x14ac:dyDescent="0.25">
      <c r="A2912" s="1">
        <v>30179</v>
      </c>
      <c r="B2912">
        <v>159.679993</v>
      </c>
      <c r="C2912">
        <f t="shared" si="472"/>
        <v>1.8500029697918937E-4</v>
      </c>
      <c r="D2912">
        <f t="shared" si="473"/>
        <v>345.42269180002955</v>
      </c>
      <c r="E2912">
        <f t="shared" si="471"/>
        <v>-0.33510035930469195</v>
      </c>
      <c r="F2912">
        <f t="shared" si="474"/>
        <v>1.4711539087830516E-3</v>
      </c>
      <c r="G2912">
        <f t="shared" si="475"/>
        <v>3.25339977159848E-4</v>
      </c>
      <c r="H2912">
        <f t="shared" si="476"/>
        <v>1.1458139316232036E-3</v>
      </c>
      <c r="I2912">
        <f t="shared" si="477"/>
        <v>1.3128895659018234E-6</v>
      </c>
      <c r="J2912">
        <f t="shared" si="480"/>
        <v>1.161721484615444E-5</v>
      </c>
      <c r="K2912">
        <f t="shared" si="478"/>
        <v>4.7060665174322702</v>
      </c>
      <c r="L2912">
        <f t="shared" si="479"/>
        <v>884.58451689823141</v>
      </c>
    </row>
    <row r="2913" spans="1:12" x14ac:dyDescent="0.25">
      <c r="A2913" s="1">
        <v>30180</v>
      </c>
      <c r="B2913">
        <v>162.279999</v>
      </c>
      <c r="C2913">
        <f t="shared" si="472"/>
        <v>1.8500029697918937E-4</v>
      </c>
      <c r="D2913">
        <f t="shared" si="473"/>
        <v>345.56986593162048</v>
      </c>
      <c r="E2913">
        <f t="shared" si="471"/>
        <v>-0.32827086815042206</v>
      </c>
      <c r="F2913">
        <f t="shared" si="474"/>
        <v>7.0144914512488832E-3</v>
      </c>
      <c r="G2913">
        <f t="shared" si="475"/>
        <v>3.25339977159848E-4</v>
      </c>
      <c r="H2913">
        <f t="shared" si="476"/>
        <v>6.6891514740890353E-3</v>
      </c>
      <c r="I2913">
        <f t="shared" si="477"/>
        <v>4.4744747443307514E-5</v>
      </c>
      <c r="J2913">
        <f t="shared" si="480"/>
        <v>1.0614874374700082E-5</v>
      </c>
      <c r="K2913">
        <f t="shared" si="478"/>
        <v>2.7000448572190376</v>
      </c>
      <c r="L2913">
        <f t="shared" si="479"/>
        <v>885.24742775885477</v>
      </c>
    </row>
    <row r="2914" spans="1:12" x14ac:dyDescent="0.25">
      <c r="A2914" s="1">
        <v>30181</v>
      </c>
      <c r="B2914">
        <v>164.990005</v>
      </c>
      <c r="C2914">
        <f t="shared" si="472"/>
        <v>1.8500029697918937E-4</v>
      </c>
      <c r="D2914">
        <f t="shared" si="473"/>
        <v>345.71710276964478</v>
      </c>
      <c r="E2914">
        <f t="shared" si="471"/>
        <v>-0.32126322910366811</v>
      </c>
      <c r="F2914">
        <f t="shared" si="474"/>
        <v>7.1926393437329317E-3</v>
      </c>
      <c r="G2914">
        <f t="shared" si="475"/>
        <v>3.25339977159848E-4</v>
      </c>
      <c r="H2914">
        <f t="shared" si="476"/>
        <v>6.8672993665730838E-3</v>
      </c>
      <c r="I2914">
        <f t="shared" si="477"/>
        <v>4.715980059013508E-5</v>
      </c>
      <c r="J2914">
        <f t="shared" si="480"/>
        <v>1.4919657245679709E-5</v>
      </c>
      <c r="K2914">
        <f t="shared" si="478"/>
        <v>3.0570183555649266</v>
      </c>
      <c r="L2914">
        <f t="shared" si="479"/>
        <v>885.9108354072921</v>
      </c>
    </row>
    <row r="2915" spans="1:12" x14ac:dyDescent="0.25">
      <c r="A2915" s="1">
        <v>30182</v>
      </c>
      <c r="B2915">
        <v>164.91999799999999</v>
      </c>
      <c r="C2915">
        <f t="shared" si="472"/>
        <v>1.8500029697918937E-4</v>
      </c>
      <c r="D2915">
        <f t="shared" si="473"/>
        <v>345.86440234081982</v>
      </c>
      <c r="E2915">
        <f t="shared" si="471"/>
        <v>-0.32163254423787269</v>
      </c>
      <c r="F2915">
        <f t="shared" si="474"/>
        <v>-1.843148372251413E-4</v>
      </c>
      <c r="G2915">
        <f t="shared" si="475"/>
        <v>3.25339977159848E-4</v>
      </c>
      <c r="H2915">
        <f t="shared" si="476"/>
        <v>-5.0965481438498936E-4</v>
      </c>
      <c r="I2915">
        <f t="shared" si="477"/>
        <v>2.5974802982579797E-7</v>
      </c>
      <c r="J2915">
        <f t="shared" si="480"/>
        <v>1.8951650025756876E-5</v>
      </c>
      <c r="K2915">
        <f t="shared" si="478"/>
        <v>4.5110183322880797</v>
      </c>
      <c r="L2915">
        <f t="shared" si="479"/>
        <v>886.57474021583971</v>
      </c>
    </row>
    <row r="2916" spans="1:12" x14ac:dyDescent="0.25">
      <c r="A2916" s="1">
        <v>30183</v>
      </c>
      <c r="B2916">
        <v>166.96000699999999</v>
      </c>
      <c r="C2916">
        <f t="shared" si="472"/>
        <v>1.8500029697918937E-4</v>
      </c>
      <c r="D2916">
        <f t="shared" si="473"/>
        <v>346.01176467187423</v>
      </c>
      <c r="E2916">
        <f t="shared" si="471"/>
        <v>-0.3164784111317247</v>
      </c>
      <c r="F2916">
        <f t="shared" si="474"/>
        <v>5.3391334031269722E-3</v>
      </c>
      <c r="G2916">
        <f t="shared" si="475"/>
        <v>3.25339977159848E-4</v>
      </c>
      <c r="H2916">
        <f t="shared" si="476"/>
        <v>5.0137934259671243E-3</v>
      </c>
      <c r="I2916">
        <f t="shared" si="477"/>
        <v>2.5138124518271154E-5</v>
      </c>
      <c r="J2916">
        <f t="shared" si="480"/>
        <v>1.6868580920162463E-5</v>
      </c>
      <c r="K2916">
        <f t="shared" si="478"/>
        <v>3.8309736045800573</v>
      </c>
      <c r="L2916">
        <f t="shared" si="479"/>
        <v>887.23914255707018</v>
      </c>
    </row>
    <row r="2917" spans="1:12" x14ac:dyDescent="0.25">
      <c r="A2917" s="1">
        <v>30186</v>
      </c>
      <c r="B2917">
        <v>169.88000500000001</v>
      </c>
      <c r="C2917">
        <f t="shared" si="472"/>
        <v>1.8500029697918937E-4</v>
      </c>
      <c r="D2917">
        <f t="shared" si="473"/>
        <v>346.15918978954807</v>
      </c>
      <c r="E2917">
        <f t="shared" si="471"/>
        <v>-0.30913360059339112</v>
      </c>
      <c r="F2917">
        <f t="shared" si="474"/>
        <v>7.5298108353130111E-3</v>
      </c>
      <c r="G2917">
        <f t="shared" si="475"/>
        <v>3.25339977159848E-4</v>
      </c>
      <c r="H2917">
        <f t="shared" si="476"/>
        <v>7.2044708581531633E-3</v>
      </c>
      <c r="I2917">
        <f t="shared" si="477"/>
        <v>5.1904400345978174E-5</v>
      </c>
      <c r="J2917">
        <f t="shared" si="480"/>
        <v>1.8022021101336517E-5</v>
      </c>
      <c r="K2917">
        <f t="shared" si="478"/>
        <v>3.1029923662945729</v>
      </c>
      <c r="L2917">
        <f t="shared" si="479"/>
        <v>887.90404280383643</v>
      </c>
    </row>
    <row r="2918" spans="1:12" x14ac:dyDescent="0.25">
      <c r="A2918" s="1">
        <v>30187</v>
      </c>
      <c r="B2918">
        <v>172.229996</v>
      </c>
      <c r="C2918">
        <f t="shared" si="472"/>
        <v>1.8500029697918937E-4</v>
      </c>
      <c r="D2918">
        <f t="shared" si="473"/>
        <v>346.30667772059286</v>
      </c>
      <c r="E2918">
        <f t="shared" si="471"/>
        <v>-0.30335207449050428</v>
      </c>
      <c r="F2918">
        <f t="shared" si="474"/>
        <v>5.9665263998658347E-3</v>
      </c>
      <c r="G2918">
        <f t="shared" si="475"/>
        <v>3.25339977159848E-4</v>
      </c>
      <c r="H2918">
        <f t="shared" si="476"/>
        <v>5.6411864227059868E-3</v>
      </c>
      <c r="I2918">
        <f t="shared" si="477"/>
        <v>3.182298425572237E-5</v>
      </c>
      <c r="J2918">
        <f t="shared" si="480"/>
        <v>2.2215477232796057E-5</v>
      </c>
      <c r="K2918">
        <f t="shared" si="478"/>
        <v>3.722187595968232</v>
      </c>
      <c r="L2918">
        <f t="shared" si="479"/>
        <v>888.56944132926992</v>
      </c>
    </row>
    <row r="2919" spans="1:12" x14ac:dyDescent="0.25">
      <c r="A2919" s="1">
        <v>30188</v>
      </c>
      <c r="B2919">
        <v>174.929993</v>
      </c>
      <c r="C2919">
        <f t="shared" si="472"/>
        <v>1.8500029697918937E-4</v>
      </c>
      <c r="D2919">
        <f t="shared" si="473"/>
        <v>346.4542284917714</v>
      </c>
      <c r="E2919">
        <f t="shared" si="471"/>
        <v>-0.29678158752640504</v>
      </c>
      <c r="F2919">
        <f t="shared" si="474"/>
        <v>6.7554872610782191E-3</v>
      </c>
      <c r="G2919">
        <f t="shared" si="475"/>
        <v>3.25339977159848E-4</v>
      </c>
      <c r="H2919">
        <f t="shared" si="476"/>
        <v>6.4301472839183712E-3</v>
      </c>
      <c r="I2919">
        <f t="shared" si="477"/>
        <v>4.1346794092882806E-5</v>
      </c>
      <c r="J2919">
        <f t="shared" si="480"/>
        <v>2.3469319134107048E-5</v>
      </c>
      <c r="K2919">
        <f t="shared" si="478"/>
        <v>3.5301006877034826</v>
      </c>
      <c r="L2919">
        <f t="shared" si="479"/>
        <v>889.23533850678405</v>
      </c>
    </row>
    <row r="2920" spans="1:12" x14ac:dyDescent="0.25">
      <c r="A2920" s="1">
        <v>30189</v>
      </c>
      <c r="B2920">
        <v>178.16999799999999</v>
      </c>
      <c r="C2920">
        <f t="shared" si="472"/>
        <v>1.8500029697918937E-4</v>
      </c>
      <c r="D2920">
        <f t="shared" si="473"/>
        <v>346.60184212985808</v>
      </c>
      <c r="E2920">
        <f t="shared" si="471"/>
        <v>-0.28899629146373362</v>
      </c>
      <c r="F2920">
        <f t="shared" si="474"/>
        <v>7.9702963596508525E-3</v>
      </c>
      <c r="G2920">
        <f t="shared" si="475"/>
        <v>3.25339977159848E-4</v>
      </c>
      <c r="H2920">
        <f t="shared" si="476"/>
        <v>7.6449563824910046E-3</v>
      </c>
      <c r="I2920">
        <f t="shared" si="477"/>
        <v>5.8445358090189947E-5</v>
      </c>
      <c r="J2920">
        <f t="shared" si="480"/>
        <v>2.5694995554331897E-5</v>
      </c>
      <c r="K2920">
        <f t="shared" si="478"/>
        <v>3.2283779390082716</v>
      </c>
      <c r="L2920">
        <f t="shared" si="479"/>
        <v>889.90173471006972</v>
      </c>
    </row>
    <row r="2921" spans="1:12" x14ac:dyDescent="0.25">
      <c r="A2921" s="1">
        <v>30190</v>
      </c>
      <c r="B2921">
        <v>177.60000600000001</v>
      </c>
      <c r="C2921">
        <f t="shared" si="472"/>
        <v>1.8500029697918937E-4</v>
      </c>
      <c r="D2921">
        <f t="shared" si="473"/>
        <v>346.74951866163849</v>
      </c>
      <c r="E2921">
        <f t="shared" si="471"/>
        <v>-0.29057289076764636</v>
      </c>
      <c r="F2921">
        <f t="shared" si="474"/>
        <v>-1.3915990069337525E-3</v>
      </c>
      <c r="G2921">
        <f t="shared" si="475"/>
        <v>3.25339977159848E-4</v>
      </c>
      <c r="H2921">
        <f t="shared" si="476"/>
        <v>-1.7169389840936005E-3</v>
      </c>
      <c r="I2921">
        <f t="shared" si="477"/>
        <v>2.9478794751003653E-6</v>
      </c>
      <c r="J2921">
        <f t="shared" si="480"/>
        <v>2.9668763239957558E-5</v>
      </c>
      <c r="K2921">
        <f t="shared" si="478"/>
        <v>4.2440895199744304</v>
      </c>
      <c r="L2921">
        <f t="shared" si="479"/>
        <v>890.56863031309865</v>
      </c>
    </row>
    <row r="2922" spans="1:12" x14ac:dyDescent="0.25">
      <c r="A2922" s="1">
        <v>30193</v>
      </c>
      <c r="B2922">
        <v>176.36000100000001</v>
      </c>
      <c r="C2922">
        <f t="shared" si="472"/>
        <v>1.8500029697918937E-4</v>
      </c>
      <c r="D2922">
        <f t="shared" si="473"/>
        <v>346.8972581139098</v>
      </c>
      <c r="E2922">
        <f t="shared" si="471"/>
        <v>-0.29380077456248843</v>
      </c>
      <c r="F2922">
        <f t="shared" si="474"/>
        <v>-3.0428834978626362E-3</v>
      </c>
      <c r="G2922">
        <f t="shared" si="475"/>
        <v>3.25339977159848E-4</v>
      </c>
      <c r="H2922">
        <f t="shared" si="476"/>
        <v>-3.3682234750224841E-3</v>
      </c>
      <c r="I2922">
        <f t="shared" si="477"/>
        <v>1.1344929377692538E-5</v>
      </c>
      <c r="J2922">
        <f t="shared" si="480"/>
        <v>2.651033678313841E-5</v>
      </c>
      <c r="K2922">
        <f t="shared" si="478"/>
        <v>4.1360775757911288</v>
      </c>
      <c r="L2922">
        <f t="shared" si="479"/>
        <v>891.2360256901228</v>
      </c>
    </row>
    <row r="2923" spans="1:12" x14ac:dyDescent="0.25">
      <c r="A2923" s="1">
        <v>30194</v>
      </c>
      <c r="B2923">
        <v>177.71000699999999</v>
      </c>
      <c r="C2923">
        <f t="shared" si="472"/>
        <v>1.8500029697918937E-4</v>
      </c>
      <c r="D2923">
        <f t="shared" si="473"/>
        <v>347.04506051348045</v>
      </c>
      <c r="E2923">
        <f t="shared" si="471"/>
        <v>-0.2906739834947718</v>
      </c>
      <c r="F2923">
        <f t="shared" si="474"/>
        <v>3.3117913646956154E-3</v>
      </c>
      <c r="G2923">
        <f t="shared" si="475"/>
        <v>3.25339977159848E-4</v>
      </c>
      <c r="H2923">
        <f t="shared" si="476"/>
        <v>2.9864513875357676E-3</v>
      </c>
      <c r="I2923">
        <f t="shared" si="477"/>
        <v>8.9188918901143108E-6</v>
      </c>
      <c r="J2923">
        <f t="shared" si="480"/>
        <v>2.4764083271914299E-5</v>
      </c>
      <c r="K2923">
        <f t="shared" si="478"/>
        <v>4.2040424052032952</v>
      </c>
      <c r="L2923">
        <f t="shared" si="479"/>
        <v>891.9039212156739</v>
      </c>
    </row>
    <row r="2924" spans="1:12" x14ac:dyDescent="0.25">
      <c r="A2924" s="1">
        <v>30195</v>
      </c>
      <c r="B2924">
        <v>177.300003</v>
      </c>
      <c r="C2924">
        <f t="shared" si="472"/>
        <v>1.8500029697918937E-4</v>
      </c>
      <c r="D2924">
        <f t="shared" si="473"/>
        <v>347.19292588717042</v>
      </c>
      <c r="E2924">
        <f t="shared" si="471"/>
        <v>-0.29186212482389084</v>
      </c>
      <c r="F2924">
        <f t="shared" si="474"/>
        <v>-1.0031410321396095E-3</v>
      </c>
      <c r="G2924">
        <f t="shared" si="475"/>
        <v>3.25339977159848E-4</v>
      </c>
      <c r="H2924">
        <f t="shared" si="476"/>
        <v>-1.3284810092994575E-3</v>
      </c>
      <c r="I2924">
        <f t="shared" si="477"/>
        <v>1.7648617920693054E-6</v>
      </c>
      <c r="J2924">
        <f t="shared" si="480"/>
        <v>2.2956098481158367E-5</v>
      </c>
      <c r="K2924">
        <f t="shared" si="478"/>
        <v>4.383584997291492</v>
      </c>
      <c r="L2924">
        <f t="shared" si="479"/>
        <v>892.57231726456666</v>
      </c>
    </row>
    <row r="2925" spans="1:12" x14ac:dyDescent="0.25">
      <c r="A2925" s="1">
        <v>30196</v>
      </c>
      <c r="B2925">
        <v>179.5</v>
      </c>
      <c r="C2925">
        <f t="shared" si="472"/>
        <v>1.8500029697918937E-4</v>
      </c>
      <c r="D2925">
        <f t="shared" si="473"/>
        <v>347.34085426181133</v>
      </c>
      <c r="E2925">
        <f t="shared" si="471"/>
        <v>-0.28669141515591834</v>
      </c>
      <c r="F2925">
        <f t="shared" si="474"/>
        <v>5.355709964951938E-3</v>
      </c>
      <c r="G2925">
        <f t="shared" si="475"/>
        <v>3.25339977159848E-4</v>
      </c>
      <c r="H2925">
        <f t="shared" si="476"/>
        <v>5.0303699877920901E-3</v>
      </c>
      <c r="I2925">
        <f t="shared" si="477"/>
        <v>2.5304622214079394E-5</v>
      </c>
      <c r="J2925">
        <f t="shared" si="480"/>
        <v>2.053089917351034E-5</v>
      </c>
      <c r="K2925">
        <f t="shared" si="478"/>
        <v>3.8615941939763276</v>
      </c>
      <c r="L2925">
        <f t="shared" si="479"/>
        <v>893.2412142118942</v>
      </c>
    </row>
    <row r="2926" spans="1:12" x14ac:dyDescent="0.25">
      <c r="A2926" s="1">
        <v>30197</v>
      </c>
      <c r="B2926">
        <v>182.050003</v>
      </c>
      <c r="C2926">
        <f t="shared" si="472"/>
        <v>1.8500029697918937E-4</v>
      </c>
      <c r="D2926">
        <f t="shared" si="473"/>
        <v>347.48884566424539</v>
      </c>
      <c r="E2926">
        <f t="shared" si="471"/>
        <v>-0.28075017794053858</v>
      </c>
      <c r="F2926">
        <f t="shared" si="474"/>
        <v>6.1262375123587454E-3</v>
      </c>
      <c r="G2926">
        <f t="shared" si="475"/>
        <v>3.25339977159848E-4</v>
      </c>
      <c r="H2926">
        <f t="shared" si="476"/>
        <v>5.8008975351988975E-3</v>
      </c>
      <c r="I2926">
        <f t="shared" si="477"/>
        <v>3.3650412213876644E-5</v>
      </c>
      <c r="J2926">
        <f t="shared" si="480"/>
        <v>2.1227218972613945E-5</v>
      </c>
      <c r="K2926">
        <f t="shared" si="478"/>
        <v>3.6685504733653689</v>
      </c>
      <c r="L2926">
        <f t="shared" si="479"/>
        <v>893.9106124330317</v>
      </c>
    </row>
    <row r="2927" spans="1:12" x14ac:dyDescent="0.25">
      <c r="A2927" s="1">
        <v>30201</v>
      </c>
      <c r="B2927">
        <v>180.88000500000001</v>
      </c>
      <c r="C2927">
        <f t="shared" si="472"/>
        <v>1.8500029697918937E-4</v>
      </c>
      <c r="D2927">
        <f t="shared" si="473"/>
        <v>347.63690012132719</v>
      </c>
      <c r="E2927">
        <f t="shared" si="471"/>
        <v>-0.28373530732186758</v>
      </c>
      <c r="F2927">
        <f t="shared" si="474"/>
        <v>-2.8001290843495674E-3</v>
      </c>
      <c r="G2927">
        <f t="shared" si="475"/>
        <v>3.25339977159848E-4</v>
      </c>
      <c r="H2927">
        <f t="shared" si="476"/>
        <v>-3.1254690615094153E-3</v>
      </c>
      <c r="I2927">
        <f t="shared" si="477"/>
        <v>9.7685568544525455E-6</v>
      </c>
      <c r="J2927">
        <f t="shared" si="480"/>
        <v>2.2827576091860871E-5</v>
      </c>
      <c r="K2927">
        <f t="shared" si="478"/>
        <v>4.2108681509519714</v>
      </c>
      <c r="L2927">
        <f t="shared" si="479"/>
        <v>894.5805123036348</v>
      </c>
    </row>
    <row r="2928" spans="1:12" x14ac:dyDescent="0.25">
      <c r="A2928" s="1">
        <v>30202</v>
      </c>
      <c r="B2928">
        <v>181.78999300000001</v>
      </c>
      <c r="C2928">
        <f t="shared" si="472"/>
        <v>1.8500029697918937E-4</v>
      </c>
      <c r="D2928">
        <f t="shared" si="473"/>
        <v>347.78501765992263</v>
      </c>
      <c r="E2928">
        <f t="shared" si="471"/>
        <v>-0.28174089604056451</v>
      </c>
      <c r="F2928">
        <f t="shared" si="474"/>
        <v>2.1794115782824974E-3</v>
      </c>
      <c r="G2928">
        <f t="shared" si="475"/>
        <v>3.25339977159848E-4</v>
      </c>
      <c r="H2928">
        <f t="shared" si="476"/>
        <v>1.8540716011226494E-3</v>
      </c>
      <c r="I2928">
        <f t="shared" si="477"/>
        <v>3.4375815020895046E-6</v>
      </c>
      <c r="J2928">
        <f t="shared" si="480"/>
        <v>2.1373064281250126E-5</v>
      </c>
      <c r="K2928">
        <f t="shared" si="478"/>
        <v>4.3773324744816238</v>
      </c>
      <c r="L2928">
        <f t="shared" si="479"/>
        <v>895.25091419964303</v>
      </c>
    </row>
    <row r="2929" spans="1:12" x14ac:dyDescent="0.25">
      <c r="A2929" s="1">
        <v>30203</v>
      </c>
      <c r="B2929">
        <v>182.770004</v>
      </c>
      <c r="C2929">
        <f t="shared" si="472"/>
        <v>1.8500029697918937E-4</v>
      </c>
      <c r="D2929">
        <f t="shared" si="473"/>
        <v>347.93319830690825</v>
      </c>
      <c r="E2929">
        <f t="shared" si="471"/>
        <v>-0.27959094791625061</v>
      </c>
      <c r="F2929">
        <f t="shared" si="474"/>
        <v>2.3349484212928928E-3</v>
      </c>
      <c r="G2929">
        <f t="shared" si="475"/>
        <v>3.25339977159848E-4</v>
      </c>
      <c r="H2929">
        <f t="shared" si="476"/>
        <v>2.009608444133045E-3</v>
      </c>
      <c r="I2929">
        <f t="shared" si="477"/>
        <v>4.0385260987308378E-6</v>
      </c>
      <c r="J2929">
        <f t="shared" si="480"/>
        <v>1.9353401861289457E-5</v>
      </c>
      <c r="K2929">
        <f t="shared" si="478"/>
        <v>4.4030463038552892</v>
      </c>
      <c r="L2929">
        <f t="shared" si="479"/>
        <v>895.92181849727535</v>
      </c>
    </row>
    <row r="2930" spans="1:12" x14ac:dyDescent="0.25">
      <c r="A2930" s="1">
        <v>30204</v>
      </c>
      <c r="B2930">
        <v>182.470001</v>
      </c>
      <c r="C2930">
        <f t="shared" si="472"/>
        <v>1.8500029697918937E-4</v>
      </c>
      <c r="D2930">
        <f t="shared" si="473"/>
        <v>348.08144208917292</v>
      </c>
      <c r="E2930">
        <f t="shared" si="471"/>
        <v>-0.28048939512469584</v>
      </c>
      <c r="F2930">
        <f t="shared" si="474"/>
        <v>-7.1344691146579819E-4</v>
      </c>
      <c r="G2930">
        <f t="shared" si="475"/>
        <v>3.25339977159848E-4</v>
      </c>
      <c r="H2930">
        <f t="shared" si="476"/>
        <v>-1.0387868886256463E-3</v>
      </c>
      <c r="I2930">
        <f t="shared" si="477"/>
        <v>1.0790781999805507E-6</v>
      </c>
      <c r="J2930">
        <f t="shared" si="480"/>
        <v>1.7668397577531058E-5</v>
      </c>
      <c r="K2930">
        <f t="shared" si="478"/>
        <v>4.522390990527307</v>
      </c>
      <c r="L2930">
        <f t="shared" si="479"/>
        <v>896.59322557303312</v>
      </c>
    </row>
    <row r="2931" spans="1:12" x14ac:dyDescent="0.25">
      <c r="A2931" s="1">
        <v>30207</v>
      </c>
      <c r="B2931">
        <v>182.89999399999999</v>
      </c>
      <c r="C2931">
        <f t="shared" si="472"/>
        <v>1.8500029697918937E-4</v>
      </c>
      <c r="D2931">
        <f t="shared" si="473"/>
        <v>348.229749033617</v>
      </c>
      <c r="E2931">
        <f t="shared" si="471"/>
        <v>-0.27965217862266423</v>
      </c>
      <c r="F2931">
        <f t="shared" si="474"/>
        <v>1.0222167990110442E-3</v>
      </c>
      <c r="G2931">
        <f t="shared" si="475"/>
        <v>3.25339977159848E-4</v>
      </c>
      <c r="H2931">
        <f t="shared" si="476"/>
        <v>6.9687682185119617E-4</v>
      </c>
      <c r="I2931">
        <f t="shared" si="477"/>
        <v>4.8563730483342384E-7</v>
      </c>
      <c r="J2931">
        <f t="shared" si="480"/>
        <v>1.5850108726292678E-5</v>
      </c>
      <c r="K2931">
        <f t="shared" si="478"/>
        <v>4.5919088820685525</v>
      </c>
      <c r="L2931">
        <f t="shared" si="479"/>
        <v>897.26513580369954</v>
      </c>
    </row>
    <row r="2932" spans="1:12" x14ac:dyDescent="0.25">
      <c r="A2932" s="1">
        <v>30208</v>
      </c>
      <c r="B2932">
        <v>184.60000600000001</v>
      </c>
      <c r="C2932">
        <f t="shared" si="472"/>
        <v>1.8500029697918937E-4</v>
      </c>
      <c r="D2932">
        <f t="shared" si="473"/>
        <v>348.37811916715134</v>
      </c>
      <c r="E2932">
        <f t="shared" si="471"/>
        <v>-0.27581915934347112</v>
      </c>
      <c r="F2932">
        <f t="shared" si="474"/>
        <v>4.0180195761720938E-3</v>
      </c>
      <c r="G2932">
        <f t="shared" si="475"/>
        <v>3.25339977159848E-4</v>
      </c>
      <c r="H2932">
        <f t="shared" si="476"/>
        <v>3.692679599012246E-3</v>
      </c>
      <c r="I2932">
        <f t="shared" si="477"/>
        <v>1.3635882620961241E-5</v>
      </c>
      <c r="J2932">
        <f t="shared" si="480"/>
        <v>1.419789481498912E-5</v>
      </c>
      <c r="K2932">
        <f t="shared" si="478"/>
        <v>4.1820619911904497</v>
      </c>
      <c r="L2932">
        <f t="shared" si="479"/>
        <v>897.93754956634223</v>
      </c>
    </row>
    <row r="2933" spans="1:12" x14ac:dyDescent="0.25">
      <c r="A2933" s="1">
        <v>30209</v>
      </c>
      <c r="B2933">
        <v>186.30999800000001</v>
      </c>
      <c r="C2933">
        <f t="shared" si="472"/>
        <v>1.8500029697918937E-4</v>
      </c>
      <c r="D2933">
        <f t="shared" si="473"/>
        <v>348.52655251669916</v>
      </c>
      <c r="E2933">
        <f t="shared" si="471"/>
        <v>-0.27199970927114148</v>
      </c>
      <c r="F2933">
        <f t="shared" si="474"/>
        <v>4.0044503693090761E-3</v>
      </c>
      <c r="G2933">
        <f t="shared" si="475"/>
        <v>3.25339977159848E-4</v>
      </c>
      <c r="H2933">
        <f t="shared" si="476"/>
        <v>3.6791103921492282E-3</v>
      </c>
      <c r="I2933">
        <f t="shared" si="477"/>
        <v>1.3535853277620447E-5</v>
      </c>
      <c r="J2933">
        <f t="shared" si="480"/>
        <v>1.4328217775485544E-5</v>
      </c>
      <c r="K2933">
        <f t="shared" si="478"/>
        <v>4.1853518042705575</v>
      </c>
      <c r="L2933">
        <f t="shared" si="479"/>
        <v>898.61046723830907</v>
      </c>
    </row>
    <row r="2934" spans="1:12" x14ac:dyDescent="0.25">
      <c r="A2934" s="1">
        <v>30210</v>
      </c>
      <c r="B2934">
        <v>186.800003</v>
      </c>
      <c r="C2934">
        <f t="shared" si="472"/>
        <v>1.8500029697918937E-4</v>
      </c>
      <c r="D2934">
        <f t="shared" si="473"/>
        <v>348.6750491091953</v>
      </c>
      <c r="E2934">
        <f t="shared" si="471"/>
        <v>-0.27104399187424466</v>
      </c>
      <c r="F2934">
        <f t="shared" si="474"/>
        <v>1.1407176938762476E-3</v>
      </c>
      <c r="G2934">
        <f t="shared" si="475"/>
        <v>3.25339977159848E-4</v>
      </c>
      <c r="H2934">
        <f t="shared" si="476"/>
        <v>8.153777167163995E-4</v>
      </c>
      <c r="I2934">
        <f t="shared" si="477"/>
        <v>6.6484082091764905E-7</v>
      </c>
      <c r="J2934">
        <f t="shared" si="480"/>
        <v>1.4429645660456347E-5</v>
      </c>
      <c r="K2934">
        <f t="shared" si="478"/>
        <v>4.6311370142323725</v>
      </c>
      <c r="L2934">
        <f t="shared" si="479"/>
        <v>899.28388919723159</v>
      </c>
    </row>
    <row r="2935" spans="1:12" x14ac:dyDescent="0.25">
      <c r="A2935" s="1">
        <v>30211</v>
      </c>
      <c r="B2935">
        <v>186.61000100000001</v>
      </c>
      <c r="C2935">
        <f t="shared" si="472"/>
        <v>1.8500029697918937E-4</v>
      </c>
      <c r="D2935">
        <f t="shared" si="473"/>
        <v>348.82360897158497</v>
      </c>
      <c r="E2935">
        <f t="shared" si="471"/>
        <v>-0.2716709558379069</v>
      </c>
      <c r="F2935">
        <f t="shared" si="474"/>
        <v>-4.4196366668325382E-4</v>
      </c>
      <c r="G2935">
        <f t="shared" si="475"/>
        <v>3.25339977159848E-4</v>
      </c>
      <c r="H2935">
        <f t="shared" si="476"/>
        <v>-7.6730364384310188E-4</v>
      </c>
      <c r="I2935">
        <f t="shared" si="477"/>
        <v>5.8875488185490178E-7</v>
      </c>
      <c r="J2935">
        <f t="shared" si="480"/>
        <v>1.2983785935164228E-5</v>
      </c>
      <c r="K2935">
        <f t="shared" si="478"/>
        <v>4.6842933774169797</v>
      </c>
      <c r="L2935">
        <f t="shared" si="479"/>
        <v>899.95781582102416</v>
      </c>
    </row>
    <row r="2936" spans="1:12" x14ac:dyDescent="0.25">
      <c r="A2936" s="1">
        <v>30214</v>
      </c>
      <c r="B2936">
        <v>186</v>
      </c>
      <c r="C2936">
        <f t="shared" si="472"/>
        <v>1.8500029697918937E-4</v>
      </c>
      <c r="D2936">
        <f t="shared" si="473"/>
        <v>348.97223213082583</v>
      </c>
      <c r="E2936">
        <f t="shared" si="471"/>
        <v>-0.27327792711911192</v>
      </c>
      <c r="F2936">
        <f t="shared" si="474"/>
        <v>-1.4219709842255845E-3</v>
      </c>
      <c r="G2936">
        <f t="shared" si="475"/>
        <v>3.25339977159848E-4</v>
      </c>
      <c r="H2936">
        <f t="shared" si="476"/>
        <v>-1.7473109613854326E-3</v>
      </c>
      <c r="I2936">
        <f t="shared" si="477"/>
        <v>3.0530955957776849E-6</v>
      </c>
      <c r="J2936">
        <f t="shared" si="480"/>
        <v>1.1717160355618603E-5</v>
      </c>
      <c r="K2936">
        <f t="shared" si="478"/>
        <v>4.628006428677792</v>
      </c>
      <c r="L2936">
        <f t="shared" si="479"/>
        <v>900.63224748788389</v>
      </c>
    </row>
    <row r="2937" spans="1:12" x14ac:dyDescent="0.25">
      <c r="A2937" s="1">
        <v>30215</v>
      </c>
      <c r="B2937">
        <v>187.91000399999999</v>
      </c>
      <c r="C2937">
        <f t="shared" si="472"/>
        <v>1.8500029697918937E-4</v>
      </c>
      <c r="D2937">
        <f t="shared" si="473"/>
        <v>349.12091861388683</v>
      </c>
      <c r="E2937">
        <f t="shared" si="471"/>
        <v>-0.26902596983926541</v>
      </c>
      <c r="F2937">
        <f t="shared" si="474"/>
        <v>4.4369575768254954E-3</v>
      </c>
      <c r="G2937">
        <f t="shared" si="475"/>
        <v>3.25339977159848E-4</v>
      </c>
      <c r="H2937">
        <f t="shared" si="476"/>
        <v>4.1116175996656476E-3</v>
      </c>
      <c r="I2937">
        <f t="shared" si="477"/>
        <v>1.6905399285880301E-5</v>
      </c>
      <c r="J2937">
        <f t="shared" si="480"/>
        <v>1.0909216134542198E-5</v>
      </c>
      <c r="K2937">
        <f t="shared" si="478"/>
        <v>4.0191908648963031</v>
      </c>
      <c r="L2937">
        <f t="shared" si="479"/>
        <v>901.30718457629337</v>
      </c>
    </row>
    <row r="2938" spans="1:12" x14ac:dyDescent="0.25">
      <c r="A2938" s="1">
        <v>30216</v>
      </c>
      <c r="B2938">
        <v>188.61999499999999</v>
      </c>
      <c r="C2938">
        <f t="shared" si="472"/>
        <v>1.8500029697918937E-4</v>
      </c>
      <c r="D2938">
        <f t="shared" si="473"/>
        <v>349.2696684477483</v>
      </c>
      <c r="E2938">
        <f t="shared" si="471"/>
        <v>-0.26757314292584455</v>
      </c>
      <c r="F2938">
        <f t="shared" si="474"/>
        <v>1.6378272104002889E-3</v>
      </c>
      <c r="G2938">
        <f t="shared" si="475"/>
        <v>3.25339977159848E-4</v>
      </c>
      <c r="H2938">
        <f t="shared" si="476"/>
        <v>1.3124872332404408E-3</v>
      </c>
      <c r="I2938">
        <f t="shared" si="477"/>
        <v>1.7226227374191473E-6</v>
      </c>
      <c r="J2938">
        <f t="shared" si="480"/>
        <v>1.1857531992966706E-5</v>
      </c>
      <c r="K2938">
        <f t="shared" si="478"/>
        <v>4.6796967733856603</v>
      </c>
      <c r="L2938">
        <f t="shared" si="479"/>
        <v>901.98262746501644</v>
      </c>
    </row>
    <row r="2939" spans="1:12" x14ac:dyDescent="0.25">
      <c r="A2939" s="1">
        <v>30217</v>
      </c>
      <c r="B2939">
        <v>188.14999399999999</v>
      </c>
      <c r="C2939">
        <f t="shared" si="472"/>
        <v>1.8500029697918937E-4</v>
      </c>
      <c r="D2939">
        <f t="shared" si="473"/>
        <v>349.4184816594024</v>
      </c>
      <c r="E2939">
        <f t="shared" si="471"/>
        <v>-0.26884166342149562</v>
      </c>
      <c r="F2939">
        <f t="shared" si="474"/>
        <v>-1.0835201986716392E-3</v>
      </c>
      <c r="G2939">
        <f t="shared" si="475"/>
        <v>3.25339977159848E-4</v>
      </c>
      <c r="H2939">
        <f t="shared" si="476"/>
        <v>-1.4088601758314872E-3</v>
      </c>
      <c r="I2939">
        <f t="shared" si="477"/>
        <v>1.984886995043929E-6</v>
      </c>
      <c r="J2939">
        <f t="shared" si="480"/>
        <v>1.08727291481318E-5</v>
      </c>
      <c r="K2939">
        <f t="shared" si="478"/>
        <v>4.7044096428193383</v>
      </c>
      <c r="L2939">
        <f t="shared" si="479"/>
        <v>902.65857653310195</v>
      </c>
    </row>
    <row r="2940" spans="1:12" x14ac:dyDescent="0.25">
      <c r="A2940" s="1">
        <v>30218</v>
      </c>
      <c r="B2940">
        <v>188.61000100000001</v>
      </c>
      <c r="C2940">
        <f t="shared" si="472"/>
        <v>1.8500029697918937E-4</v>
      </c>
      <c r="D2940">
        <f t="shared" si="473"/>
        <v>349.56735827585186</v>
      </c>
      <c r="E2940">
        <f t="shared" si="471"/>
        <v>-0.26796615515248945</v>
      </c>
      <c r="F2940">
        <f t="shared" si="474"/>
        <v>1.0605085659851632E-3</v>
      </c>
      <c r="G2940">
        <f t="shared" si="475"/>
        <v>3.25339977159848E-4</v>
      </c>
      <c r="H2940">
        <f t="shared" si="476"/>
        <v>7.3516858882531513E-4</v>
      </c>
      <c r="I2940">
        <f t="shared" si="477"/>
        <v>5.4047285399540522E-7</v>
      </c>
      <c r="J2940">
        <f t="shared" si="480"/>
        <v>1.0047441818598512E-5</v>
      </c>
      <c r="K2940">
        <f t="shared" si="478"/>
        <v>4.8082616744519946</v>
      </c>
      <c r="L2940">
        <f t="shared" si="479"/>
        <v>903.3350321598823</v>
      </c>
    </row>
    <row r="2941" spans="1:12" x14ac:dyDescent="0.25">
      <c r="A2941" s="1">
        <v>30221</v>
      </c>
      <c r="B2941">
        <v>188.63999899999999</v>
      </c>
      <c r="C2941">
        <f t="shared" si="472"/>
        <v>1.8500029697918937E-4</v>
      </c>
      <c r="D2941">
        <f t="shared" si="473"/>
        <v>349.71629832411185</v>
      </c>
      <c r="E2941">
        <f t="shared" si="471"/>
        <v>-0.2680820873731502</v>
      </c>
      <c r="F2941">
        <f t="shared" si="474"/>
        <v>6.9068076318679061E-5</v>
      </c>
      <c r="G2941">
        <f t="shared" si="475"/>
        <v>3.25339977159848E-4</v>
      </c>
      <c r="H2941">
        <f t="shared" si="476"/>
        <v>-2.5627190084116894E-4</v>
      </c>
      <c r="I2941">
        <f t="shared" si="477"/>
        <v>6.5675287160745922E-8</v>
      </c>
      <c r="J2941">
        <f t="shared" si="480"/>
        <v>9.157478747096976E-6</v>
      </c>
      <c r="K2941">
        <f t="shared" si="478"/>
        <v>4.8779454157660238</v>
      </c>
      <c r="L2941">
        <f t="shared" si="479"/>
        <v>904.01199472497376</v>
      </c>
    </row>
    <row r="2942" spans="1:12" x14ac:dyDescent="0.25">
      <c r="A2942" s="1">
        <v>30222</v>
      </c>
      <c r="B2942">
        <v>189.03999300000001</v>
      </c>
      <c r="C2942">
        <f t="shared" si="472"/>
        <v>1.8500029697918937E-4</v>
      </c>
      <c r="D2942">
        <f t="shared" si="473"/>
        <v>349.86530183120908</v>
      </c>
      <c r="E2942">
        <f t="shared" si="471"/>
        <v>-0.26734718057616913</v>
      </c>
      <c r="F2942">
        <f t="shared" si="474"/>
        <v>9.1990709396050363E-4</v>
      </c>
      <c r="G2942">
        <f t="shared" si="475"/>
        <v>3.25339977159848E-4</v>
      </c>
      <c r="H2942">
        <f t="shared" si="476"/>
        <v>5.9456711680065557E-4</v>
      </c>
      <c r="I2942">
        <f t="shared" si="477"/>
        <v>3.5351005638064442E-7</v>
      </c>
      <c r="J2942">
        <f t="shared" si="480"/>
        <v>8.3268302821541812E-6</v>
      </c>
      <c r="K2942">
        <f t="shared" si="478"/>
        <v>4.9078481447239506</v>
      </c>
      <c r="L2942">
        <f t="shared" si="479"/>
        <v>904.68946460827942</v>
      </c>
    </row>
    <row r="2943" spans="1:12" x14ac:dyDescent="0.25">
      <c r="A2943" s="1">
        <v>30223</v>
      </c>
      <c r="B2943">
        <v>188.259995</v>
      </c>
      <c r="C2943">
        <f t="shared" si="472"/>
        <v>1.8500029697918937E-4</v>
      </c>
      <c r="D2943">
        <f t="shared" si="473"/>
        <v>350.01436882418074</v>
      </c>
      <c r="E2943">
        <f t="shared" si="471"/>
        <v>-0.269327830598308</v>
      </c>
      <c r="F2943">
        <f t="shared" si="474"/>
        <v>-1.7956497251598869E-3</v>
      </c>
      <c r="G2943">
        <f t="shared" si="475"/>
        <v>3.25339977159848E-4</v>
      </c>
      <c r="H2943">
        <f t="shared" si="476"/>
        <v>-2.1209897023197347E-3</v>
      </c>
      <c r="I2943">
        <f t="shared" si="477"/>
        <v>4.4985973173463568E-6</v>
      </c>
      <c r="J2943">
        <f t="shared" si="480"/>
        <v>7.6386686245638172E-6</v>
      </c>
      <c r="K2943">
        <f t="shared" si="478"/>
        <v>4.6777429503928492</v>
      </c>
      <c r="L2943">
        <f t="shared" si="479"/>
        <v>905.36744218998444</v>
      </c>
    </row>
    <row r="2944" spans="1:12" x14ac:dyDescent="0.25">
      <c r="A2944" s="1">
        <v>30224</v>
      </c>
      <c r="B2944">
        <v>187.64999399999999</v>
      </c>
      <c r="C2944">
        <f t="shared" si="472"/>
        <v>1.8500029697918937E-4</v>
      </c>
      <c r="D2944">
        <f t="shared" si="473"/>
        <v>350.1634993300766</v>
      </c>
      <c r="E2944">
        <f t="shared" si="471"/>
        <v>-0.27092231885007578</v>
      </c>
      <c r="F2944">
        <f t="shared" si="474"/>
        <v>-1.4094879547883465E-3</v>
      </c>
      <c r="G2944">
        <f t="shared" si="475"/>
        <v>3.25339977159848E-4</v>
      </c>
      <c r="H2944">
        <f t="shared" si="476"/>
        <v>-1.7348279319481946E-3</v>
      </c>
      <c r="I2944">
        <f t="shared" si="477"/>
        <v>3.0096279534676499E-6</v>
      </c>
      <c r="J2944">
        <f t="shared" si="480"/>
        <v>7.5341774462668928E-6</v>
      </c>
      <c r="K2944">
        <f t="shared" si="478"/>
        <v>4.7793602272216358</v>
      </c>
      <c r="L2944">
        <f t="shared" si="479"/>
        <v>906.04592785055991</v>
      </c>
    </row>
    <row r="2945" spans="1:12" x14ac:dyDescent="0.25">
      <c r="A2945" s="1">
        <v>30225</v>
      </c>
      <c r="B2945">
        <v>188.699997</v>
      </c>
      <c r="C2945">
        <f t="shared" si="472"/>
        <v>1.8500029697918937E-4</v>
      </c>
      <c r="D2945">
        <f t="shared" si="473"/>
        <v>350.31269337595796</v>
      </c>
      <c r="E2945">
        <f t="shared" si="471"/>
        <v>-0.26868398074943345</v>
      </c>
      <c r="F2945">
        <f t="shared" si="474"/>
        <v>2.4233383976217659E-3</v>
      </c>
      <c r="G2945">
        <f t="shared" si="475"/>
        <v>3.25339977159848E-4</v>
      </c>
      <c r="H2945">
        <f t="shared" si="476"/>
        <v>2.0979984204619181E-3</v>
      </c>
      <c r="I2945">
        <f t="shared" si="477"/>
        <v>4.4015973722607037E-6</v>
      </c>
      <c r="J2945">
        <f t="shared" si="480"/>
        <v>7.2658265751522257E-6</v>
      </c>
      <c r="K2945">
        <f t="shared" si="478"/>
        <v>4.6943284908823273</v>
      </c>
      <c r="L2945">
        <f t="shared" si="479"/>
        <v>906.72492197076122</v>
      </c>
    </row>
    <row r="2946" spans="1:12" x14ac:dyDescent="0.25">
      <c r="A2946" s="1">
        <v>30228</v>
      </c>
      <c r="B2946">
        <v>188.020004</v>
      </c>
      <c r="C2946">
        <f t="shared" si="472"/>
        <v>1.8500029697918937E-4</v>
      </c>
      <c r="D2946">
        <f t="shared" si="473"/>
        <v>350.46195098889655</v>
      </c>
      <c r="E2946">
        <f t="shared" ref="E2946:E3009" si="481">LOG(B2946) - LOG(D2946)</f>
        <v>-0.27043681672054243</v>
      </c>
      <c r="F2946">
        <f t="shared" si="474"/>
        <v>-1.5678356741299915E-3</v>
      </c>
      <c r="G2946">
        <f t="shared" si="475"/>
        <v>3.25339977159848E-4</v>
      </c>
      <c r="H2946">
        <f t="shared" si="476"/>
        <v>-1.8931756512898395E-3</v>
      </c>
      <c r="I2946">
        <f t="shared" si="477"/>
        <v>3.5841140466367079E-6</v>
      </c>
      <c r="J2946">
        <f t="shared" si="480"/>
        <v>7.1983314973731616E-6</v>
      </c>
      <c r="K2946">
        <f t="shared" si="478"/>
        <v>4.7529376137990935</v>
      </c>
      <c r="L2946">
        <f t="shared" si="479"/>
        <v>907.40442493163152</v>
      </c>
    </row>
    <row r="2947" spans="1:12" x14ac:dyDescent="0.25">
      <c r="A2947" s="1">
        <v>30229</v>
      </c>
      <c r="B2947">
        <v>188.770004</v>
      </c>
      <c r="C2947">
        <f t="shared" ref="C2947:C3010" si="482">P$5</f>
        <v>1.8500029697918937E-4</v>
      </c>
      <c r="D2947">
        <f t="shared" si="473"/>
        <v>350.61127219597671</v>
      </c>
      <c r="E2947">
        <f t="shared" si="481"/>
        <v>-0.26889288957947599</v>
      </c>
      <c r="F2947">
        <f t="shared" si="474"/>
        <v>1.7289274380458686E-3</v>
      </c>
      <c r="G2947">
        <f t="shared" si="475"/>
        <v>3.25339977159848E-4</v>
      </c>
      <c r="H2947">
        <f t="shared" si="476"/>
        <v>1.4035874608860205E-3</v>
      </c>
      <c r="I2947">
        <f t="shared" si="477"/>
        <v>1.9700577603564663E-6</v>
      </c>
      <c r="J2947">
        <f t="shared" si="480"/>
        <v>7.0421919960248768E-6</v>
      </c>
      <c r="K2947">
        <f t="shared" si="478"/>
        <v>4.8729816803732557</v>
      </c>
      <c r="L2947">
        <f t="shared" si="479"/>
        <v>908.08443711449684</v>
      </c>
    </row>
    <row r="2948" spans="1:12" x14ac:dyDescent="0.25">
      <c r="A2948" s="1">
        <v>30230</v>
      </c>
      <c r="B2948">
        <v>191.979996</v>
      </c>
      <c r="C2948">
        <f t="shared" si="482"/>
        <v>1.8500029697918937E-4</v>
      </c>
      <c r="D2948">
        <f t="shared" ref="D2948:D3011" si="483">POWER(10,LOG(D2947)+$C2948)</f>
        <v>350.76065702429401</v>
      </c>
      <c r="E2948">
        <f t="shared" si="481"/>
        <v>-0.26175489661086759</v>
      </c>
      <c r="F2948">
        <f t="shared" ref="F2948:F3011" si="484">LOG(B2948)-LOG(B2947)</f>
        <v>7.3229932655873853E-3</v>
      </c>
      <c r="G2948">
        <f t="shared" ref="G2948:G3011" si="485">S$4</f>
        <v>3.25339977159848E-4</v>
      </c>
      <c r="H2948">
        <f t="shared" ref="H2948:H3011" si="486">F2948-G2948</f>
        <v>6.9976532884275374E-3</v>
      </c>
      <c r="I2948">
        <f t="shared" ref="I2948:I3011" si="487">H2948*H2948</f>
        <v>4.8967151545040731E-5</v>
      </c>
      <c r="J2948">
        <f t="shared" si="480"/>
        <v>6.714010327178676E-6</v>
      </c>
      <c r="K2948">
        <f t="shared" ref="K2948:K3011" si="488">-0.5*LN(2*PI()*J2948)-I2948/2/J2948</f>
        <v>1.3900789514572467</v>
      </c>
      <c r="L2948">
        <f t="shared" ref="L2948:L3011" si="489">POWER(10,LOG(L2947)+$G2948)</f>
        <v>908.76495890097021</v>
      </c>
    </row>
    <row r="2949" spans="1:12" x14ac:dyDescent="0.25">
      <c r="A2949" s="1">
        <v>30231</v>
      </c>
      <c r="B2949">
        <v>195.58999600000001</v>
      </c>
      <c r="C2949">
        <f t="shared" si="482"/>
        <v>1.8500029697918937E-4</v>
      </c>
      <c r="D2949">
        <f t="shared" si="483"/>
        <v>350.91010550095547</v>
      </c>
      <c r="E2949">
        <f t="shared" si="481"/>
        <v>-0.25384923738986487</v>
      </c>
      <c r="F2949">
        <f t="shared" si="484"/>
        <v>8.0906595179821572E-3</v>
      </c>
      <c r="G2949">
        <f t="shared" si="485"/>
        <v>3.25339977159848E-4</v>
      </c>
      <c r="H2949">
        <f t="shared" si="486"/>
        <v>7.7653195408223094E-3</v>
      </c>
      <c r="I2949">
        <f t="shared" si="487"/>
        <v>6.0300187571076803E-5</v>
      </c>
      <c r="J2949">
        <f t="shared" ref="J2949:J3012" si="490">S$7+S$5*I2948+S$6*J2948</f>
        <v>1.2030087885484258E-5</v>
      </c>
      <c r="K2949">
        <f t="shared" si="488"/>
        <v>2.2388874273827697</v>
      </c>
      <c r="L2949">
        <f t="shared" si="489"/>
        <v>909.44599067294962</v>
      </c>
    </row>
    <row r="2950" spans="1:12" x14ac:dyDescent="0.25">
      <c r="A2950" s="1">
        <v>30232</v>
      </c>
      <c r="B2950">
        <v>198.88999899999999</v>
      </c>
      <c r="C2950">
        <f t="shared" si="482"/>
        <v>1.8500029697918937E-4</v>
      </c>
      <c r="D2950">
        <f t="shared" si="483"/>
        <v>351.05961765308007</v>
      </c>
      <c r="E2950">
        <f t="shared" si="481"/>
        <v>-0.24676792991838248</v>
      </c>
      <c r="F2950">
        <f t="shared" si="484"/>
        <v>7.2663077684618216E-3</v>
      </c>
      <c r="G2950">
        <f t="shared" si="485"/>
        <v>3.25339977159848E-4</v>
      </c>
      <c r="H2950">
        <f t="shared" si="486"/>
        <v>6.9409677913019737E-3</v>
      </c>
      <c r="I2950">
        <f t="shared" si="487"/>
        <v>4.8177033879891402E-5</v>
      </c>
      <c r="J2950">
        <f t="shared" si="490"/>
        <v>1.8004590534230391E-5</v>
      </c>
      <c r="K2950">
        <f t="shared" si="488"/>
        <v>3.2055936338295483</v>
      </c>
      <c r="L2950">
        <f t="shared" si="489"/>
        <v>910.12753281262155</v>
      </c>
    </row>
    <row r="2951" spans="1:12" x14ac:dyDescent="0.25">
      <c r="A2951" s="1">
        <v>30235</v>
      </c>
      <c r="B2951">
        <v>202.30999800000001</v>
      </c>
      <c r="C2951">
        <f t="shared" si="482"/>
        <v>1.8500029697918937E-4</v>
      </c>
      <c r="D2951">
        <f t="shared" si="483"/>
        <v>351.20919350779741</v>
      </c>
      <c r="E2951">
        <f t="shared" si="481"/>
        <v>-0.23954853000095566</v>
      </c>
      <c r="F2951">
        <f t="shared" si="484"/>
        <v>7.4044002144058041E-3</v>
      </c>
      <c r="G2951">
        <f t="shared" si="485"/>
        <v>3.25339977159848E-4</v>
      </c>
      <c r="H2951">
        <f t="shared" si="486"/>
        <v>7.0790602372459563E-3</v>
      </c>
      <c r="I2951">
        <f t="shared" si="487"/>
        <v>5.0113093842556772E-5</v>
      </c>
      <c r="J2951">
        <f t="shared" si="490"/>
        <v>2.1756057126780181E-5</v>
      </c>
      <c r="K2951">
        <f t="shared" si="488"/>
        <v>3.2971662328300564</v>
      </c>
      <c r="L2951">
        <f t="shared" si="489"/>
        <v>910.80958570245662</v>
      </c>
    </row>
    <row r="2952" spans="1:12" x14ac:dyDescent="0.25">
      <c r="A2952" s="1">
        <v>30236</v>
      </c>
      <c r="B2952">
        <v>202.16000399999999</v>
      </c>
      <c r="C2952">
        <f t="shared" si="482"/>
        <v>1.8500029697918937E-4</v>
      </c>
      <c r="D2952">
        <f t="shared" si="483"/>
        <v>351.35883309224948</v>
      </c>
      <c r="E2952">
        <f t="shared" si="481"/>
        <v>-0.24005563858375423</v>
      </c>
      <c r="F2952">
        <f t="shared" si="484"/>
        <v>-3.2210828581913376E-4</v>
      </c>
      <c r="G2952">
        <f t="shared" si="485"/>
        <v>3.25339977159848E-4</v>
      </c>
      <c r="H2952">
        <f t="shared" si="486"/>
        <v>-6.4744826297898181E-4</v>
      </c>
      <c r="I2952">
        <f t="shared" si="487"/>
        <v>4.1918925323450078E-7</v>
      </c>
      <c r="J2952">
        <f t="shared" si="490"/>
        <v>2.5249704694971954E-5</v>
      </c>
      <c r="K2952">
        <f t="shared" si="488"/>
        <v>4.3661086412027306</v>
      </c>
      <c r="L2952">
        <f t="shared" si="489"/>
        <v>911.49214972521304</v>
      </c>
    </row>
    <row r="2953" spans="1:12" x14ac:dyDescent="0.25">
      <c r="A2953" s="1">
        <v>30237</v>
      </c>
      <c r="B2953">
        <v>205.16999799999999</v>
      </c>
      <c r="C2953">
        <f t="shared" si="482"/>
        <v>1.8500029697918937E-4</v>
      </c>
      <c r="D2953">
        <f t="shared" si="483"/>
        <v>351.50853643358988</v>
      </c>
      <c r="E2953">
        <f t="shared" si="481"/>
        <v>-0.23382202216649262</v>
      </c>
      <c r="F2953">
        <f t="shared" si="484"/>
        <v>6.4186167142410433E-3</v>
      </c>
      <c r="G2953">
        <f t="shared" si="485"/>
        <v>3.25339977159848E-4</v>
      </c>
      <c r="H2953">
        <f t="shared" si="486"/>
        <v>6.0932767370811955E-3</v>
      </c>
      <c r="I2953">
        <f t="shared" si="487"/>
        <v>3.7128021394654861E-5</v>
      </c>
      <c r="J2953">
        <f t="shared" si="490"/>
        <v>2.2365406869985891E-5</v>
      </c>
      <c r="K2953">
        <f t="shared" si="488"/>
        <v>3.6050267047896103</v>
      </c>
      <c r="L2953">
        <f t="shared" si="489"/>
        <v>912.17522526393543</v>
      </c>
    </row>
    <row r="2954" spans="1:12" x14ac:dyDescent="0.25">
      <c r="A2954" s="1">
        <v>30238</v>
      </c>
      <c r="B2954">
        <v>204.85000600000001</v>
      </c>
      <c r="C2954">
        <f t="shared" si="482"/>
        <v>1.8500029697918937E-4</v>
      </c>
      <c r="D2954">
        <f t="shared" si="483"/>
        <v>351.65830355898294</v>
      </c>
      <c r="E2954">
        <f t="shared" si="481"/>
        <v>-0.23468489567312867</v>
      </c>
      <c r="F2954">
        <f t="shared" si="484"/>
        <v>-6.7787320965706499E-4</v>
      </c>
      <c r="G2954">
        <f t="shared" si="485"/>
        <v>3.25339977159848E-4</v>
      </c>
      <c r="H2954">
        <f t="shared" si="486"/>
        <v>-1.003213186816913E-3</v>
      </c>
      <c r="I2954">
        <f t="shared" si="487"/>
        <v>1.0064366982033465E-6</v>
      </c>
      <c r="J2954">
        <f t="shared" si="490"/>
        <v>2.4232022557950057E-5</v>
      </c>
      <c r="K2954">
        <f t="shared" si="488"/>
        <v>4.3742125762136919</v>
      </c>
      <c r="L2954">
        <f t="shared" si="489"/>
        <v>912.85881270195512</v>
      </c>
    </row>
    <row r="2955" spans="1:12" x14ac:dyDescent="0.25">
      <c r="A2955" s="1">
        <v>30239</v>
      </c>
      <c r="B2955">
        <v>204.46000699999999</v>
      </c>
      <c r="C2955">
        <f t="shared" si="482"/>
        <v>1.8500029697918937E-4</v>
      </c>
      <c r="D2955">
        <f t="shared" si="483"/>
        <v>351.80813449560537</v>
      </c>
      <c r="E2955">
        <f t="shared" si="481"/>
        <v>-0.23569750565237735</v>
      </c>
      <c r="F2955">
        <f t="shared" si="484"/>
        <v>-8.2760968226924803E-4</v>
      </c>
      <c r="G2955">
        <f t="shared" si="485"/>
        <v>3.25339977159848E-4</v>
      </c>
      <c r="H2955">
        <f t="shared" si="486"/>
        <v>-1.1529496594290961E-3</v>
      </c>
      <c r="I2955">
        <f t="shared" si="487"/>
        <v>1.3292929171776687E-6</v>
      </c>
      <c r="J2955">
        <f t="shared" si="490"/>
        <v>2.1550256603692127E-5</v>
      </c>
      <c r="K2955">
        <f t="shared" si="488"/>
        <v>4.4227811880558097</v>
      </c>
      <c r="L2955">
        <f t="shared" si="489"/>
        <v>913.54291242289287</v>
      </c>
    </row>
    <row r="2956" spans="1:12" x14ac:dyDescent="0.25">
      <c r="A2956" s="1">
        <v>30242</v>
      </c>
      <c r="B2956">
        <v>206.61000100000001</v>
      </c>
      <c r="C2956">
        <f t="shared" si="482"/>
        <v>1.8500029697918937E-4</v>
      </c>
      <c r="D2956">
        <f t="shared" si="483"/>
        <v>351.95802927064551</v>
      </c>
      <c r="E2956">
        <f t="shared" si="481"/>
        <v>-0.23133953746962987</v>
      </c>
      <c r="F2956">
        <f t="shared" si="484"/>
        <v>4.5429684797269054E-3</v>
      </c>
      <c r="G2956">
        <f t="shared" si="485"/>
        <v>3.25339977159848E-4</v>
      </c>
      <c r="H2956">
        <f t="shared" si="486"/>
        <v>4.2176285025670576E-3</v>
      </c>
      <c r="I2956">
        <f t="shared" si="487"/>
        <v>1.7788390185666041E-5</v>
      </c>
      <c r="J2956">
        <f t="shared" si="490"/>
        <v>1.9256233413715365E-5</v>
      </c>
      <c r="K2956">
        <f t="shared" si="488"/>
        <v>4.048012791240799</v>
      </c>
      <c r="L2956">
        <f t="shared" si="489"/>
        <v>914.22752481065447</v>
      </c>
    </row>
    <row r="2957" spans="1:12" x14ac:dyDescent="0.25">
      <c r="A2957" s="1">
        <v>30243</v>
      </c>
      <c r="B2957">
        <v>207.479996</v>
      </c>
      <c r="C2957">
        <f t="shared" si="482"/>
        <v>1.8500029697918937E-4</v>
      </c>
      <c r="D2957">
        <f t="shared" si="483"/>
        <v>352.10798791130242</v>
      </c>
      <c r="E2957">
        <f t="shared" si="481"/>
        <v>-0.22969964662479425</v>
      </c>
      <c r="F2957">
        <f t="shared" si="484"/>
        <v>1.8248911418146108E-3</v>
      </c>
      <c r="G2957">
        <f t="shared" si="485"/>
        <v>3.25339977159848E-4</v>
      </c>
      <c r="H2957">
        <f t="shared" si="486"/>
        <v>1.4995511646547627E-3</v>
      </c>
      <c r="I2957">
        <f t="shared" si="487"/>
        <v>2.2486536954174551E-6</v>
      </c>
      <c r="J2957">
        <f t="shared" si="490"/>
        <v>1.9222711111936212E-5</v>
      </c>
      <c r="K2957">
        <f t="shared" si="488"/>
        <v>4.4522810160934423</v>
      </c>
      <c r="L2957">
        <f t="shared" si="489"/>
        <v>914.91265024943436</v>
      </c>
    </row>
    <row r="2958" spans="1:12" x14ac:dyDescent="0.25">
      <c r="A2958" s="1">
        <v>30244</v>
      </c>
      <c r="B2958">
        <v>210.699997</v>
      </c>
      <c r="C2958">
        <f t="shared" si="482"/>
        <v>1.8500029697918937E-4</v>
      </c>
      <c r="D2958">
        <f t="shared" si="483"/>
        <v>352.25801044478749</v>
      </c>
      <c r="E2958">
        <f t="shared" si="481"/>
        <v>-0.22319634844606728</v>
      </c>
      <c r="F2958">
        <f t="shared" si="484"/>
        <v>6.6882984757064001E-3</v>
      </c>
      <c r="G2958">
        <f t="shared" si="485"/>
        <v>3.25339977159848E-4</v>
      </c>
      <c r="H2958">
        <f t="shared" si="486"/>
        <v>6.3629584985465523E-3</v>
      </c>
      <c r="I2958">
        <f t="shared" si="487"/>
        <v>4.0487240854225792E-5</v>
      </c>
      <c r="J2958">
        <f t="shared" si="490"/>
        <v>1.7341395043296322E-5</v>
      </c>
      <c r="K2958">
        <f t="shared" si="488"/>
        <v>3.3949102938143927</v>
      </c>
      <c r="L2958">
        <f t="shared" si="489"/>
        <v>915.59828912371484</v>
      </c>
    </row>
    <row r="2959" spans="1:12" x14ac:dyDescent="0.25">
      <c r="A2959" s="1">
        <v>30245</v>
      </c>
      <c r="B2959">
        <v>214.279999</v>
      </c>
      <c r="C2959">
        <f t="shared" si="482"/>
        <v>1.8500029697918937E-4</v>
      </c>
      <c r="D2959">
        <f t="shared" si="483"/>
        <v>352.40809689832366</v>
      </c>
      <c r="E2959">
        <f t="shared" si="481"/>
        <v>-0.21606424249349132</v>
      </c>
      <c r="F2959">
        <f t="shared" si="484"/>
        <v>7.3171062495549499E-3</v>
      </c>
      <c r="G2959">
        <f t="shared" si="485"/>
        <v>3.25339977159848E-4</v>
      </c>
      <c r="H2959">
        <f t="shared" si="486"/>
        <v>6.9917662723951021E-3</v>
      </c>
      <c r="I2959">
        <f t="shared" si="487"/>
        <v>4.8884795607801701E-5</v>
      </c>
      <c r="J2959">
        <f t="shared" si="490"/>
        <v>2.0262697710989763E-5</v>
      </c>
      <c r="K2959">
        <f t="shared" si="488"/>
        <v>3.278150325258486</v>
      </c>
      <c r="L2959">
        <f t="shared" si="489"/>
        <v>916.28444181826558</v>
      </c>
    </row>
    <row r="2960" spans="1:12" x14ac:dyDescent="0.25">
      <c r="A2960" s="1">
        <v>30246</v>
      </c>
      <c r="B2960">
        <v>215.28999300000001</v>
      </c>
      <c r="C2960">
        <f t="shared" si="482"/>
        <v>1.8500029697918937E-4</v>
      </c>
      <c r="D2960">
        <f t="shared" si="483"/>
        <v>352.55824729914519</v>
      </c>
      <c r="E2960">
        <f t="shared" si="481"/>
        <v>-0.21420703482721537</v>
      </c>
      <c r="F2960">
        <f t="shared" si="484"/>
        <v>2.0422079632553825E-3</v>
      </c>
      <c r="G2960">
        <f t="shared" si="485"/>
        <v>3.25339977159848E-4</v>
      </c>
      <c r="H2960">
        <f t="shared" si="486"/>
        <v>1.7168679860955344E-3</v>
      </c>
      <c r="I2960">
        <f t="shared" si="487"/>
        <v>2.947635681679736E-6</v>
      </c>
      <c r="J2960">
        <f t="shared" si="490"/>
        <v>2.3804435005534006E-5</v>
      </c>
      <c r="K2960">
        <f t="shared" si="488"/>
        <v>4.3419672096428128</v>
      </c>
      <c r="L2960">
        <f t="shared" si="489"/>
        <v>916.97110871814698</v>
      </c>
    </row>
    <row r="2961" spans="1:12" x14ac:dyDescent="0.25">
      <c r="A2961" s="1">
        <v>30249</v>
      </c>
      <c r="B2961">
        <v>210.88999899999999</v>
      </c>
      <c r="C2961">
        <f t="shared" si="482"/>
        <v>1.8500029697918937E-4</v>
      </c>
      <c r="D2961">
        <f t="shared" si="483"/>
        <v>352.70846167449844</v>
      </c>
      <c r="E2961">
        <f t="shared" si="481"/>
        <v>-0.22335989400590028</v>
      </c>
      <c r="F2961">
        <f t="shared" si="484"/>
        <v>-8.9678588817054816E-3</v>
      </c>
      <c r="G2961">
        <f t="shared" si="485"/>
        <v>3.25339977159848E-4</v>
      </c>
      <c r="H2961">
        <f t="shared" si="486"/>
        <v>-9.2931988588653303E-3</v>
      </c>
      <c r="I2961">
        <f t="shared" si="487"/>
        <v>8.6363545030415873E-5</v>
      </c>
      <c r="J2961">
        <f t="shared" si="490"/>
        <v>2.1409725071588241E-5</v>
      </c>
      <c r="K2961">
        <f t="shared" si="488"/>
        <v>2.4399708537653968</v>
      </c>
      <c r="L2961">
        <f t="shared" si="489"/>
        <v>917.65829020870547</v>
      </c>
    </row>
    <row r="2962" spans="1:12" x14ac:dyDescent="0.25">
      <c r="A2962" s="1">
        <v>30250</v>
      </c>
      <c r="B2962">
        <v>209.91999799999999</v>
      </c>
      <c r="C2962">
        <f t="shared" si="482"/>
        <v>1.8500029697918937E-4</v>
      </c>
      <c r="D2962">
        <f t="shared" si="483"/>
        <v>352.85874005164044</v>
      </c>
      <c r="E2962">
        <f t="shared" si="481"/>
        <v>-0.22554706550063708</v>
      </c>
      <c r="F2962">
        <f t="shared" si="484"/>
        <v>-2.0021711977578072E-3</v>
      </c>
      <c r="G2962">
        <f t="shared" si="485"/>
        <v>3.25339977159848E-4</v>
      </c>
      <c r="H2962">
        <f t="shared" si="486"/>
        <v>-2.327511174917655E-3</v>
      </c>
      <c r="I2962">
        <f t="shared" si="487"/>
        <v>5.4173082693665629E-6</v>
      </c>
      <c r="J2962">
        <f t="shared" si="490"/>
        <v>2.9269118318439838E-5</v>
      </c>
      <c r="K2962">
        <f t="shared" si="488"/>
        <v>4.2080071844660898</v>
      </c>
      <c r="L2962">
        <f t="shared" si="489"/>
        <v>918.34598667557736</v>
      </c>
    </row>
    <row r="2963" spans="1:12" x14ac:dyDescent="0.25">
      <c r="A2963" s="1">
        <v>30251</v>
      </c>
      <c r="B2963">
        <v>212.199997</v>
      </c>
      <c r="C2963">
        <f t="shared" si="482"/>
        <v>1.8500029697918937E-4</v>
      </c>
      <c r="D2963">
        <f t="shared" si="483"/>
        <v>353.00908245784069</v>
      </c>
      <c r="E2963">
        <f t="shared" si="481"/>
        <v>-0.22104050593003111</v>
      </c>
      <c r="F2963">
        <f t="shared" si="484"/>
        <v>4.6915598675854042E-3</v>
      </c>
      <c r="G2963">
        <f t="shared" si="485"/>
        <v>3.25339977159848E-4</v>
      </c>
      <c r="H2963">
        <f t="shared" si="486"/>
        <v>4.3662198904255564E-3</v>
      </c>
      <c r="I2963">
        <f t="shared" si="487"/>
        <v>1.9063876131547757E-5</v>
      </c>
      <c r="J2963">
        <f t="shared" si="490"/>
        <v>2.6457067726762737E-5</v>
      </c>
      <c r="K2963">
        <f t="shared" si="488"/>
        <v>3.9907756193543586</v>
      </c>
      <c r="L2963">
        <f t="shared" si="489"/>
        <v>919.03419850468754</v>
      </c>
    </row>
    <row r="2964" spans="1:12" x14ac:dyDescent="0.25">
      <c r="A2964" s="1">
        <v>30252</v>
      </c>
      <c r="B2964">
        <v>211.86999499999999</v>
      </c>
      <c r="C2964">
        <f t="shared" si="482"/>
        <v>1.8500029697918937E-4</v>
      </c>
      <c r="D2964">
        <f t="shared" si="483"/>
        <v>353.15948892038028</v>
      </c>
      <c r="E2964">
        <f t="shared" si="481"/>
        <v>-0.22190142331263329</v>
      </c>
      <c r="F2964">
        <f t="shared" si="484"/>
        <v>-6.7591708562275699E-4</v>
      </c>
      <c r="G2964">
        <f t="shared" si="485"/>
        <v>3.25339977159848E-4</v>
      </c>
      <c r="H2964">
        <f t="shared" si="486"/>
        <v>-1.001257062782605E-3</v>
      </c>
      <c r="I2964">
        <f t="shared" si="487"/>
        <v>1.0025157057720494E-6</v>
      </c>
      <c r="J2964">
        <f t="shared" si="490"/>
        <v>2.5637762278549542E-5</v>
      </c>
      <c r="K2964">
        <f t="shared" si="488"/>
        <v>4.3472320243594726</v>
      </c>
      <c r="L2964">
        <f t="shared" si="489"/>
        <v>919.72292608224973</v>
      </c>
    </row>
    <row r="2965" spans="1:12" x14ac:dyDescent="0.25">
      <c r="A2965" s="1">
        <v>30253</v>
      </c>
      <c r="B2965">
        <v>212.63000500000001</v>
      </c>
      <c r="C2965">
        <f t="shared" si="482"/>
        <v>1.8500029697918937E-4</v>
      </c>
      <c r="D2965">
        <f t="shared" si="483"/>
        <v>353.30995946655116</v>
      </c>
      <c r="E2965">
        <f t="shared" si="481"/>
        <v>-0.22053133055020302</v>
      </c>
      <c r="F2965">
        <f t="shared" si="484"/>
        <v>1.5550930594092627E-3</v>
      </c>
      <c r="G2965">
        <f t="shared" si="485"/>
        <v>3.25339977159848E-4</v>
      </c>
      <c r="H2965">
        <f t="shared" si="486"/>
        <v>1.2297530822494146E-3</v>
      </c>
      <c r="I2965">
        <f t="shared" si="487"/>
        <v>1.5122926433019355E-6</v>
      </c>
      <c r="J2965">
        <f t="shared" si="490"/>
        <v>2.2772451325296605E-5</v>
      </c>
      <c r="K2965">
        <f t="shared" si="488"/>
        <v>4.3928365482313456</v>
      </c>
      <c r="L2965">
        <f t="shared" si="489"/>
        <v>920.41216979476928</v>
      </c>
    </row>
    <row r="2966" spans="1:12" x14ac:dyDescent="0.25">
      <c r="A2966" s="1">
        <v>30256</v>
      </c>
      <c r="B2966">
        <v>214.520004</v>
      </c>
      <c r="C2966">
        <f t="shared" si="482"/>
        <v>1.8500029697918937E-4</v>
      </c>
      <c r="D2966">
        <f t="shared" si="483"/>
        <v>353.46049412365767</v>
      </c>
      <c r="E2966">
        <f t="shared" si="481"/>
        <v>-0.21687308385739934</v>
      </c>
      <c r="F2966">
        <f t="shared" si="484"/>
        <v>3.8432469897831112E-3</v>
      </c>
      <c r="G2966">
        <f t="shared" si="485"/>
        <v>3.25339977159848E-4</v>
      </c>
      <c r="H2966">
        <f t="shared" si="486"/>
        <v>3.5179070126232634E-3</v>
      </c>
      <c r="I2966">
        <f t="shared" si="487"/>
        <v>1.2375669749463933E-5</v>
      </c>
      <c r="J2966">
        <f t="shared" si="490"/>
        <v>2.0341066089646872E-5</v>
      </c>
      <c r="K2966">
        <f t="shared" si="488"/>
        <v>4.1782917851384287</v>
      </c>
      <c r="L2966">
        <f t="shared" si="489"/>
        <v>921.10193002903873</v>
      </c>
    </row>
    <row r="2967" spans="1:12" x14ac:dyDescent="0.25">
      <c r="A2967" s="1">
        <v>30257</v>
      </c>
      <c r="B2967">
        <v>217.64999399999999</v>
      </c>
      <c r="C2967">
        <f t="shared" si="482"/>
        <v>1.8500029697918937E-4</v>
      </c>
      <c r="D2967">
        <f t="shared" si="483"/>
        <v>353.61109291901585</v>
      </c>
      <c r="E2967">
        <f t="shared" si="481"/>
        <v>-0.21076722102224954</v>
      </c>
      <c r="F2967">
        <f t="shared" si="484"/>
        <v>6.2908631321292319E-3</v>
      </c>
      <c r="G2967">
        <f t="shared" si="485"/>
        <v>3.25339977159848E-4</v>
      </c>
      <c r="H2967">
        <f t="shared" si="486"/>
        <v>5.965523154969384E-3</v>
      </c>
      <c r="I2967">
        <f t="shared" si="487"/>
        <v>3.5587466512475877E-5</v>
      </c>
      <c r="J2967">
        <f t="shared" si="490"/>
        <v>1.9521125099869769E-5</v>
      </c>
      <c r="K2967">
        <f t="shared" si="488"/>
        <v>3.5915564712529804</v>
      </c>
      <c r="L2967">
        <f t="shared" si="489"/>
        <v>921.79220717214071</v>
      </c>
    </row>
    <row r="2968" spans="1:12" x14ac:dyDescent="0.25">
      <c r="A2968" s="1">
        <v>30258</v>
      </c>
      <c r="B2968">
        <v>222.770004</v>
      </c>
      <c r="C2968">
        <f t="shared" si="482"/>
        <v>1.8500029697918937E-4</v>
      </c>
      <c r="D2968">
        <f t="shared" si="483"/>
        <v>353.76175587995249</v>
      </c>
      <c r="E2968">
        <f t="shared" si="481"/>
        <v>-0.20085416819096125</v>
      </c>
      <c r="F2968">
        <f t="shared" si="484"/>
        <v>1.0098053128267281E-2</v>
      </c>
      <c r="G2968">
        <f t="shared" si="485"/>
        <v>3.25339977159848E-4</v>
      </c>
      <c r="H2968">
        <f t="shared" si="486"/>
        <v>9.7727131511074327E-3</v>
      </c>
      <c r="I2968">
        <f t="shared" si="487"/>
        <v>9.550592233382817E-5</v>
      </c>
      <c r="J2968">
        <f t="shared" si="490"/>
        <v>2.1574551555700865E-5</v>
      </c>
      <c r="K2968">
        <f t="shared" si="488"/>
        <v>2.2396665304954007</v>
      </c>
      <c r="L2968">
        <f t="shared" si="489"/>
        <v>922.48300161144994</v>
      </c>
    </row>
    <row r="2969" spans="1:12" x14ac:dyDescent="0.25">
      <c r="A2969" s="1">
        <v>30259</v>
      </c>
      <c r="B2969">
        <v>225.009995</v>
      </c>
      <c r="C2969">
        <f t="shared" si="482"/>
        <v>1.8500029697918937E-4</v>
      </c>
      <c r="D2969">
        <f t="shared" si="483"/>
        <v>353.91248303380684</v>
      </c>
      <c r="E2969">
        <f t="shared" si="481"/>
        <v>-0.19669407112848836</v>
      </c>
      <c r="F2969">
        <f t="shared" si="484"/>
        <v>4.3450973594523212E-3</v>
      </c>
      <c r="G2969">
        <f t="shared" si="485"/>
        <v>3.25339977159848E-4</v>
      </c>
      <c r="H2969">
        <f t="shared" si="486"/>
        <v>4.0197573822924734E-3</v>
      </c>
      <c r="I2969">
        <f t="shared" si="487"/>
        <v>1.6158449412494839E-5</v>
      </c>
      <c r="J2969">
        <f t="shared" si="490"/>
        <v>3.0502145721334922E-5</v>
      </c>
      <c r="K2969">
        <f t="shared" si="488"/>
        <v>4.0150442504156967</v>
      </c>
      <c r="L2969">
        <f t="shared" si="489"/>
        <v>923.17431373462955</v>
      </c>
    </row>
    <row r="2970" spans="1:12" x14ac:dyDescent="0.25">
      <c r="A2970" s="1">
        <v>30260</v>
      </c>
      <c r="B2970">
        <v>227.029999</v>
      </c>
      <c r="C2970">
        <f t="shared" si="482"/>
        <v>1.8500029697918937E-4</v>
      </c>
      <c r="D2970">
        <f t="shared" si="483"/>
        <v>354.06327440792955</v>
      </c>
      <c r="E2970">
        <f t="shared" si="481"/>
        <v>-0.19299763419996863</v>
      </c>
      <c r="F2970">
        <f t="shared" si="484"/>
        <v>3.8814372254987184E-3</v>
      </c>
      <c r="G2970">
        <f t="shared" si="485"/>
        <v>3.25339977159848E-4</v>
      </c>
      <c r="H2970">
        <f t="shared" si="486"/>
        <v>3.5560972483388706E-3</v>
      </c>
      <c r="I2970">
        <f t="shared" si="487"/>
        <v>1.2645827639643287E-5</v>
      </c>
      <c r="J2970">
        <f t="shared" si="490"/>
        <v>2.8809732466421292E-5</v>
      </c>
      <c r="K2970">
        <f t="shared" si="488"/>
        <v>4.0889886621909186</v>
      </c>
      <c r="L2970">
        <f t="shared" si="489"/>
        <v>923.86614392963349</v>
      </c>
    </row>
    <row r="2971" spans="1:12" x14ac:dyDescent="0.25">
      <c r="A2971" s="1">
        <v>30263</v>
      </c>
      <c r="B2971">
        <v>226.740005</v>
      </c>
      <c r="C2971">
        <f t="shared" si="482"/>
        <v>1.8500029697918937E-4</v>
      </c>
      <c r="D2971">
        <f t="shared" si="483"/>
        <v>354.21413002968296</v>
      </c>
      <c r="E2971">
        <f t="shared" si="481"/>
        <v>-0.19373772985371751</v>
      </c>
      <c r="F2971">
        <f t="shared" si="484"/>
        <v>-5.5509535676989685E-4</v>
      </c>
      <c r="G2971">
        <f t="shared" si="485"/>
        <v>3.25339977159848E-4</v>
      </c>
      <c r="H2971">
        <f t="shared" si="486"/>
        <v>-8.8043533392974491E-4</v>
      </c>
      <c r="I2971">
        <f t="shared" si="487"/>
        <v>7.7516637723198148E-7</v>
      </c>
      <c r="J2971">
        <f t="shared" si="490"/>
        <v>2.6919067533039441E-5</v>
      </c>
      <c r="K2971">
        <f t="shared" si="488"/>
        <v>4.328001221739683</v>
      </c>
      <c r="L2971">
        <f t="shared" si="489"/>
        <v>924.55849258470607</v>
      </c>
    </row>
    <row r="2972" spans="1:12" x14ac:dyDescent="0.25">
      <c r="A2972" s="1">
        <v>30264</v>
      </c>
      <c r="B2972">
        <v>230.19000199999999</v>
      </c>
      <c r="C2972">
        <f t="shared" si="482"/>
        <v>1.8500029697918937E-4</v>
      </c>
      <c r="D2972">
        <f t="shared" si="483"/>
        <v>354.36504992644109</v>
      </c>
      <c r="E2972">
        <f t="shared" si="481"/>
        <v>-0.1873644253345299</v>
      </c>
      <c r="F2972">
        <f t="shared" si="484"/>
        <v>6.5583048161670376E-3</v>
      </c>
      <c r="G2972">
        <f t="shared" si="485"/>
        <v>3.25339977159848E-4</v>
      </c>
      <c r="H2972">
        <f t="shared" si="486"/>
        <v>6.2329648390071898E-3</v>
      </c>
      <c r="I2972">
        <f t="shared" si="487"/>
        <v>3.8849850684299926E-5</v>
      </c>
      <c r="J2972">
        <f t="shared" si="490"/>
        <v>2.385978729266397E-5</v>
      </c>
      <c r="K2972">
        <f t="shared" si="488"/>
        <v>3.5885913090668264</v>
      </c>
      <c r="L2972">
        <f t="shared" si="489"/>
        <v>925.25136008838467</v>
      </c>
    </row>
    <row r="2973" spans="1:12" x14ac:dyDescent="0.25">
      <c r="A2973" s="1">
        <v>30265</v>
      </c>
      <c r="B2973">
        <v>230.41000399999999</v>
      </c>
      <c r="C2973">
        <f t="shared" si="482"/>
        <v>1.8500029697918937E-4</v>
      </c>
      <c r="D2973">
        <f t="shared" si="483"/>
        <v>354.51603412558944</v>
      </c>
      <c r="E2973">
        <f t="shared" si="481"/>
        <v>-0.18713455085674102</v>
      </c>
      <c r="F2973">
        <f t="shared" si="484"/>
        <v>4.1487477476787049E-4</v>
      </c>
      <c r="G2973">
        <f t="shared" si="485"/>
        <v>3.25339977159848E-4</v>
      </c>
      <c r="H2973">
        <f t="shared" si="486"/>
        <v>8.953479760802249E-5</v>
      </c>
      <c r="I2973">
        <f t="shared" si="487"/>
        <v>8.0164799827095491E-9</v>
      </c>
      <c r="J2973">
        <f t="shared" si="490"/>
        <v>2.5737003562372498E-5</v>
      </c>
      <c r="K2973">
        <f t="shared" si="488"/>
        <v>4.3646961155316193</v>
      </c>
      <c r="L2973">
        <f t="shared" si="489"/>
        <v>925.94474682949544</v>
      </c>
    </row>
    <row r="2974" spans="1:12" x14ac:dyDescent="0.25">
      <c r="A2974" s="1">
        <v>30266</v>
      </c>
      <c r="B2974">
        <v>231.520004</v>
      </c>
      <c r="C2974">
        <f t="shared" si="482"/>
        <v>1.8500029697918937E-4</v>
      </c>
      <c r="D2974">
        <f t="shared" si="483"/>
        <v>354.66708265452542</v>
      </c>
      <c r="E2974">
        <f t="shared" si="481"/>
        <v>-0.18523236134391796</v>
      </c>
      <c r="F2974">
        <f t="shared" si="484"/>
        <v>2.0871898098024921E-3</v>
      </c>
      <c r="G2974">
        <f t="shared" si="485"/>
        <v>3.25339977159848E-4</v>
      </c>
      <c r="H2974">
        <f t="shared" si="486"/>
        <v>1.7618498326426441E-3</v>
      </c>
      <c r="I2974">
        <f t="shared" si="487"/>
        <v>3.1041148327829131E-6</v>
      </c>
      <c r="J2974">
        <f t="shared" si="490"/>
        <v>2.2740234860379126E-5</v>
      </c>
      <c r="K2974">
        <f t="shared" si="488"/>
        <v>4.3584972374835544</v>
      </c>
      <c r="L2974">
        <f t="shared" si="489"/>
        <v>926.63865319715694</v>
      </c>
    </row>
    <row r="2975" spans="1:12" x14ac:dyDescent="0.25">
      <c r="A2975" s="1">
        <v>30267</v>
      </c>
      <c r="B2975">
        <v>232.61000100000001</v>
      </c>
      <c r="C2975">
        <f t="shared" si="482"/>
        <v>1.8500029697918937E-4</v>
      </c>
      <c r="D2975">
        <f t="shared" si="483"/>
        <v>354.818195540658</v>
      </c>
      <c r="E2975">
        <f t="shared" si="481"/>
        <v>-0.18337749975920126</v>
      </c>
      <c r="F2975">
        <f t="shared" si="484"/>
        <v>2.0398618816956926E-3</v>
      </c>
      <c r="G2975">
        <f t="shared" si="485"/>
        <v>3.25339977159848E-4</v>
      </c>
      <c r="H2975">
        <f t="shared" si="486"/>
        <v>1.7145219045358445E-3</v>
      </c>
      <c r="I2975">
        <f t="shared" si="487"/>
        <v>2.9395853611332196E-6</v>
      </c>
      <c r="J2975">
        <f t="shared" si="490"/>
        <v>2.0502772434366782E-5</v>
      </c>
      <c r="K2975">
        <f t="shared" si="488"/>
        <v>4.4068491780658325</v>
      </c>
      <c r="L2975">
        <f t="shared" si="489"/>
        <v>927.3330795807791</v>
      </c>
    </row>
    <row r="2976" spans="1:12" x14ac:dyDescent="0.25">
      <c r="A2976" s="1">
        <v>30270</v>
      </c>
      <c r="B2976">
        <v>229.33999600000001</v>
      </c>
      <c r="C2976">
        <f t="shared" si="482"/>
        <v>1.8500029697918937E-4</v>
      </c>
      <c r="D2976">
        <f t="shared" si="483"/>
        <v>354.96937281140777</v>
      </c>
      <c r="E2976">
        <f t="shared" si="481"/>
        <v>-0.1897110826189401</v>
      </c>
      <c r="F2976">
        <f t="shared" si="484"/>
        <v>-6.1485825627594082E-3</v>
      </c>
      <c r="G2976">
        <f t="shared" si="485"/>
        <v>3.25339977159848E-4</v>
      </c>
      <c r="H2976">
        <f t="shared" si="486"/>
        <v>-6.473922539919256E-3</v>
      </c>
      <c r="I2976">
        <f t="shared" si="487"/>
        <v>4.1911673052874588E-5</v>
      </c>
      <c r="J2976">
        <f t="shared" si="490"/>
        <v>1.853709771717779E-5</v>
      </c>
      <c r="K2976">
        <f t="shared" si="488"/>
        <v>3.3984487555153975</v>
      </c>
      <c r="L2976">
        <f t="shared" si="489"/>
        <v>928.02802637006391</v>
      </c>
    </row>
    <row r="2977" spans="1:12" x14ac:dyDescent="0.25">
      <c r="A2977" s="1">
        <v>30271</v>
      </c>
      <c r="B2977">
        <v>224.970001</v>
      </c>
      <c r="C2977">
        <f t="shared" si="482"/>
        <v>1.8500029697918937E-4</v>
      </c>
      <c r="D2977">
        <f t="shared" si="483"/>
        <v>355.12061449420736</v>
      </c>
      <c r="E2977">
        <f t="shared" si="481"/>
        <v>-0.19825127326301928</v>
      </c>
      <c r="F2977">
        <f t="shared" si="484"/>
        <v>-8.3551903470997502E-3</v>
      </c>
      <c r="G2977">
        <f t="shared" si="485"/>
        <v>3.25339977159848E-4</v>
      </c>
      <c r="H2977">
        <f t="shared" si="486"/>
        <v>-8.6805303242595989E-3</v>
      </c>
      <c r="I2977">
        <f t="shared" si="487"/>
        <v>7.5351606710390455E-5</v>
      </c>
      <c r="J2977">
        <f t="shared" si="490"/>
        <v>2.1472453161830889E-5</v>
      </c>
      <c r="K2977">
        <f t="shared" si="488"/>
        <v>2.7008202739628979</v>
      </c>
      <c r="L2977">
        <f t="shared" si="489"/>
        <v>928.7234939550051</v>
      </c>
    </row>
    <row r="2978" spans="1:12" x14ac:dyDescent="0.25">
      <c r="A2978" s="1">
        <v>30272</v>
      </c>
      <c r="B2978">
        <v>227.75</v>
      </c>
      <c r="C2978">
        <f t="shared" si="482"/>
        <v>1.8500029697918937E-4</v>
      </c>
      <c r="D2978">
        <f t="shared" si="483"/>
        <v>355.27192061650027</v>
      </c>
      <c r="E2978">
        <f t="shared" si="481"/>
        <v>-0.19310249816512126</v>
      </c>
      <c r="F2978">
        <f t="shared" si="484"/>
        <v>5.333775394877005E-3</v>
      </c>
      <c r="G2978">
        <f t="shared" si="485"/>
        <v>3.25339977159848E-4</v>
      </c>
      <c r="H2978">
        <f t="shared" si="486"/>
        <v>5.0084354177171572E-3</v>
      </c>
      <c r="I2978">
        <f t="shared" si="487"/>
        <v>2.5084425333443635E-5</v>
      </c>
      <c r="J2978">
        <f t="shared" si="490"/>
        <v>2.8011179357561636E-5</v>
      </c>
      <c r="K2978">
        <f t="shared" si="488"/>
        <v>3.8747575053356496</v>
      </c>
      <c r="L2978">
        <f t="shared" si="489"/>
        <v>929.41948272588888</v>
      </c>
    </row>
    <row r="2979" spans="1:12" x14ac:dyDescent="0.25">
      <c r="A2979" s="1">
        <v>30273</v>
      </c>
      <c r="B2979">
        <v>229.279999</v>
      </c>
      <c r="C2979">
        <f t="shared" si="482"/>
        <v>1.8500029697918937E-4</v>
      </c>
      <c r="D2979">
        <f t="shared" si="483"/>
        <v>355.42329120574243</v>
      </c>
      <c r="E2979">
        <f t="shared" si="481"/>
        <v>-0.19037971294803357</v>
      </c>
      <c r="F2979">
        <f t="shared" si="484"/>
        <v>2.9077855140671183E-3</v>
      </c>
      <c r="G2979">
        <f t="shared" si="485"/>
        <v>3.25339977159848E-4</v>
      </c>
      <c r="H2979">
        <f t="shared" si="486"/>
        <v>2.5824455369072704E-3</v>
      </c>
      <c r="I2979">
        <f t="shared" si="487"/>
        <v>6.6690249510922804E-6</v>
      </c>
      <c r="J2979">
        <f t="shared" si="490"/>
        <v>2.7707053793751406E-5</v>
      </c>
      <c r="K2979">
        <f t="shared" si="488"/>
        <v>4.2076243656297354</v>
      </c>
      <c r="L2979">
        <f t="shared" si="489"/>
        <v>930.11599307329323</v>
      </c>
    </row>
    <row r="2980" spans="1:12" x14ac:dyDescent="0.25">
      <c r="A2980" s="1">
        <v>30274</v>
      </c>
      <c r="B2980">
        <v>229.41000399999999</v>
      </c>
      <c r="C2980">
        <f t="shared" si="482"/>
        <v>1.8500029697918937E-4</v>
      </c>
      <c r="D2980">
        <f t="shared" si="483"/>
        <v>355.57472628940161</v>
      </c>
      <c r="E2980">
        <f t="shared" si="481"/>
        <v>-0.19031853192315129</v>
      </c>
      <c r="F2980">
        <f t="shared" si="484"/>
        <v>2.4618132186171593E-4</v>
      </c>
      <c r="G2980">
        <f t="shared" si="485"/>
        <v>3.25339977159848E-4</v>
      </c>
      <c r="H2980">
        <f t="shared" si="486"/>
        <v>-7.9158655298132072E-5</v>
      </c>
      <c r="I2980">
        <f t="shared" si="487"/>
        <v>6.2660927086084929E-9</v>
      </c>
      <c r="J2980">
        <f t="shared" si="490"/>
        <v>2.524763032178737E-5</v>
      </c>
      <c r="K2980">
        <f t="shared" si="488"/>
        <v>4.3743265017501862</v>
      </c>
      <c r="L2980">
        <f t="shared" si="489"/>
        <v>930.81302538809086</v>
      </c>
    </row>
    <row r="2981" spans="1:12" x14ac:dyDescent="0.25">
      <c r="A2981" s="1">
        <v>30277</v>
      </c>
      <c r="B2981">
        <v>225.78999300000001</v>
      </c>
      <c r="C2981">
        <f t="shared" si="482"/>
        <v>1.8500029697918937E-4</v>
      </c>
      <c r="D2981">
        <f t="shared" si="483"/>
        <v>355.72622589495626</v>
      </c>
      <c r="E2981">
        <f t="shared" si="481"/>
        <v>-0.19741119459303968</v>
      </c>
      <c r="F2981">
        <f t="shared" si="484"/>
        <v>-6.9076623729094067E-3</v>
      </c>
      <c r="G2981">
        <f t="shared" si="485"/>
        <v>3.25339977159848E-4</v>
      </c>
      <c r="H2981">
        <f t="shared" si="486"/>
        <v>-7.2330023500692545E-3</v>
      </c>
      <c r="I2981">
        <f t="shared" si="487"/>
        <v>5.2316322996107357E-5</v>
      </c>
      <c r="J2981">
        <f t="shared" si="490"/>
        <v>2.2314386917501372E-5</v>
      </c>
      <c r="K2981">
        <f t="shared" si="488"/>
        <v>3.2639454919692596</v>
      </c>
      <c r="L2981">
        <f t="shared" si="489"/>
        <v>931.51058006144547</v>
      </c>
    </row>
    <row r="2982" spans="1:12" x14ac:dyDescent="0.25">
      <c r="A2982" s="1">
        <v>30278</v>
      </c>
      <c r="B2982">
        <v>225.16999799999999</v>
      </c>
      <c r="C2982">
        <f t="shared" si="482"/>
        <v>1.8500029697918937E-4</v>
      </c>
      <c r="D2982">
        <f t="shared" si="483"/>
        <v>355.87779004989756</v>
      </c>
      <c r="E2982">
        <f t="shared" si="481"/>
        <v>-0.1987903610348245</v>
      </c>
      <c r="F2982">
        <f t="shared" si="484"/>
        <v>-1.1941661448053864E-3</v>
      </c>
      <c r="G2982">
        <f t="shared" si="485"/>
        <v>3.25339977159848E-4</v>
      </c>
      <c r="H2982">
        <f t="shared" si="486"/>
        <v>-1.5195061219652345E-3</v>
      </c>
      <c r="I2982">
        <f t="shared" si="487"/>
        <v>2.3088988546898261E-6</v>
      </c>
      <c r="J2982">
        <f t="shared" si="490"/>
        <v>2.5997919766472541E-5</v>
      </c>
      <c r="K2982">
        <f t="shared" si="488"/>
        <v>4.3154030289712004</v>
      </c>
      <c r="L2982">
        <f t="shared" si="489"/>
        <v>932.20865748481356</v>
      </c>
    </row>
    <row r="2983" spans="1:12" x14ac:dyDescent="0.25">
      <c r="A2983" s="1">
        <v>30279</v>
      </c>
      <c r="B2983">
        <v>226.88000500000001</v>
      </c>
      <c r="C2983">
        <f t="shared" si="482"/>
        <v>1.8500029697918937E-4</v>
      </c>
      <c r="D2983">
        <f t="shared" si="483"/>
        <v>356.02941878172834</v>
      </c>
      <c r="E2983">
        <f t="shared" si="481"/>
        <v>-0.19568966222106399</v>
      </c>
      <c r="F2983">
        <f t="shared" si="484"/>
        <v>3.285699110739948E-3</v>
      </c>
      <c r="G2983">
        <f t="shared" si="485"/>
        <v>3.25339977159848E-4</v>
      </c>
      <c r="H2983">
        <f t="shared" si="486"/>
        <v>2.9603591335801002E-3</v>
      </c>
      <c r="I2983">
        <f t="shared" si="487"/>
        <v>8.7637261997711213E-6</v>
      </c>
      <c r="J2983">
        <f t="shared" si="490"/>
        <v>2.3241409398336331E-5</v>
      </c>
      <c r="K2983">
        <f t="shared" si="488"/>
        <v>4.2273120657535985</v>
      </c>
      <c r="L2983">
        <f t="shared" si="489"/>
        <v>932.90725804994747</v>
      </c>
    </row>
    <row r="2984" spans="1:12" x14ac:dyDescent="0.25">
      <c r="A2984" s="1">
        <v>30281</v>
      </c>
      <c r="B2984">
        <v>228.63999899999999</v>
      </c>
      <c r="C2984">
        <f t="shared" si="482"/>
        <v>1.8500029697918937E-4</v>
      </c>
      <c r="D2984">
        <f t="shared" si="483"/>
        <v>356.18111211796219</v>
      </c>
      <c r="E2984">
        <f t="shared" si="481"/>
        <v>-0.19251867604460626</v>
      </c>
      <c r="F2984">
        <f t="shared" si="484"/>
        <v>3.3559864734367117E-3</v>
      </c>
      <c r="G2984">
        <f t="shared" si="485"/>
        <v>3.25339977159848E-4</v>
      </c>
      <c r="H2984">
        <f t="shared" si="486"/>
        <v>3.0306464962768639E-3</v>
      </c>
      <c r="I2984">
        <f t="shared" si="487"/>
        <v>9.1848181853952306E-6</v>
      </c>
      <c r="J2984">
        <f t="shared" si="490"/>
        <v>2.1613237301177421E-5</v>
      </c>
      <c r="K2984">
        <f t="shared" si="488"/>
        <v>4.2396824478367048</v>
      </c>
      <c r="L2984">
        <f t="shared" si="489"/>
        <v>933.60638214889082</v>
      </c>
    </row>
    <row r="2985" spans="1:12" x14ac:dyDescent="0.25">
      <c r="A2985" s="1">
        <v>30284</v>
      </c>
      <c r="B2985">
        <v>228.38999899999999</v>
      </c>
      <c r="C2985">
        <f t="shared" si="482"/>
        <v>1.8500029697918937E-4</v>
      </c>
      <c r="D2985">
        <f t="shared" si="483"/>
        <v>356.33287008612547</v>
      </c>
      <c r="E2985">
        <f t="shared" si="481"/>
        <v>-0.19317880327758585</v>
      </c>
      <c r="F2985">
        <f t="shared" si="484"/>
        <v>-4.7512693600015865E-4</v>
      </c>
      <c r="G2985">
        <f t="shared" si="485"/>
        <v>3.25339977159848E-4</v>
      </c>
      <c r="H2985">
        <f t="shared" si="486"/>
        <v>-8.0046691316000671E-4</v>
      </c>
      <c r="I2985">
        <f t="shared" si="487"/>
        <v>6.4074727906390974E-7</v>
      </c>
      <c r="J2985">
        <f t="shared" si="490"/>
        <v>2.024730089561142E-5</v>
      </c>
      <c r="K2985">
        <f t="shared" si="488"/>
        <v>4.4689829684877207</v>
      </c>
      <c r="L2985">
        <f t="shared" si="489"/>
        <v>934.30603017398164</v>
      </c>
    </row>
    <row r="2986" spans="1:12" x14ac:dyDescent="0.25">
      <c r="A2986" s="1">
        <v>30285</v>
      </c>
      <c r="B2986">
        <v>232.30999800000001</v>
      </c>
      <c r="C2986">
        <f t="shared" si="482"/>
        <v>1.8500029697918937E-4</v>
      </c>
      <c r="D2986">
        <f t="shared" si="483"/>
        <v>356.48469271375615</v>
      </c>
      <c r="E2986">
        <f t="shared" si="481"/>
        <v>-0.18597298511243254</v>
      </c>
      <c r="F2986">
        <f t="shared" si="484"/>
        <v>7.3908184621327422E-3</v>
      </c>
      <c r="G2986">
        <f t="shared" si="485"/>
        <v>3.25339977159848E-4</v>
      </c>
      <c r="H2986">
        <f t="shared" si="486"/>
        <v>7.0654784849728943E-3</v>
      </c>
      <c r="I2986">
        <f t="shared" si="487"/>
        <v>4.9920986221614868E-5</v>
      </c>
      <c r="J2986">
        <f t="shared" si="490"/>
        <v>1.8040902410519611E-5</v>
      </c>
      <c r="K2986">
        <f t="shared" si="488"/>
        <v>3.1589458346587369</v>
      </c>
      <c r="L2986">
        <f t="shared" si="489"/>
        <v>935.00620251785222</v>
      </c>
    </row>
    <row r="2987" spans="1:12" x14ac:dyDescent="0.25">
      <c r="A2987" s="1">
        <v>30286</v>
      </c>
      <c r="B2987">
        <v>235.58999600000001</v>
      </c>
      <c r="C2987">
        <f t="shared" si="482"/>
        <v>1.8500029697918937E-4</v>
      </c>
      <c r="D2987">
        <f t="shared" si="483"/>
        <v>356.63658002840305</v>
      </c>
      <c r="E2987">
        <f t="shared" si="481"/>
        <v>-0.18006904168471927</v>
      </c>
      <c r="F2987">
        <f t="shared" si="484"/>
        <v>6.088943724692264E-3</v>
      </c>
      <c r="G2987">
        <f t="shared" si="485"/>
        <v>3.25339977159848E-4</v>
      </c>
      <c r="H2987">
        <f t="shared" si="486"/>
        <v>5.7636037475324161E-3</v>
      </c>
      <c r="I2987">
        <f t="shared" si="487"/>
        <v>3.3219128158569709E-5</v>
      </c>
      <c r="J2987">
        <f t="shared" si="490"/>
        <v>2.1995499149365634E-5</v>
      </c>
      <c r="K2987">
        <f t="shared" si="488"/>
        <v>3.6882631476386667</v>
      </c>
      <c r="L2987">
        <f t="shared" si="489"/>
        <v>935.70689957342893</v>
      </c>
    </row>
    <row r="2988" spans="1:12" x14ac:dyDescent="0.25">
      <c r="A2988" s="1">
        <v>30287</v>
      </c>
      <c r="B2988">
        <v>236.179993</v>
      </c>
      <c r="C2988">
        <f t="shared" si="482"/>
        <v>1.8500029697918937E-4</v>
      </c>
      <c r="D2988">
        <f t="shared" si="483"/>
        <v>356.78853205762772</v>
      </c>
      <c r="E2988">
        <f t="shared" si="481"/>
        <v>-0.17916778138438527</v>
      </c>
      <c r="F2988">
        <f t="shared" si="484"/>
        <v>1.0862605973134265E-3</v>
      </c>
      <c r="G2988">
        <f t="shared" si="485"/>
        <v>3.25339977159848E-4</v>
      </c>
      <c r="H2988">
        <f t="shared" si="486"/>
        <v>7.6092062015357845E-4</v>
      </c>
      <c r="I2988">
        <f t="shared" si="487"/>
        <v>5.7900019017490641E-7</v>
      </c>
      <c r="J2988">
        <f t="shared" si="490"/>
        <v>2.3444394525421489E-5</v>
      </c>
      <c r="K2988">
        <f t="shared" si="488"/>
        <v>4.3991526607515583</v>
      </c>
      <c r="L2988">
        <f t="shared" si="489"/>
        <v>936.40812173393249</v>
      </c>
    </row>
    <row r="2989" spans="1:12" x14ac:dyDescent="0.25">
      <c r="A2989" s="1">
        <v>30288</v>
      </c>
      <c r="B2989">
        <v>237.16000399999999</v>
      </c>
      <c r="C2989">
        <f t="shared" si="482"/>
        <v>1.8500029697918937E-4</v>
      </c>
      <c r="D2989">
        <f t="shared" si="483"/>
        <v>356.94054882900298</v>
      </c>
      <c r="E2989">
        <f t="shared" si="481"/>
        <v>-0.17755443807908344</v>
      </c>
      <c r="F2989">
        <f t="shared" si="484"/>
        <v>1.7983436022808164E-3</v>
      </c>
      <c r="G2989">
        <f t="shared" si="485"/>
        <v>3.25339977159848E-4</v>
      </c>
      <c r="H2989">
        <f t="shared" si="486"/>
        <v>1.4730036251209683E-3</v>
      </c>
      <c r="I2989">
        <f t="shared" si="487"/>
        <v>2.1697396796195142E-6</v>
      </c>
      <c r="J2989">
        <f t="shared" si="490"/>
        <v>2.0814260388991474E-5</v>
      </c>
      <c r="K2989">
        <f t="shared" si="488"/>
        <v>4.4188761024826793</v>
      </c>
      <c r="L2989">
        <f t="shared" si="489"/>
        <v>937.10986939287784</v>
      </c>
    </row>
    <row r="2990" spans="1:12" x14ac:dyDescent="0.25">
      <c r="A2990" s="1">
        <v>30291</v>
      </c>
      <c r="B2990">
        <v>239.28999300000001</v>
      </c>
      <c r="C2990">
        <f t="shared" si="482"/>
        <v>1.8500029697918937E-4</v>
      </c>
      <c r="D2990">
        <f t="shared" si="483"/>
        <v>357.09263037011351</v>
      </c>
      <c r="E2990">
        <f t="shared" si="481"/>
        <v>-0.17385635038083347</v>
      </c>
      <c r="F2990">
        <f t="shared" si="484"/>
        <v>3.8830879952294062E-3</v>
      </c>
      <c r="G2990">
        <f t="shared" si="485"/>
        <v>3.25339977159848E-4</v>
      </c>
      <c r="H2990">
        <f t="shared" si="486"/>
        <v>3.5577480180695583E-3</v>
      </c>
      <c r="I2990">
        <f t="shared" si="487"/>
        <v>1.265757096007787E-5</v>
      </c>
      <c r="J2990">
        <f t="shared" si="490"/>
        <v>1.8716261947803104E-5</v>
      </c>
      <c r="K2990">
        <f t="shared" si="488"/>
        <v>4.1859766926248714</v>
      </c>
      <c r="L2990">
        <f t="shared" si="489"/>
        <v>937.81214294407698</v>
      </c>
    </row>
    <row r="2991" spans="1:12" x14ac:dyDescent="0.25">
      <c r="A2991" s="1">
        <v>30292</v>
      </c>
      <c r="B2991">
        <v>240.64999399999999</v>
      </c>
      <c r="C2991">
        <f t="shared" si="482"/>
        <v>1.8500029697918937E-4</v>
      </c>
      <c r="D2991">
        <f t="shared" si="483"/>
        <v>357.24477670855612</v>
      </c>
      <c r="E2991">
        <f t="shared" si="481"/>
        <v>-0.17158003248554676</v>
      </c>
      <c r="F2991">
        <f t="shared" si="484"/>
        <v>2.4613181922661376E-3</v>
      </c>
      <c r="G2991">
        <f t="shared" si="485"/>
        <v>3.25339977159848E-4</v>
      </c>
      <c r="H2991">
        <f t="shared" si="486"/>
        <v>2.1359782151062897E-3</v>
      </c>
      <c r="I2991">
        <f t="shared" si="487"/>
        <v>4.5624029354086509E-6</v>
      </c>
      <c r="J2991">
        <f t="shared" si="490"/>
        <v>1.8141528066394067E-5</v>
      </c>
      <c r="K2991">
        <f t="shared" si="488"/>
        <v>4.413970180962429</v>
      </c>
      <c r="L2991">
        <f t="shared" si="489"/>
        <v>938.51494278163386</v>
      </c>
    </row>
    <row r="2992" spans="1:12" x14ac:dyDescent="0.25">
      <c r="A2992" s="1">
        <v>30293</v>
      </c>
      <c r="B2992">
        <v>240.699997</v>
      </c>
      <c r="C2992">
        <f t="shared" si="482"/>
        <v>1.8500029697918937E-4</v>
      </c>
      <c r="D2992">
        <f t="shared" si="483"/>
        <v>357.39698787193828</v>
      </c>
      <c r="E2992">
        <f t="shared" si="481"/>
        <v>-0.17167480310573024</v>
      </c>
      <c r="F2992">
        <f t="shared" si="484"/>
        <v>9.0229676795505753E-5</v>
      </c>
      <c r="G2992">
        <f t="shared" si="485"/>
        <v>3.25339977159848E-4</v>
      </c>
      <c r="H2992">
        <f t="shared" si="486"/>
        <v>-2.3511030036434225E-4</v>
      </c>
      <c r="I2992">
        <f t="shared" si="487"/>
        <v>5.5276853337411229E-8</v>
      </c>
      <c r="J2992">
        <f t="shared" si="490"/>
        <v>1.6676793307999194E-5</v>
      </c>
      <c r="K2992">
        <f t="shared" si="488"/>
        <v>4.5801503817860851</v>
      </c>
      <c r="L2992">
        <f t="shared" si="489"/>
        <v>939.21826929995098</v>
      </c>
    </row>
    <row r="2993" spans="1:12" x14ac:dyDescent="0.25">
      <c r="A2993" s="1">
        <v>30294</v>
      </c>
      <c r="B2993">
        <v>237.240005</v>
      </c>
      <c r="C2993">
        <f t="shared" si="482"/>
        <v>1.8500029697918937E-4</v>
      </c>
      <c r="D2993">
        <f t="shared" si="483"/>
        <v>357.54926388788033</v>
      </c>
      <c r="E2993">
        <f t="shared" si="481"/>
        <v>-0.17814796375048747</v>
      </c>
      <c r="F2993">
        <f t="shared" si="484"/>
        <v>-6.2881603477777936E-3</v>
      </c>
      <c r="G2993">
        <f t="shared" si="485"/>
        <v>3.25339977159848E-4</v>
      </c>
      <c r="H2993">
        <f t="shared" si="486"/>
        <v>-6.6135003249376415E-3</v>
      </c>
      <c r="I2993">
        <f t="shared" si="487"/>
        <v>4.3738386547950292E-5</v>
      </c>
      <c r="J2993">
        <f t="shared" si="490"/>
        <v>1.486562139114706E-5</v>
      </c>
      <c r="K2993">
        <f t="shared" si="488"/>
        <v>3.1681657128936553</v>
      </c>
      <c r="L2993">
        <f t="shared" si="489"/>
        <v>939.92212289372401</v>
      </c>
    </row>
    <row r="2994" spans="1:12" x14ac:dyDescent="0.25">
      <c r="A2994" s="1">
        <v>30295</v>
      </c>
      <c r="B2994">
        <v>233.85000600000001</v>
      </c>
      <c r="C2994">
        <f t="shared" si="482"/>
        <v>1.8500029697918937E-4</v>
      </c>
      <c r="D2994">
        <f t="shared" si="483"/>
        <v>357.70160478401419</v>
      </c>
      <c r="E2994">
        <f t="shared" si="481"/>
        <v>-0.18458350317440386</v>
      </c>
      <c r="F2994">
        <f t="shared" si="484"/>
        <v>-6.2505391269369603E-3</v>
      </c>
      <c r="G2994">
        <f t="shared" si="485"/>
        <v>3.25339977159848E-4</v>
      </c>
      <c r="H2994">
        <f t="shared" si="486"/>
        <v>-6.5758791040968082E-3</v>
      </c>
      <c r="I2994">
        <f t="shared" si="487"/>
        <v>4.3242185991697043E-5</v>
      </c>
      <c r="J2994">
        <f t="shared" si="490"/>
        <v>1.8496857995559688E-5</v>
      </c>
      <c r="K2994">
        <f t="shared" si="488"/>
        <v>3.3611100516895638</v>
      </c>
      <c r="L2994">
        <f t="shared" si="489"/>
        <v>940.62650395794537</v>
      </c>
    </row>
    <row r="2995" spans="1:12" x14ac:dyDescent="0.25">
      <c r="A2995" s="1">
        <v>30298</v>
      </c>
      <c r="B2995">
        <v>233.33000200000001</v>
      </c>
      <c r="C2995">
        <f t="shared" si="482"/>
        <v>1.8500029697918937E-4</v>
      </c>
      <c r="D2995">
        <f t="shared" si="483"/>
        <v>357.85401058798277</v>
      </c>
      <c r="E2995">
        <f t="shared" si="481"/>
        <v>-0.18573530409283334</v>
      </c>
      <c r="F2995">
        <f t="shared" si="484"/>
        <v>-9.6680062145049206E-4</v>
      </c>
      <c r="G2995">
        <f t="shared" si="485"/>
        <v>3.25339977159848E-4</v>
      </c>
      <c r="H2995">
        <f t="shared" si="486"/>
        <v>-1.2921405986103401E-3</v>
      </c>
      <c r="I2995">
        <f t="shared" si="487"/>
        <v>1.6696273265770881E-6</v>
      </c>
      <c r="J2995">
        <f t="shared" si="490"/>
        <v>2.1596036079227437E-5</v>
      </c>
      <c r="K2995">
        <f t="shared" si="488"/>
        <v>4.4139059796432898</v>
      </c>
      <c r="L2995">
        <f t="shared" si="489"/>
        <v>941.33141288790307</v>
      </c>
    </row>
    <row r="2996" spans="1:12" x14ac:dyDescent="0.25">
      <c r="A2996" s="1">
        <v>30299</v>
      </c>
      <c r="B2996">
        <v>231.33000200000001</v>
      </c>
      <c r="C2996">
        <f t="shared" si="482"/>
        <v>1.8500029697918937E-4</v>
      </c>
      <c r="D2996">
        <f t="shared" si="483"/>
        <v>358.00648132744163</v>
      </c>
      <c r="E2996">
        <f t="shared" si="481"/>
        <v>-0.18965892755647662</v>
      </c>
      <c r="F2996">
        <f t="shared" si="484"/>
        <v>-3.7386231666638459E-3</v>
      </c>
      <c r="G2996">
        <f t="shared" si="485"/>
        <v>3.25339977159848E-4</v>
      </c>
      <c r="H2996">
        <f t="shared" si="486"/>
        <v>-4.0639631438236937E-3</v>
      </c>
      <c r="I2996">
        <f t="shared" si="487"/>
        <v>1.6515796434357361E-5</v>
      </c>
      <c r="J2996">
        <f t="shared" si="490"/>
        <v>1.9336614746576485E-5</v>
      </c>
      <c r="K2996">
        <f t="shared" si="488"/>
        <v>4.0807563456844491</v>
      </c>
      <c r="L2996">
        <f t="shared" si="489"/>
        <v>942.03685007918102</v>
      </c>
    </row>
    <row r="2997" spans="1:12" x14ac:dyDescent="0.25">
      <c r="A2997" s="1">
        <v>30300</v>
      </c>
      <c r="B2997">
        <v>225.69000199999999</v>
      </c>
      <c r="C2997">
        <f t="shared" si="482"/>
        <v>1.8500029697918937E-4</v>
      </c>
      <c r="D2997">
        <f t="shared" si="483"/>
        <v>358.15901703005818</v>
      </c>
      <c r="E2997">
        <f t="shared" si="481"/>
        <v>-0.20056356906532047</v>
      </c>
      <c r="F2997">
        <f t="shared" si="484"/>
        <v>-1.0719641211864417E-2</v>
      </c>
      <c r="G2997">
        <f t="shared" si="485"/>
        <v>3.25339977159848E-4</v>
      </c>
      <c r="H2997">
        <f t="shared" si="486"/>
        <v>-1.1044981189024266E-2</v>
      </c>
      <c r="I2997">
        <f t="shared" si="487"/>
        <v>1.2199160946589989E-4</v>
      </c>
      <c r="J2997">
        <f t="shared" si="490"/>
        <v>1.9140945237610978E-5</v>
      </c>
      <c r="K2997">
        <f t="shared" si="488"/>
        <v>1.3262355818525622</v>
      </c>
      <c r="L2997">
        <f t="shared" si="489"/>
        <v>942.7428159276617</v>
      </c>
    </row>
    <row r="2998" spans="1:12" x14ac:dyDescent="0.25">
      <c r="A2998" s="1">
        <v>30301</v>
      </c>
      <c r="B2998">
        <v>225.60000600000001</v>
      </c>
      <c r="C2998">
        <f t="shared" si="482"/>
        <v>1.8500029697918937E-4</v>
      </c>
      <c r="D2998">
        <f t="shared" si="483"/>
        <v>358.31161772351055</v>
      </c>
      <c r="E2998">
        <f t="shared" si="481"/>
        <v>-0.20092178288805274</v>
      </c>
      <c r="F2998">
        <f t="shared" si="484"/>
        <v>-1.7321352575327964E-4</v>
      </c>
      <c r="G2998">
        <f t="shared" si="485"/>
        <v>3.25339977159848E-4</v>
      </c>
      <c r="H2998">
        <f t="shared" si="486"/>
        <v>-4.985535029131277E-4</v>
      </c>
      <c r="I2998">
        <f t="shared" si="487"/>
        <v>2.4855559526695001E-7</v>
      </c>
      <c r="J2998">
        <f t="shared" si="490"/>
        <v>3.1542274309661388E-5</v>
      </c>
      <c r="K2998">
        <f t="shared" si="488"/>
        <v>4.2592123627272818</v>
      </c>
      <c r="L2998">
        <f t="shared" si="489"/>
        <v>943.44931082952189</v>
      </c>
    </row>
    <row r="2999" spans="1:12" x14ac:dyDescent="0.25">
      <c r="A2999" s="1">
        <v>30302</v>
      </c>
      <c r="B2999">
        <v>228.929993</v>
      </c>
      <c r="C2999">
        <f t="shared" si="482"/>
        <v>1.8500029697918937E-4</v>
      </c>
      <c r="D2999">
        <f t="shared" si="483"/>
        <v>358.46428343548968</v>
      </c>
      <c r="E2999">
        <f t="shared" si="481"/>
        <v>-0.19474319505204507</v>
      </c>
      <c r="F2999">
        <f t="shared" si="484"/>
        <v>6.3635881329870969E-3</v>
      </c>
      <c r="G2999">
        <f t="shared" si="485"/>
        <v>3.25339977159848E-4</v>
      </c>
      <c r="H2999">
        <f t="shared" si="486"/>
        <v>6.0382481558272491E-3</v>
      </c>
      <c r="I2999">
        <f t="shared" si="487"/>
        <v>3.6460440791351173E-5</v>
      </c>
      <c r="J2999">
        <f t="shared" si="490"/>
        <v>2.781812094997739E-5</v>
      </c>
      <c r="K2999">
        <f t="shared" si="488"/>
        <v>3.6706367712088714</v>
      </c>
      <c r="L2999">
        <f t="shared" si="489"/>
        <v>944.15633518123627</v>
      </c>
    </row>
    <row r="3000" spans="1:12" x14ac:dyDescent="0.25">
      <c r="A3000" s="1">
        <v>30305</v>
      </c>
      <c r="B3000">
        <v>227.88000500000001</v>
      </c>
      <c r="C3000">
        <f t="shared" si="482"/>
        <v>1.8500029697918937E-4</v>
      </c>
      <c r="D3000">
        <f t="shared" si="483"/>
        <v>358.61701419369808</v>
      </c>
      <c r="E3000">
        <f t="shared" si="481"/>
        <v>-0.19692467003004177</v>
      </c>
      <c r="F3000">
        <f t="shared" si="484"/>
        <v>-1.9964746810177125E-3</v>
      </c>
      <c r="G3000">
        <f t="shared" si="485"/>
        <v>3.25339977159848E-4</v>
      </c>
      <c r="H3000">
        <f t="shared" si="486"/>
        <v>-2.3218146581775604E-3</v>
      </c>
      <c r="I3000">
        <f t="shared" si="487"/>
        <v>5.3908233069281818E-6</v>
      </c>
      <c r="J3000">
        <f t="shared" si="490"/>
        <v>2.8895029960189722E-5</v>
      </c>
      <c r="K3000">
        <f t="shared" si="488"/>
        <v>4.213699061038696</v>
      </c>
      <c r="L3000">
        <f t="shared" si="489"/>
        <v>944.86388937957645</v>
      </c>
    </row>
    <row r="3001" spans="1:12" x14ac:dyDescent="0.25">
      <c r="A3001" s="1">
        <v>30306</v>
      </c>
      <c r="B3001">
        <v>228.520004</v>
      </c>
      <c r="C3001">
        <f t="shared" si="482"/>
        <v>1.8500029697918937E-4</v>
      </c>
      <c r="D3001">
        <f t="shared" si="483"/>
        <v>358.76981002584984</v>
      </c>
      <c r="E3001">
        <f t="shared" si="481"/>
        <v>-0.19589166765030486</v>
      </c>
      <c r="F3001">
        <f t="shared" si="484"/>
        <v>1.2180026767159013E-3</v>
      </c>
      <c r="G3001">
        <f t="shared" si="485"/>
        <v>3.25339977159848E-4</v>
      </c>
      <c r="H3001">
        <f t="shared" si="486"/>
        <v>8.9266269955605329E-4</v>
      </c>
      <c r="I3001">
        <f t="shared" si="487"/>
        <v>7.9684669517870068E-7</v>
      </c>
      <c r="J3001">
        <f t="shared" si="490"/>
        <v>2.6128542365752093E-5</v>
      </c>
      <c r="K3001">
        <f t="shared" si="488"/>
        <v>4.3420540119048541</v>
      </c>
      <c r="L3001">
        <f t="shared" si="489"/>
        <v>945.57197382161121</v>
      </c>
    </row>
    <row r="3002" spans="1:12" x14ac:dyDescent="0.25">
      <c r="A3002" s="1">
        <v>30307</v>
      </c>
      <c r="B3002">
        <v>231.03999300000001</v>
      </c>
      <c r="C3002">
        <f t="shared" si="482"/>
        <v>1.8500029697918937E-4</v>
      </c>
      <c r="D3002">
        <f t="shared" si="483"/>
        <v>358.92267095967111</v>
      </c>
      <c r="E3002">
        <f t="shared" si="481"/>
        <v>-0.1913137282062749</v>
      </c>
      <c r="F3002">
        <f t="shared" si="484"/>
        <v>4.7629397410093866E-3</v>
      </c>
      <c r="G3002">
        <f t="shared" si="485"/>
        <v>3.25339977159848E-4</v>
      </c>
      <c r="H3002">
        <f t="shared" si="486"/>
        <v>4.4375997638495387E-3</v>
      </c>
      <c r="I3002">
        <f t="shared" si="487"/>
        <v>1.9692291664117483E-5</v>
      </c>
      <c r="J3002">
        <f t="shared" si="490"/>
        <v>2.3174800863531716E-5</v>
      </c>
      <c r="K3002">
        <f t="shared" si="488"/>
        <v>3.9924196741129734</v>
      </c>
      <c r="L3002">
        <f t="shared" si="489"/>
        <v>946.28058890470663</v>
      </c>
    </row>
    <row r="3003" spans="1:12" x14ac:dyDescent="0.25">
      <c r="A3003" s="1">
        <v>30308</v>
      </c>
      <c r="B3003">
        <v>232.33000200000001</v>
      </c>
      <c r="C3003">
        <f t="shared" si="482"/>
        <v>1.8500029697918937E-4</v>
      </c>
      <c r="D3003">
        <f t="shared" si="483"/>
        <v>359.07559702289967</v>
      </c>
      <c r="E3003">
        <f t="shared" si="481"/>
        <v>-0.18908059507317754</v>
      </c>
      <c r="F3003">
        <f t="shared" si="484"/>
        <v>2.4181334300763524E-3</v>
      </c>
      <c r="G3003">
        <f t="shared" si="485"/>
        <v>3.25339977159848E-4</v>
      </c>
      <c r="H3003">
        <f t="shared" si="486"/>
        <v>2.0927934529165046E-3</v>
      </c>
      <c r="I3003">
        <f t="shared" si="487"/>
        <v>4.379784436570186E-6</v>
      </c>
      <c r="J3003">
        <f t="shared" si="490"/>
        <v>2.285786409569403E-5</v>
      </c>
      <c r="K3003">
        <f t="shared" si="488"/>
        <v>4.3283643743351625</v>
      </c>
      <c r="L3003">
        <f t="shared" si="489"/>
        <v>946.98973502652848</v>
      </c>
    </row>
    <row r="3004" spans="1:12" x14ac:dyDescent="0.25">
      <c r="A3004" s="1">
        <v>30312</v>
      </c>
      <c r="B3004">
        <v>233.199997</v>
      </c>
      <c r="C3004">
        <f t="shared" si="482"/>
        <v>1.8500029697918937E-4</v>
      </c>
      <c r="D3004">
        <f t="shared" si="483"/>
        <v>359.22858824328523</v>
      </c>
      <c r="E3004">
        <f t="shared" si="481"/>
        <v>-0.18764235103162008</v>
      </c>
      <c r="F3004">
        <f t="shared" si="484"/>
        <v>1.6232443385368889E-3</v>
      </c>
      <c r="G3004">
        <f t="shared" si="485"/>
        <v>3.25339977159848E-4</v>
      </c>
      <c r="H3004">
        <f t="shared" si="486"/>
        <v>1.2979043613770408E-3</v>
      </c>
      <c r="I3004">
        <f t="shared" si="487"/>
        <v>1.6845557312815442E-6</v>
      </c>
      <c r="J3004">
        <f t="shared" si="490"/>
        <v>2.0757127415273527E-5</v>
      </c>
      <c r="K3004">
        <f t="shared" si="488"/>
        <v>4.4317941406667023</v>
      </c>
      <c r="L3004">
        <f t="shared" si="489"/>
        <v>947.69941258503832</v>
      </c>
    </row>
    <row r="3005" spans="1:12" x14ac:dyDescent="0.25">
      <c r="A3005" s="1">
        <v>30313</v>
      </c>
      <c r="B3005">
        <v>232.199997</v>
      </c>
      <c r="C3005">
        <f t="shared" si="482"/>
        <v>1.8500029697918937E-4</v>
      </c>
      <c r="D3005">
        <f t="shared" si="483"/>
        <v>359.38164464858926</v>
      </c>
      <c r="E3005">
        <f t="shared" si="481"/>
        <v>-0.18969368203708159</v>
      </c>
      <c r="F3005">
        <f t="shared" si="484"/>
        <v>-1.866330708482522E-3</v>
      </c>
      <c r="G3005">
        <f t="shared" si="485"/>
        <v>3.25339977159848E-4</v>
      </c>
      <c r="H3005">
        <f t="shared" si="486"/>
        <v>-2.1916706856423699E-3</v>
      </c>
      <c r="I3005">
        <f t="shared" si="487"/>
        <v>4.8034203943040955E-6</v>
      </c>
      <c r="J3005">
        <f t="shared" si="490"/>
        <v>1.8608741333862633E-5</v>
      </c>
      <c r="K3005">
        <f t="shared" si="488"/>
        <v>4.3979374796218593</v>
      </c>
      <c r="L3005">
        <f t="shared" si="489"/>
        <v>948.40962197849672</v>
      </c>
    </row>
    <row r="3006" spans="1:12" x14ac:dyDescent="0.25">
      <c r="A3006" s="1">
        <v>30314</v>
      </c>
      <c r="B3006">
        <v>232.270004</v>
      </c>
      <c r="C3006">
        <f t="shared" si="482"/>
        <v>1.8500029697918937E-4</v>
      </c>
      <c r="D3006">
        <f t="shared" si="483"/>
        <v>359.53476626658505</v>
      </c>
      <c r="E3006">
        <f t="shared" si="481"/>
        <v>-0.18974776471200006</v>
      </c>
      <c r="F3006">
        <f t="shared" si="484"/>
        <v>1.3091762206096647E-4</v>
      </c>
      <c r="G3006">
        <f t="shared" si="485"/>
        <v>3.25339977159848E-4</v>
      </c>
      <c r="H3006">
        <f t="shared" si="486"/>
        <v>-1.9442235509888154E-4</v>
      </c>
      <c r="I3006">
        <f t="shared" si="487"/>
        <v>3.7800052162195584E-8</v>
      </c>
      <c r="J3006">
        <f t="shared" si="490"/>
        <v>1.711188520933452E-5</v>
      </c>
      <c r="K3006">
        <f t="shared" si="488"/>
        <v>4.5678256169852505</v>
      </c>
      <c r="L3006">
        <f t="shared" si="489"/>
        <v>949.12036360546199</v>
      </c>
    </row>
    <row r="3007" spans="1:12" x14ac:dyDescent="0.25">
      <c r="A3007" s="1">
        <v>30315</v>
      </c>
      <c r="B3007">
        <v>231.279999</v>
      </c>
      <c r="C3007">
        <f t="shared" si="482"/>
        <v>1.8500029697918937E-4</v>
      </c>
      <c r="D3007">
        <f t="shared" si="483"/>
        <v>359.68795312505813</v>
      </c>
      <c r="E3007">
        <f t="shared" si="481"/>
        <v>-0.19178781563774061</v>
      </c>
      <c r="F3007">
        <f t="shared" si="484"/>
        <v>-1.8550506287611235E-3</v>
      </c>
      <c r="G3007">
        <f t="shared" si="485"/>
        <v>3.25339977159848E-4</v>
      </c>
      <c r="H3007">
        <f t="shared" si="486"/>
        <v>-2.1803906059209713E-3</v>
      </c>
      <c r="I3007">
        <f t="shared" si="487"/>
        <v>4.7541031943884208E-6</v>
      </c>
      <c r="J3007">
        <f t="shared" si="490"/>
        <v>1.5241965707514271E-5</v>
      </c>
      <c r="K3007">
        <f t="shared" si="488"/>
        <v>4.4708360843727926</v>
      </c>
      <c r="L3007">
        <f t="shared" si="489"/>
        <v>949.83163786479338</v>
      </c>
    </row>
    <row r="3008" spans="1:12" x14ac:dyDescent="0.25">
      <c r="A3008" s="1">
        <v>30316</v>
      </c>
      <c r="B3008">
        <v>232.41000399999999</v>
      </c>
      <c r="C3008">
        <f t="shared" si="482"/>
        <v>1.8500029697918937E-4</v>
      </c>
      <c r="D3008">
        <f t="shared" si="483"/>
        <v>359.84120525180475</v>
      </c>
      <c r="E3008">
        <f t="shared" si="481"/>
        <v>-0.18985607455852183</v>
      </c>
      <c r="F3008">
        <f t="shared" si="484"/>
        <v>2.1167413761977727E-3</v>
      </c>
      <c r="G3008">
        <f t="shared" si="485"/>
        <v>3.25339977159848E-4</v>
      </c>
      <c r="H3008">
        <f t="shared" si="486"/>
        <v>1.7914013990379246E-3</v>
      </c>
      <c r="I3008">
        <f t="shared" si="487"/>
        <v>3.2091189724750336E-6</v>
      </c>
      <c r="J3008">
        <f t="shared" si="490"/>
        <v>1.4177706309762747E-5</v>
      </c>
      <c r="K3008">
        <f t="shared" si="488"/>
        <v>4.5498065404895804</v>
      </c>
      <c r="L3008">
        <f t="shared" si="489"/>
        <v>950.54344515564696</v>
      </c>
    </row>
    <row r="3009" spans="1:12" x14ac:dyDescent="0.25">
      <c r="A3009" s="1">
        <v>30319</v>
      </c>
      <c r="B3009">
        <v>230.58999600000001</v>
      </c>
      <c r="C3009">
        <f t="shared" si="482"/>
        <v>1.8500029697918937E-4</v>
      </c>
      <c r="D3009">
        <f t="shared" si="483"/>
        <v>359.99452267463414</v>
      </c>
      <c r="E3009">
        <f t="shared" si="481"/>
        <v>-0.19345543123841136</v>
      </c>
      <c r="F3009">
        <f t="shared" si="484"/>
        <v>-3.4143563829100998E-3</v>
      </c>
      <c r="G3009">
        <f t="shared" si="485"/>
        <v>3.25339977159848E-4</v>
      </c>
      <c r="H3009">
        <f t="shared" si="486"/>
        <v>-3.7396963600699476E-3</v>
      </c>
      <c r="I3009">
        <f t="shared" si="487"/>
        <v>1.3985328865520415E-5</v>
      </c>
      <c r="J3009">
        <f t="shared" si="490"/>
        <v>1.3067907084637717E-5</v>
      </c>
      <c r="K3009">
        <f t="shared" si="488"/>
        <v>4.1686349609436562</v>
      </c>
      <c r="L3009">
        <f t="shared" si="489"/>
        <v>951.25578587747816</v>
      </c>
    </row>
    <row r="3010" spans="1:12" x14ac:dyDescent="0.25">
      <c r="A3010" s="1">
        <v>30320</v>
      </c>
      <c r="B3010">
        <v>231.63999899999999</v>
      </c>
      <c r="C3010">
        <f t="shared" si="482"/>
        <v>1.8500029697918937E-4</v>
      </c>
      <c r="D3010">
        <f t="shared" si="483"/>
        <v>360.14790542136734</v>
      </c>
      <c r="E3010">
        <f t="shared" ref="E3010:E3073" si="491">LOG(B3010) - LOG(D3010)</f>
        <v>-0.19166733892702537</v>
      </c>
      <c r="F3010">
        <f t="shared" si="484"/>
        <v>1.9730926083654232E-3</v>
      </c>
      <c r="G3010">
        <f t="shared" si="485"/>
        <v>3.25339977159848E-4</v>
      </c>
      <c r="H3010">
        <f t="shared" si="486"/>
        <v>1.6477526312055752E-3</v>
      </c>
      <c r="I3010">
        <f t="shared" si="487"/>
        <v>2.7150887336448963E-6</v>
      </c>
      <c r="J3010">
        <f t="shared" si="490"/>
        <v>1.338704493237733E-5</v>
      </c>
      <c r="K3010">
        <f t="shared" si="488"/>
        <v>4.5902657028610268</v>
      </c>
      <c r="L3010">
        <f t="shared" si="489"/>
        <v>951.9686604300415</v>
      </c>
    </row>
    <row r="3011" spans="1:12" x14ac:dyDescent="0.25">
      <c r="A3011" s="1">
        <v>30321</v>
      </c>
      <c r="B3011">
        <v>232.729996</v>
      </c>
      <c r="C3011">
        <f t="shared" ref="C3011:C3074" si="492">P$5</f>
        <v>1.8500029697918937E-4</v>
      </c>
      <c r="D3011">
        <f t="shared" si="483"/>
        <v>360.30135351983614</v>
      </c>
      <c r="E3011">
        <f t="shared" si="491"/>
        <v>-0.18981353156255754</v>
      </c>
      <c r="F3011">
        <f t="shared" si="484"/>
        <v>2.0388076614468176E-3</v>
      </c>
      <c r="G3011">
        <f t="shared" si="485"/>
        <v>3.25339977159848E-4</v>
      </c>
      <c r="H3011">
        <f t="shared" si="486"/>
        <v>1.7134676842869695E-3</v>
      </c>
      <c r="I3011">
        <f t="shared" si="487"/>
        <v>2.9359715050957497E-6</v>
      </c>
      <c r="J3011">
        <f t="shared" si="490"/>
        <v>1.2321335361106877E-5</v>
      </c>
      <c r="K3011">
        <f t="shared" si="488"/>
        <v>4.6140088008458875</v>
      </c>
      <c r="L3011">
        <f t="shared" si="489"/>
        <v>952.68206921339322</v>
      </c>
    </row>
    <row r="3012" spans="1:12" x14ac:dyDescent="0.25">
      <c r="A3012" s="1">
        <v>30322</v>
      </c>
      <c r="B3012">
        <v>236.61000100000001</v>
      </c>
      <c r="C3012">
        <f t="shared" si="492"/>
        <v>1.8500029697918937E-4</v>
      </c>
      <c r="D3012">
        <f t="shared" ref="D3012:D3075" si="493">POWER(10,LOG(D3011)+$C3012)</f>
        <v>360.45486699788529</v>
      </c>
      <c r="E3012">
        <f t="shared" si="491"/>
        <v>-0.18281779652627783</v>
      </c>
      <c r="F3012">
        <f t="shared" ref="F3012:F3075" si="494">LOG(B3012)-LOG(B3011)</f>
        <v>7.1807353332591362E-3</v>
      </c>
      <c r="G3012">
        <f t="shared" ref="G3012:G3075" si="495">S$4</f>
        <v>3.25339977159848E-4</v>
      </c>
      <c r="H3012">
        <f t="shared" ref="H3012:H3075" si="496">F3012-G3012</f>
        <v>6.8553953560992883E-3</v>
      </c>
      <c r="I3012">
        <f t="shared" ref="I3012:I3075" si="497">H3012*H3012</f>
        <v>4.6996445488427691E-5</v>
      </c>
      <c r="J3012">
        <f t="shared" si="490"/>
        <v>1.1420746057015554E-5</v>
      </c>
      <c r="K3012">
        <f t="shared" ref="K3012:K3075" si="498">-0.5*LN(2*PI()*J3012)-I3012/2/J3012</f>
        <v>2.7135976764338445</v>
      </c>
      <c r="L3012">
        <f t="shared" ref="L3012:L3075" si="499">POWER(10,LOG(L3011)+$G3012)</f>
        <v>953.3960126278871</v>
      </c>
    </row>
    <row r="3013" spans="1:12" x14ac:dyDescent="0.25">
      <c r="A3013" s="1">
        <v>30323</v>
      </c>
      <c r="B3013">
        <v>238.60000600000001</v>
      </c>
      <c r="C3013">
        <f t="shared" si="492"/>
        <v>1.8500029697918937E-4</v>
      </c>
      <c r="D3013">
        <f t="shared" si="493"/>
        <v>360.60844588337136</v>
      </c>
      <c r="E3013">
        <f t="shared" si="491"/>
        <v>-0.17936544394903997</v>
      </c>
      <c r="F3013">
        <f t="shared" si="494"/>
        <v>3.6373528742172923E-3</v>
      </c>
      <c r="G3013">
        <f t="shared" si="495"/>
        <v>3.25339977159848E-4</v>
      </c>
      <c r="H3013">
        <f t="shared" si="496"/>
        <v>3.3120128970574444E-3</v>
      </c>
      <c r="I3013">
        <f t="shared" si="497"/>
        <v>1.0969429430274846E-5</v>
      </c>
      <c r="J3013">
        <f t="shared" ref="J3013:J3076" si="500">S$7+S$5*I3012+S$6*J3012</f>
        <v>1.5888952327967029E-5</v>
      </c>
      <c r="K3013">
        <f t="shared" si="498"/>
        <v>4.2608142659978636</v>
      </c>
      <c r="L3013">
        <f t="shared" si="499"/>
        <v>954.11049107417762</v>
      </c>
    </row>
    <row r="3014" spans="1:12" x14ac:dyDescent="0.25">
      <c r="A3014" s="1">
        <v>30326</v>
      </c>
      <c r="B3014">
        <v>240.94000199999999</v>
      </c>
      <c r="C3014">
        <f t="shared" si="492"/>
        <v>1.8500029697918937E-4</v>
      </c>
      <c r="D3014">
        <f t="shared" si="493"/>
        <v>360.76209020416189</v>
      </c>
      <c r="E3014">
        <f t="shared" si="491"/>
        <v>-0.17531198489061106</v>
      </c>
      <c r="F3014">
        <f t="shared" si="494"/>
        <v>4.2384593554078975E-3</v>
      </c>
      <c r="G3014">
        <f t="shared" si="495"/>
        <v>3.25339977159848E-4</v>
      </c>
      <c r="H3014">
        <f t="shared" si="496"/>
        <v>3.9131193782480497E-3</v>
      </c>
      <c r="I3014">
        <f t="shared" si="497"/>
        <v>1.5312503268420402E-5</v>
      </c>
      <c r="J3014">
        <f t="shared" si="500"/>
        <v>1.5481228185375359E-5</v>
      </c>
      <c r="K3014">
        <f t="shared" si="498"/>
        <v>4.1244519820682051</v>
      </c>
      <c r="L3014">
        <f t="shared" si="499"/>
        <v>954.82550495321948</v>
      </c>
    </row>
    <row r="3015" spans="1:12" x14ac:dyDescent="0.25">
      <c r="A3015" s="1">
        <v>30327</v>
      </c>
      <c r="B3015">
        <v>240.85000600000001</v>
      </c>
      <c r="C3015">
        <f t="shared" si="492"/>
        <v>1.8500029697918937E-4</v>
      </c>
      <c r="D3015">
        <f t="shared" si="493"/>
        <v>360.91579998813717</v>
      </c>
      <c r="E3015">
        <f t="shared" si="491"/>
        <v>-0.17565923332889222</v>
      </c>
      <c r="F3015">
        <f t="shared" si="494"/>
        <v>-1.6224814130172405E-4</v>
      </c>
      <c r="G3015">
        <f t="shared" si="495"/>
        <v>3.25339977159848E-4</v>
      </c>
      <c r="H3015">
        <f t="shared" si="496"/>
        <v>-4.8758811846157205E-4</v>
      </c>
      <c r="I3015">
        <f t="shared" si="497"/>
        <v>2.3774217326489601E-7</v>
      </c>
      <c r="J3015">
        <f t="shared" si="500"/>
        <v>1.5644249257789415E-5</v>
      </c>
      <c r="K3015">
        <f t="shared" si="498"/>
        <v>4.6061666621418293</v>
      </c>
      <c r="L3015">
        <f t="shared" si="499"/>
        <v>955.541054666268</v>
      </c>
    </row>
    <row r="3016" spans="1:12" x14ac:dyDescent="0.25">
      <c r="A3016" s="1">
        <v>30328</v>
      </c>
      <c r="B3016">
        <v>242.91000399999999</v>
      </c>
      <c r="C3016">
        <f t="shared" si="492"/>
        <v>1.8500029697918937E-4</v>
      </c>
      <c r="D3016">
        <f t="shared" si="493"/>
        <v>361.06957526318905</v>
      </c>
      <c r="E3016">
        <f t="shared" si="491"/>
        <v>-0.17214549394799805</v>
      </c>
      <c r="F3016">
        <f t="shared" si="494"/>
        <v>3.6987396778731529E-3</v>
      </c>
      <c r="G3016">
        <f t="shared" si="495"/>
        <v>3.25339977159848E-4</v>
      </c>
      <c r="H3016">
        <f t="shared" si="496"/>
        <v>3.3733997007133051E-3</v>
      </c>
      <c r="I3016">
        <f t="shared" si="497"/>
        <v>1.1379825540772616E-5</v>
      </c>
      <c r="J3016">
        <f t="shared" si="500"/>
        <v>1.3989299346780964E-5</v>
      </c>
      <c r="K3016">
        <f t="shared" si="498"/>
        <v>4.26293717317259</v>
      </c>
      <c r="L3016">
        <f t="shared" si="499"/>
        <v>956.25714061487906</v>
      </c>
    </row>
    <row r="3017" spans="1:12" x14ac:dyDescent="0.25">
      <c r="A3017" s="1">
        <v>30329</v>
      </c>
      <c r="B3017">
        <v>243.479996</v>
      </c>
      <c r="C3017">
        <f t="shared" si="492"/>
        <v>1.8500029697918937E-4</v>
      </c>
      <c r="D3017">
        <f t="shared" si="493"/>
        <v>361.2234160572213</v>
      </c>
      <c r="E3017">
        <f t="shared" si="491"/>
        <v>-0.17131260944616455</v>
      </c>
      <c r="F3017">
        <f t="shared" si="494"/>
        <v>1.0178847988129291E-3</v>
      </c>
      <c r="G3017">
        <f t="shared" si="495"/>
        <v>3.25339977159848E-4</v>
      </c>
      <c r="H3017">
        <f t="shared" si="496"/>
        <v>6.9254482165308109E-4</v>
      </c>
      <c r="I3017">
        <f t="shared" si="497"/>
        <v>4.7961832999849793E-7</v>
      </c>
      <c r="J3017">
        <f t="shared" si="500"/>
        <v>1.3877892604108346E-5</v>
      </c>
      <c r="K3017">
        <f t="shared" si="498"/>
        <v>4.6563882478684935</v>
      </c>
      <c r="L3017">
        <f t="shared" si="499"/>
        <v>956.97376320090882</v>
      </c>
    </row>
    <row r="3018" spans="1:12" x14ac:dyDescent="0.25">
      <c r="A3018" s="1">
        <v>30330</v>
      </c>
      <c r="B3018">
        <v>245.63000500000001</v>
      </c>
      <c r="C3018">
        <f t="shared" si="492"/>
        <v>1.8500029697918937E-4</v>
      </c>
      <c r="D3018">
        <f t="shared" si="493"/>
        <v>361.37732239814989</v>
      </c>
      <c r="E3018">
        <f t="shared" si="491"/>
        <v>-0.16767947861924437</v>
      </c>
      <c r="F3018">
        <f t="shared" si="494"/>
        <v>3.8181311238996152E-3</v>
      </c>
      <c r="G3018">
        <f t="shared" si="495"/>
        <v>3.25339977159848E-4</v>
      </c>
      <c r="H3018">
        <f t="shared" si="496"/>
        <v>3.4927911467397673E-3</v>
      </c>
      <c r="I3018">
        <f t="shared" si="497"/>
        <v>1.2199589994743698E-5</v>
      </c>
      <c r="J3018">
        <f t="shared" si="500"/>
        <v>1.2481814478048263E-5</v>
      </c>
      <c r="K3018">
        <f t="shared" si="498"/>
        <v>4.2379858010956761</v>
      </c>
      <c r="L3018">
        <f t="shared" si="499"/>
        <v>957.69092282651616</v>
      </c>
    </row>
    <row r="3019" spans="1:12" x14ac:dyDescent="0.25">
      <c r="A3019" s="1">
        <v>30333</v>
      </c>
      <c r="B3019">
        <v>247.13999899999999</v>
      </c>
      <c r="C3019">
        <f t="shared" si="492"/>
        <v>1.8500029697918937E-4</v>
      </c>
      <c r="D3019">
        <f t="shared" si="493"/>
        <v>361.53129431390175</v>
      </c>
      <c r="E3019">
        <f t="shared" si="491"/>
        <v>-0.16520285540352653</v>
      </c>
      <c r="F3019">
        <f t="shared" si="494"/>
        <v>2.6616235126968313E-3</v>
      </c>
      <c r="G3019">
        <f t="shared" si="495"/>
        <v>3.25339977159848E-4</v>
      </c>
      <c r="H3019">
        <f t="shared" si="496"/>
        <v>2.3362835355369834E-3</v>
      </c>
      <c r="I3019">
        <f t="shared" si="497"/>
        <v>5.4582207584211878E-6</v>
      </c>
      <c r="J3019">
        <f t="shared" si="500"/>
        <v>1.2664442843955683E-5</v>
      </c>
      <c r="K3019">
        <f t="shared" si="498"/>
        <v>4.5039236846824364</v>
      </c>
      <c r="L3019">
        <f t="shared" si="499"/>
        <v>958.40861989416123</v>
      </c>
    </row>
    <row r="3020" spans="1:12" x14ac:dyDescent="0.25">
      <c r="A3020" s="1">
        <v>30334</v>
      </c>
      <c r="B3020">
        <v>246.64999399999999</v>
      </c>
      <c r="C3020">
        <f t="shared" si="492"/>
        <v>1.8500029697918937E-4</v>
      </c>
      <c r="D3020">
        <f t="shared" si="493"/>
        <v>361.68533183241658</v>
      </c>
      <c r="E3020">
        <f t="shared" si="491"/>
        <v>-0.16624978704975968</v>
      </c>
      <c r="F3020">
        <f t="shared" si="494"/>
        <v>-8.619313492537195E-4</v>
      </c>
      <c r="G3020">
        <f t="shared" si="495"/>
        <v>3.25339977159848E-4</v>
      </c>
      <c r="H3020">
        <f t="shared" si="496"/>
        <v>-1.1872713264135676E-3</v>
      </c>
      <c r="I3020">
        <f t="shared" si="497"/>
        <v>1.4096132025238321E-6</v>
      </c>
      <c r="J3020">
        <f t="shared" si="500"/>
        <v>1.2019792035628418E-5</v>
      </c>
      <c r="K3020">
        <f t="shared" si="498"/>
        <v>4.6869022610393234</v>
      </c>
      <c r="L3020">
        <f t="shared" si="499"/>
        <v>959.12685480660434</v>
      </c>
    </row>
    <row r="3021" spans="1:12" x14ac:dyDescent="0.25">
      <c r="A3021" s="1">
        <v>30335</v>
      </c>
      <c r="B3021">
        <v>245.199997</v>
      </c>
      <c r="C3021">
        <f t="shared" si="492"/>
        <v>1.8500029697918937E-4</v>
      </c>
      <c r="D3021">
        <f t="shared" si="493"/>
        <v>361.83943498164615</v>
      </c>
      <c r="E3021">
        <f t="shared" si="491"/>
        <v>-0.16899543604744194</v>
      </c>
      <c r="F3021">
        <f t="shared" si="494"/>
        <v>-2.5606487007028278E-3</v>
      </c>
      <c r="G3021">
        <f t="shared" si="495"/>
        <v>3.25339977159848E-4</v>
      </c>
      <c r="H3021">
        <f t="shared" si="496"/>
        <v>-2.8859886778626756E-3</v>
      </c>
      <c r="I3021">
        <f t="shared" si="497"/>
        <v>8.3289306487515548E-6</v>
      </c>
      <c r="J3021">
        <f t="shared" si="500"/>
        <v>1.097654995056759E-5</v>
      </c>
      <c r="K3021">
        <f t="shared" si="498"/>
        <v>4.411539595543001</v>
      </c>
      <c r="L3021">
        <f t="shared" si="499"/>
        <v>959.8456279669083</v>
      </c>
    </row>
    <row r="3022" spans="1:12" x14ac:dyDescent="0.25">
      <c r="A3022" s="1">
        <v>30336</v>
      </c>
      <c r="B3022">
        <v>245.990005</v>
      </c>
      <c r="C3022">
        <f t="shared" si="492"/>
        <v>1.8500029697918937E-4</v>
      </c>
      <c r="D3022">
        <f t="shared" si="493"/>
        <v>361.99360378955299</v>
      </c>
      <c r="E3022">
        <f t="shared" si="491"/>
        <v>-0.16778343555245057</v>
      </c>
      <c r="F3022">
        <f t="shared" si="494"/>
        <v>1.3970007919703598E-3</v>
      </c>
      <c r="G3022">
        <f t="shared" si="495"/>
        <v>3.25339977159848E-4</v>
      </c>
      <c r="H3022">
        <f t="shared" si="496"/>
        <v>1.0716608148105117E-3</v>
      </c>
      <c r="I3022">
        <f t="shared" si="497"/>
        <v>1.14845690200033E-6</v>
      </c>
      <c r="J3022">
        <f t="shared" si="500"/>
        <v>1.0893879170350059E-5</v>
      </c>
      <c r="K3022">
        <f t="shared" si="498"/>
        <v>4.7420050931514153</v>
      </c>
      <c r="L3022">
        <f t="shared" si="499"/>
        <v>960.56493977843786</v>
      </c>
    </row>
    <row r="3023" spans="1:12" x14ac:dyDescent="0.25">
      <c r="A3023" s="1">
        <v>30337</v>
      </c>
      <c r="B3023">
        <v>243.970001</v>
      </c>
      <c r="C3023">
        <f t="shared" si="492"/>
        <v>1.8500029697918937E-4</v>
      </c>
      <c r="D3023">
        <f t="shared" si="493"/>
        <v>362.14783828411265</v>
      </c>
      <c r="E3023">
        <f t="shared" si="491"/>
        <v>-0.17154946920077219</v>
      </c>
      <c r="F3023">
        <f t="shared" si="494"/>
        <v>-3.5810333513421888E-3</v>
      </c>
      <c r="G3023">
        <f t="shared" si="495"/>
        <v>3.25339977159848E-4</v>
      </c>
      <c r="H3023">
        <f t="shared" si="496"/>
        <v>-3.9063733285020366E-3</v>
      </c>
      <c r="I3023">
        <f t="shared" si="497"/>
        <v>1.5259752581632081E-5</v>
      </c>
      <c r="J3023">
        <f t="shared" si="500"/>
        <v>9.9661444113562295E-6</v>
      </c>
      <c r="K3023">
        <f t="shared" si="498"/>
        <v>4.0736403070067171</v>
      </c>
      <c r="L3023">
        <f t="shared" si="499"/>
        <v>961.28479064485964</v>
      </c>
    </row>
    <row r="3024" spans="1:12" x14ac:dyDescent="0.25">
      <c r="A3024" s="1">
        <v>30340</v>
      </c>
      <c r="B3024">
        <v>236.729996</v>
      </c>
      <c r="C3024">
        <f t="shared" si="492"/>
        <v>1.8500029697918937E-4</v>
      </c>
      <c r="D3024">
        <f t="shared" si="493"/>
        <v>362.3021384933125</v>
      </c>
      <c r="E3024">
        <f t="shared" si="491"/>
        <v>-0.18481760670767144</v>
      </c>
      <c r="F3024">
        <f t="shared" si="494"/>
        <v>-1.3083137209919826E-2</v>
      </c>
      <c r="G3024">
        <f t="shared" si="495"/>
        <v>3.25339977159848E-4</v>
      </c>
      <c r="H3024">
        <f t="shared" si="496"/>
        <v>-1.3408477187079675E-2</v>
      </c>
      <c r="I3024">
        <f t="shared" si="497"/>
        <v>1.7978726047643607E-4</v>
      </c>
      <c r="J3024">
        <f t="shared" si="500"/>
        <v>1.0841139645354904E-5</v>
      </c>
      <c r="K3024">
        <f t="shared" si="498"/>
        <v>-3.4947558783596637</v>
      </c>
      <c r="L3024">
        <f t="shared" si="499"/>
        <v>962.00518097014481</v>
      </c>
    </row>
    <row r="3025" spans="1:12" x14ac:dyDescent="0.25">
      <c r="A3025" s="1">
        <v>30341</v>
      </c>
      <c r="B3025">
        <v>239.19000199999999</v>
      </c>
      <c r="C3025">
        <f t="shared" si="492"/>
        <v>1.8500029697918937E-4</v>
      </c>
      <c r="D3025">
        <f t="shared" si="493"/>
        <v>362.45650444515087</v>
      </c>
      <c r="E3025">
        <f t="shared" si="491"/>
        <v>-0.18051287532378613</v>
      </c>
      <c r="F3025">
        <f t="shared" si="494"/>
        <v>4.4897316808643062E-3</v>
      </c>
      <c r="G3025">
        <f t="shared" si="495"/>
        <v>3.25339977159848E-4</v>
      </c>
      <c r="H3025">
        <f t="shared" si="496"/>
        <v>4.1643917037044583E-3</v>
      </c>
      <c r="I3025">
        <f t="shared" si="497"/>
        <v>1.7342158261882523E-5</v>
      </c>
      <c r="J3025">
        <f t="shared" si="500"/>
        <v>3.1211983912379912E-5</v>
      </c>
      <c r="K3025">
        <f t="shared" si="498"/>
        <v>3.9906031901623491</v>
      </c>
      <c r="L3025">
        <f t="shared" si="499"/>
        <v>962.726111158565</v>
      </c>
    </row>
    <row r="3026" spans="1:12" x14ac:dyDescent="0.25">
      <c r="A3026" s="1">
        <v>30342</v>
      </c>
      <c r="B3026">
        <v>241.429993</v>
      </c>
      <c r="C3026">
        <f t="shared" si="492"/>
        <v>1.8500029697918937E-4</v>
      </c>
      <c r="D3026">
        <f t="shared" si="493"/>
        <v>362.61093616763912</v>
      </c>
      <c r="E3026">
        <f t="shared" si="491"/>
        <v>-0.17664967627541017</v>
      </c>
      <c r="F3026">
        <f t="shared" si="494"/>
        <v>4.0481993453553855E-3</v>
      </c>
      <c r="G3026">
        <f t="shared" si="495"/>
        <v>3.25339977159848E-4</v>
      </c>
      <c r="H3026">
        <f t="shared" si="496"/>
        <v>3.7228593681955377E-3</v>
      </c>
      <c r="I3026">
        <f t="shared" si="497"/>
        <v>1.3859681875361278E-5</v>
      </c>
      <c r="J3026">
        <f t="shared" si="500"/>
        <v>2.9568208911353561E-5</v>
      </c>
      <c r="K3026">
        <f t="shared" si="498"/>
        <v>4.0610989007920208</v>
      </c>
      <c r="L3026">
        <f t="shared" si="499"/>
        <v>963.44758161469576</v>
      </c>
    </row>
    <row r="3027" spans="1:12" x14ac:dyDescent="0.25">
      <c r="A3027" s="1">
        <v>30343</v>
      </c>
      <c r="B3027">
        <v>245.44000199999999</v>
      </c>
      <c r="C3027">
        <f t="shared" si="492"/>
        <v>1.8500029697918937E-4</v>
      </c>
      <c r="D3027">
        <f t="shared" si="493"/>
        <v>362.7654336888001</v>
      </c>
      <c r="E3027">
        <f t="shared" si="491"/>
        <v>-0.16968055255434811</v>
      </c>
      <c r="F3027">
        <f t="shared" si="494"/>
        <v>7.1541240180410526E-3</v>
      </c>
      <c r="G3027">
        <f t="shared" si="495"/>
        <v>3.25339977159848E-4</v>
      </c>
      <c r="H3027">
        <f t="shared" si="496"/>
        <v>6.8287840408812047E-3</v>
      </c>
      <c r="I3027">
        <f t="shared" si="497"/>
        <v>4.6632291476993837E-5</v>
      </c>
      <c r="J3027">
        <f t="shared" si="500"/>
        <v>2.7723440775768293E-5</v>
      </c>
      <c r="K3027">
        <f t="shared" si="498"/>
        <v>3.4866511941021301</v>
      </c>
      <c r="L3027">
        <f t="shared" si="499"/>
        <v>964.16959274341548</v>
      </c>
    </row>
    <row r="3028" spans="1:12" x14ac:dyDescent="0.25">
      <c r="A3028" s="1">
        <v>30344</v>
      </c>
      <c r="B3028">
        <v>246.929993</v>
      </c>
      <c r="C3028">
        <f t="shared" si="492"/>
        <v>1.8500029697918937E-4</v>
      </c>
      <c r="D3028">
        <f t="shared" si="493"/>
        <v>362.91999703666863</v>
      </c>
      <c r="E3028">
        <f t="shared" si="491"/>
        <v>-0.16723705456240889</v>
      </c>
      <c r="F3028">
        <f t="shared" si="494"/>
        <v>2.6284982889186459E-3</v>
      </c>
      <c r="G3028">
        <f t="shared" si="495"/>
        <v>3.25339977159848E-4</v>
      </c>
      <c r="H3028">
        <f t="shared" si="496"/>
        <v>2.3031583117587981E-3</v>
      </c>
      <c r="I3028">
        <f t="shared" si="497"/>
        <v>5.3045382090236371E-6</v>
      </c>
      <c r="J3028">
        <f t="shared" si="500"/>
        <v>3.002504926657462E-5</v>
      </c>
      <c r="K3028">
        <f t="shared" si="498"/>
        <v>4.1994655289616158</v>
      </c>
      <c r="L3028">
        <f t="shared" si="499"/>
        <v>964.89214494990631</v>
      </c>
    </row>
    <row r="3029" spans="1:12" x14ac:dyDescent="0.25">
      <c r="A3029" s="1">
        <v>30347</v>
      </c>
      <c r="B3029">
        <v>248.35000600000001</v>
      </c>
      <c r="C3029">
        <f t="shared" si="492"/>
        <v>1.8500029697918937E-4</v>
      </c>
      <c r="D3029">
        <f t="shared" si="493"/>
        <v>363.07462623929177</v>
      </c>
      <c r="E3029">
        <f t="shared" si="491"/>
        <v>-0.16493172413254076</v>
      </c>
      <c r="F3029">
        <f t="shared" si="494"/>
        <v>2.4903307268475672E-3</v>
      </c>
      <c r="G3029">
        <f t="shared" si="495"/>
        <v>3.25339977159848E-4</v>
      </c>
      <c r="H3029">
        <f t="shared" si="496"/>
        <v>2.1649907496877193E-3</v>
      </c>
      <c r="I3029">
        <f t="shared" si="497"/>
        <v>4.6871849462333932E-6</v>
      </c>
      <c r="J3029">
        <f t="shared" si="500"/>
        <v>2.7101108483486642E-5</v>
      </c>
      <c r="K3029">
        <f t="shared" si="498"/>
        <v>4.2525535406379875</v>
      </c>
      <c r="L3029">
        <f t="shared" si="499"/>
        <v>965.61523863965294</v>
      </c>
    </row>
    <row r="3030" spans="1:12" x14ac:dyDescent="0.25">
      <c r="A3030" s="1">
        <v>30348</v>
      </c>
      <c r="B3030">
        <v>248.14999399999999</v>
      </c>
      <c r="C3030">
        <f t="shared" si="492"/>
        <v>1.8500029697918937E-4</v>
      </c>
      <c r="D3030">
        <f t="shared" si="493"/>
        <v>363.22932132472761</v>
      </c>
      <c r="E3030">
        <f t="shared" si="491"/>
        <v>-0.16546663022050989</v>
      </c>
      <c r="F3030">
        <f t="shared" si="494"/>
        <v>-3.4990579099014596E-4</v>
      </c>
      <c r="G3030">
        <f t="shared" si="495"/>
        <v>3.25339977159848E-4</v>
      </c>
      <c r="H3030">
        <f t="shared" si="496"/>
        <v>-6.7524576814999402E-4</v>
      </c>
      <c r="I3030">
        <f t="shared" si="497"/>
        <v>4.5595684740447545E-7</v>
      </c>
      <c r="J3030">
        <f t="shared" si="500"/>
        <v>2.4484388041450251E-5</v>
      </c>
      <c r="K3030">
        <f t="shared" si="498"/>
        <v>4.3804877248806671</v>
      </c>
      <c r="L3030">
        <f t="shared" si="499"/>
        <v>966.33887421844679</v>
      </c>
    </row>
    <row r="3031" spans="1:12" x14ac:dyDescent="0.25">
      <c r="A3031" s="1">
        <v>30349</v>
      </c>
      <c r="B3031">
        <v>248.279999</v>
      </c>
      <c r="C3031">
        <f t="shared" si="492"/>
        <v>1.8500029697918937E-4</v>
      </c>
      <c r="D3031">
        <f t="shared" si="493"/>
        <v>363.38408232104706</v>
      </c>
      <c r="E3031">
        <f t="shared" si="491"/>
        <v>-0.16542416458591092</v>
      </c>
      <c r="F3031">
        <f t="shared" si="494"/>
        <v>2.2746593157840778E-4</v>
      </c>
      <c r="G3031">
        <f t="shared" si="495"/>
        <v>3.25339977159848E-4</v>
      </c>
      <c r="H3031">
        <f t="shared" si="496"/>
        <v>-9.7874045581440225E-5</v>
      </c>
      <c r="I3031">
        <f t="shared" si="497"/>
        <v>9.5793287984778387E-9</v>
      </c>
      <c r="J3031">
        <f t="shared" si="500"/>
        <v>2.170414413468872E-5</v>
      </c>
      <c r="K3031">
        <f t="shared" si="498"/>
        <v>4.4498444579288252</v>
      </c>
      <c r="L3031">
        <f t="shared" si="499"/>
        <v>967.06305209238042</v>
      </c>
    </row>
    <row r="3032" spans="1:12" x14ac:dyDescent="0.25">
      <c r="A3032" s="1">
        <v>30350</v>
      </c>
      <c r="B3032">
        <v>249.44000199999999</v>
      </c>
      <c r="C3032">
        <f t="shared" si="492"/>
        <v>1.8500029697918937E-4</v>
      </c>
      <c r="D3032">
        <f t="shared" si="493"/>
        <v>363.53890925633323</v>
      </c>
      <c r="E3032">
        <f t="shared" si="491"/>
        <v>-0.16358479852011509</v>
      </c>
      <c r="F3032">
        <f t="shared" si="494"/>
        <v>2.0243663627752539E-3</v>
      </c>
      <c r="G3032">
        <f t="shared" si="495"/>
        <v>3.25339977159848E-4</v>
      </c>
      <c r="H3032">
        <f t="shared" si="496"/>
        <v>1.6990263856154059E-3</v>
      </c>
      <c r="I3032">
        <f t="shared" si="497"/>
        <v>2.8866906590173501E-6</v>
      </c>
      <c r="J3032">
        <f t="shared" si="500"/>
        <v>1.9232784449917236E-5</v>
      </c>
      <c r="K3032">
        <f t="shared" si="498"/>
        <v>4.435462479674749</v>
      </c>
      <c r="L3032">
        <f t="shared" si="499"/>
        <v>967.78777266785187</v>
      </c>
    </row>
    <row r="3033" spans="1:12" x14ac:dyDescent="0.25">
      <c r="A3033" s="1">
        <v>30351</v>
      </c>
      <c r="B3033">
        <v>251.64999399999999</v>
      </c>
      <c r="C3033">
        <f t="shared" si="492"/>
        <v>1.8500029697918937E-4</v>
      </c>
      <c r="D3033">
        <f t="shared" si="493"/>
        <v>363.69380215867994</v>
      </c>
      <c r="E3033">
        <f t="shared" si="491"/>
        <v>-0.15993897576558469</v>
      </c>
      <c r="F3033">
        <f t="shared" si="494"/>
        <v>3.8308230515093911E-3</v>
      </c>
      <c r="G3033">
        <f t="shared" si="495"/>
        <v>3.25339977159848E-4</v>
      </c>
      <c r="H3033">
        <f t="shared" si="496"/>
        <v>3.5054830743495432E-3</v>
      </c>
      <c r="I3033">
        <f t="shared" si="497"/>
        <v>1.2288411584551126E-5</v>
      </c>
      <c r="J3033">
        <f t="shared" si="500"/>
        <v>1.7426203209838559E-5</v>
      </c>
      <c r="K3033">
        <f t="shared" si="498"/>
        <v>4.2072449356884682</v>
      </c>
      <c r="L3033">
        <f t="shared" si="499"/>
        <v>968.51303635156364</v>
      </c>
    </row>
    <row r="3034" spans="1:12" x14ac:dyDescent="0.25">
      <c r="A3034" s="1">
        <v>30354</v>
      </c>
      <c r="B3034">
        <v>252.020004</v>
      </c>
      <c r="C3034">
        <f t="shared" si="492"/>
        <v>1.8500029697918937E-4</v>
      </c>
      <c r="D3034">
        <f t="shared" si="493"/>
        <v>363.84876105619412</v>
      </c>
      <c r="E3034">
        <f t="shared" si="491"/>
        <v>-0.15948588631810967</v>
      </c>
      <c r="F3034">
        <f t="shared" si="494"/>
        <v>6.3808974445445088E-4</v>
      </c>
      <c r="G3034">
        <f t="shared" si="495"/>
        <v>3.25339977159848E-4</v>
      </c>
      <c r="H3034">
        <f t="shared" si="496"/>
        <v>3.1274976729460288E-4</v>
      </c>
      <c r="I3034">
        <f t="shared" si="497"/>
        <v>9.7812416942828247E-8</v>
      </c>
      <c r="J3034">
        <f t="shared" si="500"/>
        <v>1.6975481590134399E-5</v>
      </c>
      <c r="K3034">
        <f t="shared" si="498"/>
        <v>4.5700507330511888</v>
      </c>
      <c r="L3034">
        <f t="shared" si="499"/>
        <v>969.23884355052223</v>
      </c>
    </row>
    <row r="3035" spans="1:12" x14ac:dyDescent="0.25">
      <c r="A3035" s="1">
        <v>30355</v>
      </c>
      <c r="B3035">
        <v>251.10000600000001</v>
      </c>
      <c r="C3035">
        <f t="shared" si="492"/>
        <v>1.8500029697918937E-4</v>
      </c>
      <c r="D3035">
        <f t="shared" si="493"/>
        <v>364.00378597699466</v>
      </c>
      <c r="E3035">
        <f t="shared" si="491"/>
        <v>-0.16125917764764619</v>
      </c>
      <c r="F3035">
        <f t="shared" si="494"/>
        <v>-1.5882910325570876E-3</v>
      </c>
      <c r="G3035">
        <f t="shared" si="495"/>
        <v>3.25339977159848E-4</v>
      </c>
      <c r="H3035">
        <f t="shared" si="496"/>
        <v>-1.9136310097169356E-3</v>
      </c>
      <c r="I3035">
        <f t="shared" si="497"/>
        <v>3.6619836413502588E-6</v>
      </c>
      <c r="J3035">
        <f t="shared" si="500"/>
        <v>1.5130479515398106E-5</v>
      </c>
      <c r="K3035">
        <f t="shared" si="498"/>
        <v>4.5094476661633225</v>
      </c>
      <c r="L3035">
        <f t="shared" si="499"/>
        <v>969.96519467204155</v>
      </c>
    </row>
    <row r="3036" spans="1:12" x14ac:dyDescent="0.25">
      <c r="A3036" s="1">
        <v>30356</v>
      </c>
      <c r="B3036">
        <v>251.38000500000001</v>
      </c>
      <c r="C3036">
        <f t="shared" si="492"/>
        <v>1.8500029697918937E-4</v>
      </c>
      <c r="D3036">
        <f t="shared" si="493"/>
        <v>364.15887694921139</v>
      </c>
      <c r="E3036">
        <f t="shared" si="491"/>
        <v>-0.16096017049930333</v>
      </c>
      <c r="F3036">
        <f t="shared" si="494"/>
        <v>4.8400744532184348E-4</v>
      </c>
      <c r="G3036">
        <f t="shared" si="495"/>
        <v>3.25339977159848E-4</v>
      </c>
      <c r="H3036">
        <f t="shared" si="496"/>
        <v>1.5866746816199548E-4</v>
      </c>
      <c r="I3036">
        <f t="shared" si="497"/>
        <v>2.5175365452937848E-8</v>
      </c>
      <c r="J3036">
        <f t="shared" si="500"/>
        <v>1.3950571402971726E-5</v>
      </c>
      <c r="K3036">
        <f t="shared" si="498"/>
        <v>4.6701542057813441</v>
      </c>
      <c r="L3036">
        <f t="shared" si="499"/>
        <v>970.69209012373847</v>
      </c>
    </row>
    <row r="3037" spans="1:12" x14ac:dyDescent="0.25">
      <c r="A3037" s="1">
        <v>30357</v>
      </c>
      <c r="B3037">
        <v>254.770004</v>
      </c>
      <c r="C3037">
        <f t="shared" si="492"/>
        <v>1.8500029697918937E-4</v>
      </c>
      <c r="D3037">
        <f t="shared" si="493"/>
        <v>364.31403400098714</v>
      </c>
      <c r="E3037">
        <f t="shared" si="491"/>
        <v>-0.15532760743368534</v>
      </c>
      <c r="F3037">
        <f t="shared" si="494"/>
        <v>5.8175633625974221E-3</v>
      </c>
      <c r="G3037">
        <f t="shared" si="495"/>
        <v>3.25339977159848E-4</v>
      </c>
      <c r="H3037">
        <f t="shared" si="496"/>
        <v>5.4922233854375743E-3</v>
      </c>
      <c r="I3037">
        <f t="shared" si="497"/>
        <v>3.0164517715547371E-5</v>
      </c>
      <c r="J3037">
        <f t="shared" si="500"/>
        <v>1.2490863469484526E-5</v>
      </c>
      <c r="K3037">
        <f t="shared" si="498"/>
        <v>3.5188547478476138</v>
      </c>
      <c r="L3037">
        <f t="shared" si="499"/>
        <v>971.4195303135358</v>
      </c>
    </row>
    <row r="3038" spans="1:12" x14ac:dyDescent="0.25">
      <c r="A3038" s="1">
        <v>30358</v>
      </c>
      <c r="B3038">
        <v>256.64001500000001</v>
      </c>
      <c r="C3038">
        <f t="shared" si="492"/>
        <v>1.8500029697918937E-4</v>
      </c>
      <c r="D3038">
        <f t="shared" si="493"/>
        <v>364.46925716047673</v>
      </c>
      <c r="E3038">
        <f t="shared" si="491"/>
        <v>-0.15233652964136102</v>
      </c>
      <c r="F3038">
        <f t="shared" si="494"/>
        <v>3.1760780893037577E-3</v>
      </c>
      <c r="G3038">
        <f t="shared" si="495"/>
        <v>3.25339977159848E-4</v>
      </c>
      <c r="H3038">
        <f t="shared" si="496"/>
        <v>2.8507381121439098E-3</v>
      </c>
      <c r="I3038">
        <f t="shared" si="497"/>
        <v>8.1267077840298222E-6</v>
      </c>
      <c r="J3038">
        <f t="shared" si="500"/>
        <v>1.4813528072332571E-5</v>
      </c>
      <c r="K3038">
        <f t="shared" si="498"/>
        <v>4.3667461225823034</v>
      </c>
      <c r="L3038">
        <f t="shared" si="499"/>
        <v>972.1475156496623</v>
      </c>
    </row>
    <row r="3039" spans="1:12" x14ac:dyDescent="0.25">
      <c r="A3039" s="1">
        <v>30361</v>
      </c>
      <c r="B3039">
        <v>258.67001299999998</v>
      </c>
      <c r="C3039">
        <f t="shared" si="492"/>
        <v>1.8500029697918937E-4</v>
      </c>
      <c r="D3039">
        <f t="shared" si="493"/>
        <v>364.62454645584603</v>
      </c>
      <c r="E3039">
        <f t="shared" si="491"/>
        <v>-0.14909981701867725</v>
      </c>
      <c r="F3039">
        <f t="shared" si="494"/>
        <v>3.421712919662756E-3</v>
      </c>
      <c r="G3039">
        <f t="shared" si="495"/>
        <v>3.25339977159848E-4</v>
      </c>
      <c r="H3039">
        <f t="shared" si="496"/>
        <v>3.0963729425029082E-3</v>
      </c>
      <c r="I3039">
        <f t="shared" si="497"/>
        <v>9.5875253990641175E-6</v>
      </c>
      <c r="J3039">
        <f t="shared" si="500"/>
        <v>1.4207042648745107E-5</v>
      </c>
      <c r="K3039">
        <f t="shared" si="498"/>
        <v>4.3245262698580182</v>
      </c>
      <c r="L3039">
        <f t="shared" si="499"/>
        <v>972.87604654065183</v>
      </c>
    </row>
    <row r="3040" spans="1:12" x14ac:dyDescent="0.25">
      <c r="A3040" s="1">
        <v>30362</v>
      </c>
      <c r="B3040">
        <v>259.05999800000001</v>
      </c>
      <c r="C3040">
        <f t="shared" si="492"/>
        <v>1.8500029697918937E-4</v>
      </c>
      <c r="D3040">
        <f t="shared" si="493"/>
        <v>364.77990191527385</v>
      </c>
      <c r="E3040">
        <f t="shared" si="491"/>
        <v>-0.14863054438590684</v>
      </c>
      <c r="F3040">
        <f t="shared" si="494"/>
        <v>6.5427292974984397E-4</v>
      </c>
      <c r="G3040">
        <f t="shared" si="495"/>
        <v>3.25339977159848E-4</v>
      </c>
      <c r="H3040">
        <f t="shared" si="496"/>
        <v>3.2893295258999597E-4</v>
      </c>
      <c r="I3040">
        <f t="shared" si="497"/>
        <v>1.0819688729957254E-7</v>
      </c>
      <c r="J3040">
        <f t="shared" si="500"/>
        <v>1.3853656168996091E-5</v>
      </c>
      <c r="K3040">
        <f t="shared" si="498"/>
        <v>4.6706371612600304</v>
      </c>
      <c r="L3040">
        <f t="shared" si="499"/>
        <v>973.60512339534694</v>
      </c>
    </row>
    <row r="3041" spans="1:12" x14ac:dyDescent="0.25">
      <c r="A3041" s="1">
        <v>30363</v>
      </c>
      <c r="B3041">
        <v>259.07000699999998</v>
      </c>
      <c r="C3041">
        <f t="shared" si="492"/>
        <v>1.8500029697918937E-4</v>
      </c>
      <c r="D3041">
        <f t="shared" si="493"/>
        <v>364.93532356695067</v>
      </c>
      <c r="E3041">
        <f t="shared" si="491"/>
        <v>-0.14879876567596506</v>
      </c>
      <c r="F3041">
        <f t="shared" si="494"/>
        <v>1.6779006920764061E-5</v>
      </c>
      <c r="G3041">
        <f t="shared" si="495"/>
        <v>3.25339977159848E-4</v>
      </c>
      <c r="H3041">
        <f t="shared" si="496"/>
        <v>-3.0856097023908394E-4</v>
      </c>
      <c r="I3041">
        <f t="shared" si="497"/>
        <v>9.5209872354884851E-8</v>
      </c>
      <c r="J3041">
        <f t="shared" si="500"/>
        <v>1.2416465289888146E-5</v>
      </c>
      <c r="K3041">
        <f t="shared" si="498"/>
        <v>4.7254710101239459</v>
      </c>
      <c r="L3041">
        <f t="shared" si="499"/>
        <v>974.33474662289393</v>
      </c>
    </row>
    <row r="3042" spans="1:12" x14ac:dyDescent="0.25">
      <c r="A3042" s="1">
        <v>30364</v>
      </c>
      <c r="B3042">
        <v>259</v>
      </c>
      <c r="C3042">
        <f t="shared" si="492"/>
        <v>1.8500029697918937E-4</v>
      </c>
      <c r="D3042">
        <f t="shared" si="493"/>
        <v>365.090811439079</v>
      </c>
      <c r="E3042">
        <f t="shared" si="491"/>
        <v>-0.14910113873557806</v>
      </c>
      <c r="F3042">
        <f t="shared" si="494"/>
        <v>-1.1737276263357188E-4</v>
      </c>
      <c r="G3042">
        <f t="shared" si="495"/>
        <v>3.25339977159848E-4</v>
      </c>
      <c r="H3042">
        <f t="shared" si="496"/>
        <v>-4.4271273979341988E-4</v>
      </c>
      <c r="I3042">
        <f t="shared" si="497"/>
        <v>1.9599456997539629E-7</v>
      </c>
      <c r="J3042">
        <f t="shared" si="500"/>
        <v>1.1164900235232856E-5</v>
      </c>
      <c r="K3042">
        <f t="shared" si="498"/>
        <v>4.7736520061727798</v>
      </c>
      <c r="L3042">
        <f t="shared" si="499"/>
        <v>975.06491663274653</v>
      </c>
    </row>
    <row r="3043" spans="1:12" x14ac:dyDescent="0.25">
      <c r="A3043" s="1">
        <v>30365</v>
      </c>
      <c r="B3043">
        <v>261.290009</v>
      </c>
      <c r="C3043">
        <f t="shared" si="492"/>
        <v>1.8500029697918937E-4</v>
      </c>
      <c r="D3043">
        <f t="shared" si="493"/>
        <v>365.24636555987371</v>
      </c>
      <c r="E3043">
        <f t="shared" si="491"/>
        <v>-0.14546309927674006</v>
      </c>
      <c r="F3043">
        <f t="shared" si="494"/>
        <v>3.8230397558174367E-3</v>
      </c>
      <c r="G3043">
        <f t="shared" si="495"/>
        <v>3.25339977159848E-4</v>
      </c>
      <c r="H3043">
        <f t="shared" si="496"/>
        <v>3.4976997786575889E-3</v>
      </c>
      <c r="I3043">
        <f t="shared" si="497"/>
        <v>1.2233903741621347E-5</v>
      </c>
      <c r="J3043">
        <f t="shared" si="500"/>
        <v>1.0088346166204282E-5</v>
      </c>
      <c r="K3043">
        <f t="shared" si="498"/>
        <v>4.2267878698131245</v>
      </c>
      <c r="L3043">
        <f t="shared" si="499"/>
        <v>975.79563383466461</v>
      </c>
    </row>
    <row r="3044" spans="1:12" x14ac:dyDescent="0.25">
      <c r="A3044" s="1">
        <v>30369</v>
      </c>
      <c r="B3044">
        <v>259.17999300000002</v>
      </c>
      <c r="C3044">
        <f t="shared" si="492"/>
        <v>1.8500029697918937E-4</v>
      </c>
      <c r="D3044">
        <f t="shared" si="493"/>
        <v>365.40198595756067</v>
      </c>
      <c r="E3044">
        <f t="shared" si="491"/>
        <v>-0.14916942961136481</v>
      </c>
      <c r="F3044">
        <f t="shared" si="494"/>
        <v>-3.5213300376457646E-3</v>
      </c>
      <c r="G3044">
        <f t="shared" si="495"/>
        <v>3.25339977159848E-4</v>
      </c>
      <c r="H3044">
        <f t="shared" si="496"/>
        <v>-3.8466700148056124E-3</v>
      </c>
      <c r="I3044">
        <f t="shared" si="497"/>
        <v>1.4796870202804611E-5</v>
      </c>
      <c r="J3044">
        <f t="shared" si="500"/>
        <v>1.0586779641531125E-5</v>
      </c>
      <c r="K3044">
        <f t="shared" si="498"/>
        <v>4.1101765683799716</v>
      </c>
      <c r="L3044">
        <f t="shared" si="499"/>
        <v>976.52689863871751</v>
      </c>
    </row>
    <row r="3045" spans="1:12" x14ac:dyDescent="0.25">
      <c r="A3045" s="1">
        <v>30370</v>
      </c>
      <c r="B3045">
        <v>259.98998999999998</v>
      </c>
      <c r="C3045">
        <f t="shared" si="492"/>
        <v>1.8500029697918937E-4</v>
      </c>
      <c r="D3045">
        <f t="shared" si="493"/>
        <v>365.55767266037884</v>
      </c>
      <c r="E3045">
        <f t="shared" si="491"/>
        <v>-0.14799927639637778</v>
      </c>
      <c r="F3045">
        <f t="shared" si="494"/>
        <v>1.3551535119664671E-3</v>
      </c>
      <c r="G3045">
        <f t="shared" si="495"/>
        <v>3.25339977159848E-4</v>
      </c>
      <c r="H3045">
        <f t="shared" si="496"/>
        <v>1.029813534806619E-3</v>
      </c>
      <c r="I3045">
        <f t="shared" si="497"/>
        <v>1.0605159164709035E-6</v>
      </c>
      <c r="J3045">
        <f t="shared" si="500"/>
        <v>1.1325775632403561E-5</v>
      </c>
      <c r="K3045">
        <f t="shared" si="498"/>
        <v>4.7284574787846871</v>
      </c>
      <c r="L3045">
        <f t="shared" si="499"/>
        <v>977.25871145527958</v>
      </c>
    </row>
    <row r="3046" spans="1:12" x14ac:dyDescent="0.25">
      <c r="A3046" s="1">
        <v>30371</v>
      </c>
      <c r="B3046">
        <v>262.30999800000001</v>
      </c>
      <c r="C3046">
        <f t="shared" si="492"/>
        <v>1.8500029697918937E-4</v>
      </c>
      <c r="D3046">
        <f t="shared" si="493"/>
        <v>365.71342569657907</v>
      </c>
      <c r="E3046">
        <f t="shared" si="491"/>
        <v>-0.14432605987463232</v>
      </c>
      <c r="F3046">
        <f t="shared" si="494"/>
        <v>3.8582168187248911E-3</v>
      </c>
      <c r="G3046">
        <f t="shared" si="495"/>
        <v>3.25339977159848E-4</v>
      </c>
      <c r="H3046">
        <f t="shared" si="496"/>
        <v>3.5328768415650432E-3</v>
      </c>
      <c r="I3046">
        <f t="shared" si="497"/>
        <v>1.2481218777666596E-5</v>
      </c>
      <c r="J3046">
        <f t="shared" si="500"/>
        <v>1.0331310920994378E-5</v>
      </c>
      <c r="K3046">
        <f t="shared" si="498"/>
        <v>4.2171789925636327</v>
      </c>
      <c r="L3046">
        <f t="shared" si="499"/>
        <v>977.99107269503327</v>
      </c>
    </row>
    <row r="3047" spans="1:12" x14ac:dyDescent="0.25">
      <c r="A3047" s="1">
        <v>30372</v>
      </c>
      <c r="B3047">
        <v>262.44000199999999</v>
      </c>
      <c r="C3047">
        <f t="shared" si="492"/>
        <v>1.8500029697918937E-4</v>
      </c>
      <c r="D3047">
        <f t="shared" si="493"/>
        <v>365.86924509442338</v>
      </c>
      <c r="E3047">
        <f t="shared" si="491"/>
        <v>-0.14429587190679749</v>
      </c>
      <c r="F3047">
        <f t="shared" si="494"/>
        <v>2.1518826481381481E-4</v>
      </c>
      <c r="G3047">
        <f t="shared" si="495"/>
        <v>3.25339977159848E-4</v>
      </c>
      <c r="H3047">
        <f t="shared" si="496"/>
        <v>-1.1015171234603319E-4</v>
      </c>
      <c r="I3047">
        <f t="shared" si="497"/>
        <v>1.2133399732763241E-8</v>
      </c>
      <c r="J3047">
        <f t="shared" si="500"/>
        <v>1.0827578817963694E-5</v>
      </c>
      <c r="K3047">
        <f t="shared" si="498"/>
        <v>4.797208208336885</v>
      </c>
      <c r="L3047">
        <f t="shared" si="499"/>
        <v>978.72398276896809</v>
      </c>
    </row>
    <row r="3048" spans="1:12" x14ac:dyDescent="0.25">
      <c r="A3048" s="1">
        <v>30375</v>
      </c>
      <c r="B3048">
        <v>260.67001299999998</v>
      </c>
      <c r="C3048">
        <f t="shared" si="492"/>
        <v>1.8500029697918937E-4</v>
      </c>
      <c r="D3048">
        <f t="shared" si="493"/>
        <v>366.02513088218683</v>
      </c>
      <c r="E3048">
        <f t="shared" si="491"/>
        <v>-0.14741983099724276</v>
      </c>
      <c r="F3048">
        <f t="shared" si="494"/>
        <v>-2.9389587934658401E-3</v>
      </c>
      <c r="G3048">
        <f t="shared" si="495"/>
        <v>3.25339977159848E-4</v>
      </c>
      <c r="H3048">
        <f t="shared" si="496"/>
        <v>-3.2642987706256879E-3</v>
      </c>
      <c r="I3048">
        <f t="shared" si="497"/>
        <v>1.0655646463908377E-5</v>
      </c>
      <c r="J3048">
        <f t="shared" si="500"/>
        <v>9.7730419223233969E-6</v>
      </c>
      <c r="K3048">
        <f t="shared" si="498"/>
        <v>4.3038478027145546</v>
      </c>
      <c r="L3048">
        <f t="shared" si="499"/>
        <v>979.45744208838414</v>
      </c>
    </row>
    <row r="3049" spans="1:12" x14ac:dyDescent="0.25">
      <c r="A3049" s="1">
        <v>30376</v>
      </c>
      <c r="B3049">
        <v>261.82000699999998</v>
      </c>
      <c r="C3049">
        <f t="shared" si="492"/>
        <v>1.8500029697918937E-4</v>
      </c>
      <c r="D3049">
        <f t="shared" si="493"/>
        <v>366.18108308815636</v>
      </c>
      <c r="E3049">
        <f t="shared" si="491"/>
        <v>-0.1456930747599845</v>
      </c>
      <c r="F3049">
        <f t="shared" si="494"/>
        <v>1.9117565342376963E-3</v>
      </c>
      <c r="G3049">
        <f t="shared" si="495"/>
        <v>3.25339977159848E-4</v>
      </c>
      <c r="H3049">
        <f t="shared" si="496"/>
        <v>1.5864165570778483E-3</v>
      </c>
      <c r="I3049">
        <f t="shared" si="497"/>
        <v>2.5167174925707337E-6</v>
      </c>
      <c r="J3049">
        <f t="shared" si="500"/>
        <v>1.0124429014497089E-5</v>
      </c>
      <c r="K3049">
        <f t="shared" si="498"/>
        <v>4.7070517824512192</v>
      </c>
      <c r="L3049">
        <f t="shared" si="499"/>
        <v>980.19145106488702</v>
      </c>
    </row>
    <row r="3050" spans="1:12" x14ac:dyDescent="0.25">
      <c r="A3050" s="1">
        <v>30377</v>
      </c>
      <c r="B3050">
        <v>263.39999399999999</v>
      </c>
      <c r="C3050">
        <f t="shared" si="492"/>
        <v>1.8500029697918937E-4</v>
      </c>
      <c r="D3050">
        <f t="shared" si="493"/>
        <v>366.33710174063026</v>
      </c>
      <c r="E3050">
        <f t="shared" si="491"/>
        <v>-0.14326514445971217</v>
      </c>
      <c r="F3050">
        <f t="shared" si="494"/>
        <v>2.6129305972513173E-3</v>
      </c>
      <c r="G3050">
        <f t="shared" si="495"/>
        <v>3.25339977159848E-4</v>
      </c>
      <c r="H3050">
        <f t="shared" si="496"/>
        <v>2.2875906200914694E-3</v>
      </c>
      <c r="I3050">
        <f t="shared" si="497"/>
        <v>5.2330708451304735E-6</v>
      </c>
      <c r="J3050">
        <f t="shared" si="500"/>
        <v>9.4599853014646924E-6</v>
      </c>
      <c r="K3050">
        <f t="shared" si="498"/>
        <v>4.5886915332353402</v>
      </c>
      <c r="L3050">
        <f t="shared" si="499"/>
        <v>980.92601011039187</v>
      </c>
    </row>
    <row r="3051" spans="1:12" x14ac:dyDescent="0.25">
      <c r="A3051" s="1">
        <v>30378</v>
      </c>
      <c r="B3051">
        <v>265.209991</v>
      </c>
      <c r="C3051">
        <f t="shared" si="492"/>
        <v>1.8500029697918937E-4</v>
      </c>
      <c r="D3051">
        <f t="shared" si="493"/>
        <v>366.49318686791958</v>
      </c>
      <c r="E3051">
        <f t="shared" si="491"/>
        <v>-0.1404760246919099</v>
      </c>
      <c r="F3051">
        <f t="shared" si="494"/>
        <v>2.9741200647817045E-3</v>
      </c>
      <c r="G3051">
        <f t="shared" si="495"/>
        <v>3.25339977159848E-4</v>
      </c>
      <c r="H3051">
        <f t="shared" si="496"/>
        <v>2.6487800876218567E-3</v>
      </c>
      <c r="I3051">
        <f t="shared" si="497"/>
        <v>7.0160359525820508E-6</v>
      </c>
      <c r="J3051">
        <f t="shared" si="500"/>
        <v>9.2058343351430636E-6</v>
      </c>
      <c r="K3051">
        <f t="shared" si="498"/>
        <v>4.4978333776164536</v>
      </c>
      <c r="L3051">
        <f t="shared" si="499"/>
        <v>981.66111963712228</v>
      </c>
    </row>
    <row r="3052" spans="1:12" x14ac:dyDescent="0.25">
      <c r="A3052" s="1">
        <v>30379</v>
      </c>
      <c r="B3052">
        <v>265.94000199999999</v>
      </c>
      <c r="C3052">
        <f t="shared" si="492"/>
        <v>1.8500029697918937E-4</v>
      </c>
      <c r="D3052">
        <f t="shared" si="493"/>
        <v>366.64933849834722</v>
      </c>
      <c r="E3052">
        <f t="shared" si="491"/>
        <v>-0.13946723810069139</v>
      </c>
      <c r="F3052">
        <f t="shared" si="494"/>
        <v>1.19378688819749E-3</v>
      </c>
      <c r="G3052">
        <f t="shared" si="495"/>
        <v>3.25339977159848E-4</v>
      </c>
      <c r="H3052">
        <f t="shared" si="496"/>
        <v>8.6844691103764196E-4</v>
      </c>
      <c r="I3052">
        <f t="shared" si="497"/>
        <v>7.5420003729082203E-7</v>
      </c>
      <c r="J3052">
        <f t="shared" si="500"/>
        <v>9.1972920580749546E-6</v>
      </c>
      <c r="K3052">
        <f t="shared" si="498"/>
        <v>4.8383609953532805</v>
      </c>
      <c r="L3052">
        <f t="shared" si="499"/>
        <v>982.39678005761016</v>
      </c>
    </row>
    <row r="3053" spans="1:12" x14ac:dyDescent="0.25">
      <c r="A3053" s="1">
        <v>30382</v>
      </c>
      <c r="B3053">
        <v>265.39001500000001</v>
      </c>
      <c r="C3053">
        <f t="shared" si="492"/>
        <v>1.8500029697918937E-4</v>
      </c>
      <c r="D3053">
        <f t="shared" si="493"/>
        <v>366.80555666024821</v>
      </c>
      <c r="E3053">
        <f t="shared" si="491"/>
        <v>-0.14055132708788109</v>
      </c>
      <c r="F3053">
        <f t="shared" si="494"/>
        <v>-8.9908869021027016E-4</v>
      </c>
      <c r="G3053">
        <f t="shared" si="495"/>
        <v>3.25339977159848E-4</v>
      </c>
      <c r="H3053">
        <f t="shared" si="496"/>
        <v>-1.2244286673701182E-3</v>
      </c>
      <c r="I3053">
        <f t="shared" si="497"/>
        <v>1.4992255614777637E-6</v>
      </c>
      <c r="J3053">
        <f t="shared" si="500"/>
        <v>8.4435227810358228E-6</v>
      </c>
      <c r="K3053">
        <f t="shared" si="498"/>
        <v>4.8333373151005903</v>
      </c>
      <c r="L3053">
        <f t="shared" si="499"/>
        <v>983.1329917846989</v>
      </c>
    </row>
    <row r="3054" spans="1:12" x14ac:dyDescent="0.25">
      <c r="A3054" s="1">
        <v>30383</v>
      </c>
      <c r="B3054">
        <v>263.16000400000001</v>
      </c>
      <c r="C3054">
        <f t="shared" si="492"/>
        <v>1.8500029697918937E-4</v>
      </c>
      <c r="D3054">
        <f t="shared" si="493"/>
        <v>366.96184138196986</v>
      </c>
      <c r="E3054">
        <f t="shared" si="491"/>
        <v>-0.14440102205421024</v>
      </c>
      <c r="F3054">
        <f t="shared" si="494"/>
        <v>-3.6646946693497107E-3</v>
      </c>
      <c r="G3054">
        <f t="shared" si="495"/>
        <v>3.25339977159848E-4</v>
      </c>
      <c r="H3054">
        <f t="shared" si="496"/>
        <v>-3.9900346465095585E-3</v>
      </c>
      <c r="I3054">
        <f t="shared" si="497"/>
        <v>1.5920376480346657E-5</v>
      </c>
      <c r="J3054">
        <f t="shared" si="500"/>
        <v>7.8767198174595871E-6</v>
      </c>
      <c r="K3054">
        <f t="shared" si="498"/>
        <v>3.9462641200360808</v>
      </c>
      <c r="L3054">
        <f t="shared" si="499"/>
        <v>983.86975523153887</v>
      </c>
    </row>
    <row r="3055" spans="1:12" x14ac:dyDescent="0.25">
      <c r="A3055" s="1">
        <v>30384</v>
      </c>
      <c r="B3055">
        <v>265.05999800000001</v>
      </c>
      <c r="C3055">
        <f t="shared" si="492"/>
        <v>1.8500029697918937E-4</v>
      </c>
      <c r="D3055">
        <f t="shared" si="493"/>
        <v>367.11819269187072</v>
      </c>
      <c r="E3055">
        <f t="shared" si="491"/>
        <v>-0.14146171632172511</v>
      </c>
      <c r="F3055">
        <f t="shared" si="494"/>
        <v>3.124306029464119E-3</v>
      </c>
      <c r="G3055">
        <f t="shared" si="495"/>
        <v>3.25339977159848E-4</v>
      </c>
      <c r="H3055">
        <f t="shared" si="496"/>
        <v>2.7989660523042711E-3</v>
      </c>
      <c r="I3055">
        <f t="shared" si="497"/>
        <v>7.8342109619517564E-6</v>
      </c>
      <c r="J3055">
        <f t="shared" si="500"/>
        <v>9.102571814376653E-6</v>
      </c>
      <c r="K3055">
        <f t="shared" si="498"/>
        <v>4.454208717168993</v>
      </c>
      <c r="L3055">
        <f t="shared" si="499"/>
        <v>984.60707081159092</v>
      </c>
    </row>
    <row r="3056" spans="1:12" x14ac:dyDescent="0.25">
      <c r="A3056" s="1">
        <v>30385</v>
      </c>
      <c r="B3056">
        <v>266.07998700000002</v>
      </c>
      <c r="C3056">
        <f t="shared" si="492"/>
        <v>1.8500029697918937E-4</v>
      </c>
      <c r="D3056">
        <f t="shared" si="493"/>
        <v>367.27461061832224</v>
      </c>
      <c r="E3056">
        <f t="shared" si="491"/>
        <v>-0.13997869631763304</v>
      </c>
      <c r="F3056">
        <f t="shared" si="494"/>
        <v>1.6680203010714933E-3</v>
      </c>
      <c r="G3056">
        <f t="shared" si="495"/>
        <v>3.25339977159848E-4</v>
      </c>
      <c r="H3056">
        <f t="shared" si="496"/>
        <v>1.3426803239116453E-3</v>
      </c>
      <c r="I3056">
        <f t="shared" si="497"/>
        <v>1.8027904522194806E-6</v>
      </c>
      <c r="J3056">
        <f t="shared" si="500"/>
        <v>9.2049951571004192E-6</v>
      </c>
      <c r="K3056">
        <f t="shared" si="498"/>
        <v>4.7810190278539348</v>
      </c>
      <c r="L3056">
        <f t="shared" si="499"/>
        <v>985.34493893862555</v>
      </c>
    </row>
    <row r="3057" spans="1:12" x14ac:dyDescent="0.25">
      <c r="A3057" s="1">
        <v>30386</v>
      </c>
      <c r="B3057">
        <v>266.17999300000002</v>
      </c>
      <c r="C3057">
        <f t="shared" si="492"/>
        <v>1.8500029697918937E-4</v>
      </c>
      <c r="D3057">
        <f t="shared" si="493"/>
        <v>367.43109518970806</v>
      </c>
      <c r="E3057">
        <f t="shared" si="491"/>
        <v>-0.14000049796695802</v>
      </c>
      <c r="F3057">
        <f t="shared" si="494"/>
        <v>1.6319864765446113E-4</v>
      </c>
      <c r="G3057">
        <f t="shared" si="495"/>
        <v>3.25339977159848E-4</v>
      </c>
      <c r="H3057">
        <f t="shared" si="496"/>
        <v>-1.6214132950538687E-4</v>
      </c>
      <c r="I3057">
        <f t="shared" si="497"/>
        <v>2.628981073377444E-8</v>
      </c>
      <c r="J3057">
        <f t="shared" si="500"/>
        <v>8.5752026932747656E-6</v>
      </c>
      <c r="K3057">
        <f t="shared" si="498"/>
        <v>4.9128465332049895</v>
      </c>
      <c r="L3057">
        <f t="shared" si="499"/>
        <v>986.08336002672274</v>
      </c>
    </row>
    <row r="3058" spans="1:12" x14ac:dyDescent="0.25">
      <c r="A3058" s="1">
        <v>30389</v>
      </c>
      <c r="B3058">
        <v>264.33999599999999</v>
      </c>
      <c r="C3058">
        <f t="shared" si="492"/>
        <v>1.8500029697918937E-4</v>
      </c>
      <c r="D3058">
        <f t="shared" si="493"/>
        <v>367.58764643442294</v>
      </c>
      <c r="E3058">
        <f t="shared" si="491"/>
        <v>-0.143198028477864</v>
      </c>
      <c r="F3058">
        <f t="shared" si="494"/>
        <v>-3.0125302139270005E-3</v>
      </c>
      <c r="G3058">
        <f t="shared" si="495"/>
        <v>3.25339977159848E-4</v>
      </c>
      <c r="H3058">
        <f t="shared" si="496"/>
        <v>-3.3378701910868483E-3</v>
      </c>
      <c r="I3058">
        <f t="shared" si="497"/>
        <v>1.1141377412546154E-5</v>
      </c>
      <c r="J3058">
        <f t="shared" si="500"/>
        <v>7.8156931259337648E-6</v>
      </c>
      <c r="K3058">
        <f t="shared" si="498"/>
        <v>4.2479930835944879</v>
      </c>
      <c r="L3058">
        <f t="shared" si="499"/>
        <v>986.82233449027524</v>
      </c>
    </row>
    <row r="3059" spans="1:12" x14ac:dyDescent="0.25">
      <c r="A3059" s="1">
        <v>30390</v>
      </c>
      <c r="B3059">
        <v>264.25</v>
      </c>
      <c r="C3059">
        <f t="shared" si="492"/>
        <v>1.8500029697918937E-4</v>
      </c>
      <c r="D3059">
        <f t="shared" si="493"/>
        <v>367.74426438087471</v>
      </c>
      <c r="E3059">
        <f t="shared" si="491"/>
        <v>-0.14353091188601397</v>
      </c>
      <c r="F3059">
        <f t="shared" si="494"/>
        <v>-1.4788311117053254E-4</v>
      </c>
      <c r="G3059">
        <f t="shared" si="495"/>
        <v>3.25339977159848E-4</v>
      </c>
      <c r="H3059">
        <f t="shared" si="496"/>
        <v>-4.7322308833038055E-4</v>
      </c>
      <c r="I3059">
        <f t="shared" si="497"/>
        <v>2.2394009132894315E-7</v>
      </c>
      <c r="J3059">
        <f t="shared" si="500"/>
        <v>8.4798907342134383E-6</v>
      </c>
      <c r="K3059">
        <f t="shared" si="498"/>
        <v>4.9067637785188527</v>
      </c>
      <c r="L3059">
        <f t="shared" si="499"/>
        <v>987.56186274398374</v>
      </c>
    </row>
    <row r="3060" spans="1:12" x14ac:dyDescent="0.25">
      <c r="A3060" s="1">
        <v>30391</v>
      </c>
      <c r="B3060">
        <v>264.66000400000001</v>
      </c>
      <c r="C3060">
        <f t="shared" si="492"/>
        <v>1.8500029697918937E-4</v>
      </c>
      <c r="D3060">
        <f t="shared" si="493"/>
        <v>367.90094905748316</v>
      </c>
      <c r="E3060">
        <f t="shared" si="491"/>
        <v>-0.1430425934365962</v>
      </c>
      <c r="F3060">
        <f t="shared" si="494"/>
        <v>6.7331874639720013E-4</v>
      </c>
      <c r="G3060">
        <f t="shared" si="495"/>
        <v>3.25339977159848E-4</v>
      </c>
      <c r="H3060">
        <f t="shared" si="496"/>
        <v>3.4797876923735213E-4</v>
      </c>
      <c r="I3060">
        <f t="shared" si="497"/>
        <v>1.2108922383994238E-7</v>
      </c>
      <c r="J3060">
        <f t="shared" si="500"/>
        <v>7.7563518597006995E-6</v>
      </c>
      <c r="K3060">
        <f t="shared" si="498"/>
        <v>4.9567548841489293</v>
      </c>
      <c r="L3060">
        <f t="shared" si="499"/>
        <v>988.30194520285977</v>
      </c>
    </row>
    <row r="3061" spans="1:12" x14ac:dyDescent="0.25">
      <c r="A3061" s="1">
        <v>30392</v>
      </c>
      <c r="B3061">
        <v>264.01001000000002</v>
      </c>
      <c r="C3061">
        <f t="shared" si="492"/>
        <v>1.8500029697918937E-4</v>
      </c>
      <c r="D3061">
        <f t="shared" si="493"/>
        <v>368.05770049267949</v>
      </c>
      <c r="E3061">
        <f t="shared" si="491"/>
        <v>-0.14429551490267833</v>
      </c>
      <c r="F3061">
        <f t="shared" si="494"/>
        <v>-1.0679211691031476E-3</v>
      </c>
      <c r="G3061">
        <f t="shared" si="495"/>
        <v>3.25339977159848E-4</v>
      </c>
      <c r="H3061">
        <f t="shared" si="496"/>
        <v>-1.3932611462629957E-3</v>
      </c>
      <c r="I3061">
        <f t="shared" si="497"/>
        <v>1.9411766216860767E-6</v>
      </c>
      <c r="J3061">
        <f t="shared" si="500"/>
        <v>7.1147850100315788E-6</v>
      </c>
      <c r="K3061">
        <f t="shared" si="498"/>
        <v>4.8713107367747774</v>
      </c>
      <c r="L3061">
        <f t="shared" si="499"/>
        <v>989.04258228222841</v>
      </c>
    </row>
    <row r="3062" spans="1:12" x14ac:dyDescent="0.25">
      <c r="A3062" s="1">
        <v>30393</v>
      </c>
      <c r="B3062">
        <v>265.01001000000002</v>
      </c>
      <c r="C3062">
        <f t="shared" si="492"/>
        <v>1.8500029697918937E-4</v>
      </c>
      <c r="D3062">
        <f t="shared" si="493"/>
        <v>368.21451871490774</v>
      </c>
      <c r="E3062">
        <f t="shared" si="491"/>
        <v>-0.14283863026994892</v>
      </c>
      <c r="F3062">
        <f t="shared" si="494"/>
        <v>1.6418849297088478E-3</v>
      </c>
      <c r="G3062">
        <f t="shared" si="495"/>
        <v>3.25339977159848E-4</v>
      </c>
      <c r="H3062">
        <f t="shared" si="496"/>
        <v>1.3165449525489998E-3</v>
      </c>
      <c r="I3062">
        <f t="shared" si="497"/>
        <v>1.733290612082248E-6</v>
      </c>
      <c r="J3062">
        <f t="shared" si="500"/>
        <v>6.7737068279444184E-6</v>
      </c>
      <c r="K3062">
        <f t="shared" si="498"/>
        <v>4.9043499612840185</v>
      </c>
      <c r="L3062">
        <f t="shared" si="499"/>
        <v>989.78377439772328</v>
      </c>
    </row>
    <row r="3063" spans="1:12" x14ac:dyDescent="0.25">
      <c r="A3063" s="1">
        <v>30396</v>
      </c>
      <c r="B3063">
        <v>266.32998700000002</v>
      </c>
      <c r="C3063">
        <f t="shared" si="492"/>
        <v>1.8500029697918937E-4</v>
      </c>
      <c r="D3063">
        <f t="shared" si="493"/>
        <v>368.37140375262385</v>
      </c>
      <c r="E3063">
        <f t="shared" si="491"/>
        <v>-0.1408658411670678</v>
      </c>
      <c r="F3063">
        <f t="shared" si="494"/>
        <v>2.1577893998601105E-3</v>
      </c>
      <c r="G3063">
        <f t="shared" si="495"/>
        <v>3.25339977159848E-4</v>
      </c>
      <c r="H3063">
        <f t="shared" si="496"/>
        <v>1.8324494227002625E-3</v>
      </c>
      <c r="I3063">
        <f t="shared" si="497"/>
        <v>3.3578708867545252E-6</v>
      </c>
      <c r="J3063">
        <f t="shared" si="500"/>
        <v>6.4522715974050853E-6</v>
      </c>
      <c r="K3063">
        <f t="shared" si="498"/>
        <v>4.79639219148478</v>
      </c>
      <c r="L3063">
        <f t="shared" si="499"/>
        <v>990.52552196529075</v>
      </c>
    </row>
    <row r="3064" spans="1:12" x14ac:dyDescent="0.25">
      <c r="A3064" s="1">
        <v>30397</v>
      </c>
      <c r="B3064">
        <v>267.51998900000001</v>
      </c>
      <c r="C3064">
        <f t="shared" si="492"/>
        <v>1.8500029697918937E-4</v>
      </c>
      <c r="D3064">
        <f t="shared" si="493"/>
        <v>368.52835563429585</v>
      </c>
      <c r="E3064">
        <f t="shared" si="491"/>
        <v>-0.13911467144895528</v>
      </c>
      <c r="F3064">
        <f t="shared" si="494"/>
        <v>1.9361700150919425E-3</v>
      </c>
      <c r="G3064">
        <f t="shared" si="495"/>
        <v>3.25339977159848E-4</v>
      </c>
      <c r="H3064">
        <f t="shared" si="496"/>
        <v>1.6108300379320945E-3</v>
      </c>
      <c r="I3064">
        <f t="shared" si="497"/>
        <v>2.5947734111043129E-6</v>
      </c>
      <c r="J3064">
        <f t="shared" si="500"/>
        <v>6.3663302094062363E-6</v>
      </c>
      <c r="K3064">
        <f t="shared" si="498"/>
        <v>4.8595163604868006</v>
      </c>
      <c r="L3064">
        <f t="shared" si="499"/>
        <v>991.26782540118836</v>
      </c>
    </row>
    <row r="3065" spans="1:12" x14ac:dyDescent="0.25">
      <c r="A3065" s="1">
        <v>30398</v>
      </c>
      <c r="B3065">
        <v>269.26001000000002</v>
      </c>
      <c r="C3065">
        <f t="shared" si="492"/>
        <v>1.8500029697918937E-4</v>
      </c>
      <c r="D3065">
        <f t="shared" si="493"/>
        <v>368.68537438840434</v>
      </c>
      <c r="E3065">
        <f t="shared" si="491"/>
        <v>-0.1364840520619004</v>
      </c>
      <c r="F3065">
        <f t="shared" si="494"/>
        <v>2.8156196840343206E-3</v>
      </c>
      <c r="G3065">
        <f t="shared" si="495"/>
        <v>3.25339977159848E-4</v>
      </c>
      <c r="H3065">
        <f t="shared" si="496"/>
        <v>2.4902797068744728E-3</v>
      </c>
      <c r="I3065">
        <f t="shared" si="497"/>
        <v>6.2014930184708103E-6</v>
      </c>
      <c r="J3065">
        <f t="shared" si="500"/>
        <v>6.2006289419142266E-6</v>
      </c>
      <c r="K3065">
        <f t="shared" si="498"/>
        <v>4.5764217046771547</v>
      </c>
      <c r="L3065">
        <f t="shared" si="499"/>
        <v>992.01068512198515</v>
      </c>
    </row>
    <row r="3066" spans="1:12" x14ac:dyDescent="0.25">
      <c r="A3066" s="1">
        <v>30399</v>
      </c>
      <c r="B3066">
        <v>270.36999500000002</v>
      </c>
      <c r="C3066">
        <f t="shared" si="492"/>
        <v>1.8500029697918937E-4</v>
      </c>
      <c r="D3066">
        <f t="shared" si="493"/>
        <v>368.84246004344089</v>
      </c>
      <c r="E3066">
        <f t="shared" si="491"/>
        <v>-0.13488241693870329</v>
      </c>
      <c r="F3066">
        <f t="shared" si="494"/>
        <v>1.786635420176097E-3</v>
      </c>
      <c r="G3066">
        <f t="shared" si="495"/>
        <v>3.25339977159848E-4</v>
      </c>
      <c r="H3066">
        <f t="shared" si="496"/>
        <v>1.4612954430162489E-3</v>
      </c>
      <c r="I3066">
        <f t="shared" si="497"/>
        <v>2.1353843717800552E-6</v>
      </c>
      <c r="J3066">
        <f t="shared" si="500"/>
        <v>6.4863878062464081E-6</v>
      </c>
      <c r="K3066">
        <f t="shared" si="498"/>
        <v>4.8893587975934238</v>
      </c>
      <c r="L3066">
        <f t="shared" si="499"/>
        <v>992.75410154456483</v>
      </c>
    </row>
    <row r="3067" spans="1:12" x14ac:dyDescent="0.25">
      <c r="A3067" s="1">
        <v>30400</v>
      </c>
      <c r="B3067">
        <v>270.89001500000001</v>
      </c>
      <c r="C3067">
        <f t="shared" si="492"/>
        <v>1.8500029697918937E-4</v>
      </c>
      <c r="D3067">
        <f t="shared" si="493"/>
        <v>368.99961262791032</v>
      </c>
      <c r="E3067">
        <f t="shared" si="491"/>
        <v>-0.13423291299818096</v>
      </c>
      <c r="F3067">
        <f t="shared" si="494"/>
        <v>8.3450423750175418E-4</v>
      </c>
      <c r="G3067">
        <f t="shared" si="495"/>
        <v>3.25339977159848E-4</v>
      </c>
      <c r="H3067">
        <f t="shared" si="496"/>
        <v>5.0916426034190612E-4</v>
      </c>
      <c r="I3067">
        <f t="shared" si="497"/>
        <v>2.5924824400952036E-7</v>
      </c>
      <c r="J3067">
        <f t="shared" si="500"/>
        <v>6.2502967990809247E-6</v>
      </c>
      <c r="K3067">
        <f t="shared" si="498"/>
        <v>5.0517633958644614</v>
      </c>
      <c r="L3067">
        <f t="shared" si="499"/>
        <v>993.49807508612071</v>
      </c>
    </row>
    <row r="3068" spans="1:12" x14ac:dyDescent="0.25">
      <c r="A3068" s="1">
        <v>30403</v>
      </c>
      <c r="B3068">
        <v>269.14999399999999</v>
      </c>
      <c r="C3068">
        <f t="shared" si="492"/>
        <v>1.8500029697918937E-4</v>
      </c>
      <c r="D3068">
        <f t="shared" si="493"/>
        <v>369.15683217032955</v>
      </c>
      <c r="E3068">
        <f t="shared" si="491"/>
        <v>-0.13721653606805173</v>
      </c>
      <c r="F3068">
        <f t="shared" si="494"/>
        <v>-2.7986227728913349E-3</v>
      </c>
      <c r="G3068">
        <f t="shared" si="495"/>
        <v>3.25339977159848E-4</v>
      </c>
      <c r="H3068">
        <f t="shared" si="496"/>
        <v>-3.1239627500511827E-3</v>
      </c>
      <c r="I3068">
        <f t="shared" si="497"/>
        <v>9.759143263707349E-6</v>
      </c>
      <c r="J3068">
        <f t="shared" si="500"/>
        <v>5.8213392424532468E-6</v>
      </c>
      <c r="K3068">
        <f t="shared" si="498"/>
        <v>4.2698300866842978</v>
      </c>
      <c r="L3068">
        <f t="shared" si="499"/>
        <v>994.24260616415995</v>
      </c>
    </row>
    <row r="3069" spans="1:12" x14ac:dyDescent="0.25">
      <c r="A3069" s="1">
        <v>30404</v>
      </c>
      <c r="B3069">
        <v>268.76998900000001</v>
      </c>
      <c r="C3069">
        <f t="shared" si="492"/>
        <v>1.8500029697918937E-4</v>
      </c>
      <c r="D3069">
        <f t="shared" si="493"/>
        <v>369.3141186992267</v>
      </c>
      <c r="E3069">
        <f t="shared" si="491"/>
        <v>-0.13801513729923887</v>
      </c>
      <c r="F3069">
        <f t="shared" si="494"/>
        <v>-6.1360093420814721E-4</v>
      </c>
      <c r="G3069">
        <f t="shared" si="495"/>
        <v>3.25339977159848E-4</v>
      </c>
      <c r="H3069">
        <f t="shared" si="496"/>
        <v>-9.3894091136799526E-4</v>
      </c>
      <c r="I3069">
        <f t="shared" si="497"/>
        <v>8.8161003504056159E-7</v>
      </c>
      <c r="J3069">
        <f t="shared" si="500"/>
        <v>6.5805265936035408E-6</v>
      </c>
      <c r="K3069">
        <f t="shared" si="498"/>
        <v>4.9797730768719752</v>
      </c>
      <c r="L3069">
        <f t="shared" si="499"/>
        <v>994.98769519650227</v>
      </c>
    </row>
    <row r="3070" spans="1:12" x14ac:dyDescent="0.25">
      <c r="A3070" s="1">
        <v>30405</v>
      </c>
      <c r="B3070">
        <v>270.77999899999998</v>
      </c>
      <c r="C3070">
        <f t="shared" si="492"/>
        <v>1.8500029697918937E-4</v>
      </c>
      <c r="D3070">
        <f t="shared" si="493"/>
        <v>369.47147224314301</v>
      </c>
      <c r="E3070">
        <f t="shared" si="491"/>
        <v>-0.13496432883232501</v>
      </c>
      <c r="F3070">
        <f t="shared" si="494"/>
        <v>3.2358087638932886E-3</v>
      </c>
      <c r="G3070">
        <f t="shared" si="495"/>
        <v>3.25339977159848E-4</v>
      </c>
      <c r="H3070">
        <f t="shared" si="496"/>
        <v>2.9104687867334408E-3</v>
      </c>
      <c r="I3070">
        <f t="shared" si="497"/>
        <v>8.4708285585496277E-6</v>
      </c>
      <c r="J3070">
        <f t="shared" si="500"/>
        <v>6.182739725760357E-6</v>
      </c>
      <c r="K3070">
        <f t="shared" si="498"/>
        <v>4.3928975742526575</v>
      </c>
      <c r="L3070">
        <f t="shared" si="499"/>
        <v>995.7333426012807</v>
      </c>
    </row>
    <row r="3071" spans="1:12" x14ac:dyDescent="0.25">
      <c r="A3071" s="1">
        <v>30406</v>
      </c>
      <c r="B3071">
        <v>270.79998799999998</v>
      </c>
      <c r="C3071">
        <f t="shared" si="492"/>
        <v>1.8500029697918937E-4</v>
      </c>
      <c r="D3071">
        <f t="shared" si="493"/>
        <v>369.6288928306318</v>
      </c>
      <c r="E3071">
        <f t="shared" si="491"/>
        <v>-0.1351172706610777</v>
      </c>
      <c r="F3071">
        <f t="shared" si="494"/>
        <v>3.2058468226736636E-5</v>
      </c>
      <c r="G3071">
        <f t="shared" si="495"/>
        <v>3.25339977159848E-4</v>
      </c>
      <c r="H3071">
        <f t="shared" si="496"/>
        <v>-2.9328150893311137E-4</v>
      </c>
      <c r="I3071">
        <f t="shared" si="497"/>
        <v>8.6014043482082676E-8</v>
      </c>
      <c r="J3071">
        <f t="shared" si="500"/>
        <v>6.7413073523850778E-6</v>
      </c>
      <c r="K3071">
        <f t="shared" si="498"/>
        <v>5.0283101818130449</v>
      </c>
      <c r="L3071">
        <f t="shared" si="499"/>
        <v>996.47954879694078</v>
      </c>
    </row>
    <row r="3072" spans="1:12" x14ac:dyDescent="0.25">
      <c r="A3072" s="1">
        <v>30410</v>
      </c>
      <c r="B3072">
        <v>268.73001099999999</v>
      </c>
      <c r="C3072">
        <f t="shared" si="492"/>
        <v>1.8500029697918937E-4</v>
      </c>
      <c r="D3072">
        <f t="shared" si="493"/>
        <v>369.78638049025773</v>
      </c>
      <c r="E3072">
        <f t="shared" si="491"/>
        <v>-0.13863474181744939</v>
      </c>
      <c r="F3072">
        <f t="shared" si="494"/>
        <v>-3.3324708593926999E-3</v>
      </c>
      <c r="G3072">
        <f t="shared" si="495"/>
        <v>3.25339977159848E-4</v>
      </c>
      <c r="H3072">
        <f t="shared" si="496"/>
        <v>-3.6578108365525478E-3</v>
      </c>
      <c r="I3072">
        <f t="shared" si="497"/>
        <v>1.3379580116001249E-5</v>
      </c>
      <c r="J3072">
        <f t="shared" si="500"/>
        <v>6.227755091732801E-6</v>
      </c>
      <c r="K3072">
        <f t="shared" si="498"/>
        <v>4.0001191317355609</v>
      </c>
      <c r="L3072">
        <f t="shared" si="499"/>
        <v>997.22631420224411</v>
      </c>
    </row>
    <row r="3073" spans="1:12" x14ac:dyDescent="0.25">
      <c r="A3073" s="1">
        <v>30411</v>
      </c>
      <c r="B3073">
        <v>268.82998700000002</v>
      </c>
      <c r="C3073">
        <f t="shared" si="492"/>
        <v>1.8500029697918937E-4</v>
      </c>
      <c r="D3073">
        <f t="shared" si="493"/>
        <v>369.94393525059849</v>
      </c>
      <c r="E3073">
        <f t="shared" si="491"/>
        <v>-0.13865820098121606</v>
      </c>
      <c r="F3073">
        <f t="shared" si="494"/>
        <v>1.6154113321276142E-4</v>
      </c>
      <c r="G3073">
        <f t="shared" si="495"/>
        <v>3.25339977159848E-4</v>
      </c>
      <c r="H3073">
        <f t="shared" si="496"/>
        <v>-1.6379884394708658E-4</v>
      </c>
      <c r="I3073">
        <f t="shared" si="497"/>
        <v>2.683006127840202E-8</v>
      </c>
      <c r="J3073">
        <f t="shared" si="500"/>
        <v>7.365527373775524E-6</v>
      </c>
      <c r="K3073">
        <f t="shared" si="498"/>
        <v>4.9885900928409619</v>
      </c>
      <c r="L3073">
        <f t="shared" si="499"/>
        <v>997.97363923626369</v>
      </c>
    </row>
    <row r="3074" spans="1:12" x14ac:dyDescent="0.25">
      <c r="A3074" s="1">
        <v>30412</v>
      </c>
      <c r="B3074">
        <v>266.47000100000002</v>
      </c>
      <c r="C3074">
        <f t="shared" si="492"/>
        <v>1.8500029697918937E-4</v>
      </c>
      <c r="D3074">
        <f t="shared" si="493"/>
        <v>370.1015571402437</v>
      </c>
      <c r="E3074">
        <f t="shared" ref="E3074:E3137" si="501">LOG(B3074) - LOG(D3074)</f>
        <v>-0.14267258876432587</v>
      </c>
      <c r="F3074">
        <f t="shared" si="494"/>
        <v>-3.8293874861308197E-3</v>
      </c>
      <c r="G3074">
        <f t="shared" si="495"/>
        <v>3.25339977159848E-4</v>
      </c>
      <c r="H3074">
        <f t="shared" si="496"/>
        <v>-4.1547274632906675E-3</v>
      </c>
      <c r="I3074">
        <f t="shared" si="497"/>
        <v>1.7261760294221704E-5</v>
      </c>
      <c r="J3074">
        <f t="shared" si="500"/>
        <v>6.7636252519955696E-6</v>
      </c>
      <c r="K3074">
        <f t="shared" si="498"/>
        <v>3.756964146793845</v>
      </c>
      <c r="L3074">
        <f t="shared" si="499"/>
        <v>998.72152431838708</v>
      </c>
    </row>
    <row r="3075" spans="1:12" x14ac:dyDescent="0.25">
      <c r="A3075" s="1">
        <v>30413</v>
      </c>
      <c r="B3075">
        <v>266.73998999999998</v>
      </c>
      <c r="C3075">
        <f t="shared" ref="C3075:C3138" si="502">P$5</f>
        <v>1.8500029697918937E-4</v>
      </c>
      <c r="D3075">
        <f t="shared" si="493"/>
        <v>370.25924618779504</v>
      </c>
      <c r="E3075">
        <f t="shared" si="501"/>
        <v>-0.14241778206265732</v>
      </c>
      <c r="F3075">
        <f t="shared" si="494"/>
        <v>4.3980699864798467E-4</v>
      </c>
      <c r="G3075">
        <f t="shared" si="495"/>
        <v>3.25339977159848E-4</v>
      </c>
      <c r="H3075">
        <f t="shared" si="496"/>
        <v>1.1446702148813667E-4</v>
      </c>
      <c r="I3075">
        <f t="shared" si="497"/>
        <v>1.3102699008365542E-8</v>
      </c>
      <c r="J3075">
        <f t="shared" si="500"/>
        <v>8.2943196997858678E-6</v>
      </c>
      <c r="K3075">
        <f t="shared" si="498"/>
        <v>4.9302414325048183</v>
      </c>
      <c r="L3075">
        <f t="shared" si="499"/>
        <v>999.46996986831573</v>
      </c>
    </row>
    <row r="3076" spans="1:12" x14ac:dyDescent="0.25">
      <c r="A3076" s="1">
        <v>30414</v>
      </c>
      <c r="B3076">
        <v>268.10000600000001</v>
      </c>
      <c r="C3076">
        <f t="shared" si="502"/>
        <v>1.8500029697918937E-4</v>
      </c>
      <c r="D3076">
        <f t="shared" ref="D3076:D3139" si="503">POWER(10,LOG(D3075)+$C3076)</f>
        <v>370.41700242186687</v>
      </c>
      <c r="E3076">
        <f t="shared" si="501"/>
        <v>-0.14039408921186158</v>
      </c>
      <c r="F3076">
        <f t="shared" ref="F3076:F3139" si="504">LOG(B3076)-LOG(B3075)</f>
        <v>2.2086931477751648E-3</v>
      </c>
      <c r="G3076">
        <f t="shared" ref="G3076:G3139" si="505">S$4</f>
        <v>3.25339977159848E-4</v>
      </c>
      <c r="H3076">
        <f t="shared" ref="H3076:H3139" si="506">F3076-G3076</f>
        <v>1.8833531706153167E-3</v>
      </c>
      <c r="I3076">
        <f t="shared" ref="I3076:I3139" si="507">H3076*H3076</f>
        <v>3.5470191652667663E-6</v>
      </c>
      <c r="J3076">
        <f t="shared" si="500"/>
        <v>7.5698194051566087E-6</v>
      </c>
      <c r="K3076">
        <f t="shared" ref="K3076:K3139" si="508">-0.5*LN(2*PI()*J3076)-I3076/2/J3076</f>
        <v>4.7424452325095849</v>
      </c>
      <c r="L3076">
        <f t="shared" ref="L3076:L3139" si="509">POWER(10,LOG(L3075)+$G3076)</f>
        <v>1000.2189763060678</v>
      </c>
    </row>
    <row r="3077" spans="1:12" x14ac:dyDescent="0.25">
      <c r="A3077" s="1">
        <v>30417</v>
      </c>
      <c r="B3077">
        <v>270.80999800000001</v>
      </c>
      <c r="C3077">
        <f t="shared" si="502"/>
        <v>1.8500029697918937E-4</v>
      </c>
      <c r="D3077">
        <f t="shared" si="503"/>
        <v>370.57482587108461</v>
      </c>
      <c r="E3077">
        <f t="shared" si="501"/>
        <v>-0.13621121923907298</v>
      </c>
      <c r="F3077">
        <f t="shared" si="504"/>
        <v>4.3678702697675931E-3</v>
      </c>
      <c r="G3077">
        <f t="shared" si="505"/>
        <v>3.25339977159848E-4</v>
      </c>
      <c r="H3077">
        <f t="shared" si="506"/>
        <v>4.0425302926077452E-3</v>
      </c>
      <c r="I3077">
        <f t="shared" si="507"/>
        <v>1.6342051166651262E-5</v>
      </c>
      <c r="J3077">
        <f t="shared" ref="J3077:J3140" si="510">S$7+S$5*I3076+S$6*J3076</f>
        <v>7.3608775852382234E-6</v>
      </c>
      <c r="K3077">
        <f t="shared" si="508"/>
        <v>3.880665831533785</v>
      </c>
      <c r="L3077">
        <f t="shared" si="509"/>
        <v>1000.9685440519739</v>
      </c>
    </row>
    <row r="3078" spans="1:12" x14ac:dyDescent="0.25">
      <c r="A3078" s="1">
        <v>30418</v>
      </c>
      <c r="B3078">
        <v>272.73001099999999</v>
      </c>
      <c r="C3078">
        <f t="shared" si="502"/>
        <v>1.8500029697918937E-4</v>
      </c>
      <c r="D3078">
        <f t="shared" si="503"/>
        <v>370.73271656408696</v>
      </c>
      <c r="E3078">
        <f t="shared" si="501"/>
        <v>-0.13332798350717345</v>
      </c>
      <c r="F3078">
        <f t="shared" si="504"/>
        <v>3.0682360288789567E-3</v>
      </c>
      <c r="G3078">
        <f t="shared" si="505"/>
        <v>3.25339977159848E-4</v>
      </c>
      <c r="H3078">
        <f t="shared" si="506"/>
        <v>2.7428960517191089E-3</v>
      </c>
      <c r="I3078">
        <f t="shared" si="507"/>
        <v>7.5234787505362763E-6</v>
      </c>
      <c r="J3078">
        <f t="shared" si="510"/>
        <v>8.7041695360123396E-6</v>
      </c>
      <c r="K3078">
        <f t="shared" si="508"/>
        <v>4.4747389493267944</v>
      </c>
      <c r="L3078">
        <f t="shared" si="509"/>
        <v>1001.7186735266805</v>
      </c>
    </row>
    <row r="3079" spans="1:12" x14ac:dyDescent="0.25">
      <c r="A3079" s="1">
        <v>30419</v>
      </c>
      <c r="B3079">
        <v>275.92999300000002</v>
      </c>
      <c r="C3079">
        <f t="shared" si="502"/>
        <v>1.8500029697918937E-4</v>
      </c>
      <c r="D3079">
        <f t="shared" si="503"/>
        <v>370.8906745295248</v>
      </c>
      <c r="E3079">
        <f t="shared" si="501"/>
        <v>-0.12844700387886032</v>
      </c>
      <c r="F3079">
        <f t="shared" si="504"/>
        <v>5.065979925292563E-3</v>
      </c>
      <c r="G3079">
        <f t="shared" si="505"/>
        <v>3.25339977159848E-4</v>
      </c>
      <c r="H3079">
        <f t="shared" si="506"/>
        <v>4.7406399481327152E-3</v>
      </c>
      <c r="I3079">
        <f t="shared" si="507"/>
        <v>2.2473667117831754E-5</v>
      </c>
      <c r="J3079">
        <f t="shared" si="510"/>
        <v>8.8214433851111079E-6</v>
      </c>
      <c r="K3079">
        <f t="shared" si="508"/>
        <v>3.6264150402976947</v>
      </c>
      <c r="L3079">
        <f t="shared" si="509"/>
        <v>1002.4693651511482</v>
      </c>
    </row>
    <row r="3080" spans="1:12" x14ac:dyDescent="0.25">
      <c r="A3080" s="1">
        <v>30420</v>
      </c>
      <c r="B3080">
        <v>278.80999800000001</v>
      </c>
      <c r="C3080">
        <f t="shared" si="502"/>
        <v>1.8500029697918937E-4</v>
      </c>
      <c r="D3080">
        <f t="shared" si="503"/>
        <v>371.04869979606019</v>
      </c>
      <c r="E3080">
        <f t="shared" si="501"/>
        <v>-0.12412257079380096</v>
      </c>
      <c r="F3080">
        <f t="shared" si="504"/>
        <v>4.5094333820383525E-3</v>
      </c>
      <c r="G3080">
        <f t="shared" si="505"/>
        <v>3.25339977159848E-4</v>
      </c>
      <c r="H3080">
        <f t="shared" si="506"/>
        <v>4.1840934048785047E-3</v>
      </c>
      <c r="I3080">
        <f t="shared" si="507"/>
        <v>1.7506637620747798E-5</v>
      </c>
      <c r="J3080">
        <f t="shared" si="510"/>
        <v>1.0705336129345518E-5</v>
      </c>
      <c r="K3080">
        <f t="shared" si="508"/>
        <v>3.9857861765748357</v>
      </c>
      <c r="L3080">
        <f t="shared" si="509"/>
        <v>1003.2206193466559</v>
      </c>
    </row>
    <row r="3081" spans="1:12" x14ac:dyDescent="0.25">
      <c r="A3081" s="1">
        <v>30421</v>
      </c>
      <c r="B3081">
        <v>281.60000600000001</v>
      </c>
      <c r="C3081">
        <f t="shared" si="502"/>
        <v>1.8500029697918937E-4</v>
      </c>
      <c r="D3081">
        <f t="shared" si="503"/>
        <v>371.20679239236836</v>
      </c>
      <c r="E3081">
        <f t="shared" si="501"/>
        <v>-0.11998325467551352</v>
      </c>
      <c r="F3081">
        <f t="shared" si="504"/>
        <v>4.3243164152668712E-3</v>
      </c>
      <c r="G3081">
        <f t="shared" si="505"/>
        <v>3.25339977159848E-4</v>
      </c>
      <c r="H3081">
        <f t="shared" si="506"/>
        <v>3.9989764381070233E-3</v>
      </c>
      <c r="I3081">
        <f t="shared" si="507"/>
        <v>1.5991812552535134E-5</v>
      </c>
      <c r="J3081">
        <f t="shared" si="510"/>
        <v>1.1751865227475563E-5</v>
      </c>
      <c r="K3081">
        <f t="shared" si="508"/>
        <v>4.0764161063175024</v>
      </c>
      <c r="L3081">
        <f t="shared" si="509"/>
        <v>1003.9724365347954</v>
      </c>
    </row>
    <row r="3082" spans="1:12" x14ac:dyDescent="0.25">
      <c r="A3082" s="1">
        <v>30424</v>
      </c>
      <c r="B3082">
        <v>282.82998700000002</v>
      </c>
      <c r="C3082">
        <f t="shared" si="502"/>
        <v>1.8500029697918937E-4</v>
      </c>
      <c r="D3082">
        <f t="shared" si="503"/>
        <v>371.36495234713692</v>
      </c>
      <c r="E3082">
        <f t="shared" si="501"/>
        <v>-0.11827546113332543</v>
      </c>
      <c r="F3082">
        <f t="shared" si="504"/>
        <v>1.892793839167517E-3</v>
      </c>
      <c r="G3082">
        <f t="shared" si="505"/>
        <v>3.25339977159848E-4</v>
      </c>
      <c r="H3082">
        <f t="shared" si="506"/>
        <v>1.5674538620076689E-3</v>
      </c>
      <c r="I3082">
        <f t="shared" si="507"/>
        <v>2.4569116095227563E-6</v>
      </c>
      <c r="J3082">
        <f t="shared" si="510"/>
        <v>1.2481548860982798E-5</v>
      </c>
      <c r="K3082">
        <f t="shared" si="508"/>
        <v>4.62826927058875</v>
      </c>
      <c r="L3082">
        <f t="shared" si="509"/>
        <v>1004.7248171374756</v>
      </c>
    </row>
    <row r="3083" spans="1:12" x14ac:dyDescent="0.25">
      <c r="A3083" s="1">
        <v>30425</v>
      </c>
      <c r="B3083">
        <v>281.85998499999999</v>
      </c>
      <c r="C3083">
        <f t="shared" si="502"/>
        <v>1.8500029697918937E-4</v>
      </c>
      <c r="D3083">
        <f t="shared" si="503"/>
        <v>371.52317968906453</v>
      </c>
      <c r="E3083">
        <f t="shared" si="501"/>
        <v>-0.1199524905126963</v>
      </c>
      <c r="F3083">
        <f t="shared" si="504"/>
        <v>-1.4920290823918769E-3</v>
      </c>
      <c r="G3083">
        <f t="shared" si="505"/>
        <v>3.25339977159848E-4</v>
      </c>
      <c r="H3083">
        <f t="shared" si="506"/>
        <v>-1.817369059551725E-3</v>
      </c>
      <c r="I3083">
        <f t="shared" si="507"/>
        <v>3.3028302986159212E-6</v>
      </c>
      <c r="J3083">
        <f t="shared" si="510"/>
        <v>1.1502995538381005E-5</v>
      </c>
      <c r="K3083">
        <f t="shared" si="508"/>
        <v>4.6239490826820377</v>
      </c>
      <c r="L3083">
        <f t="shared" si="509"/>
        <v>1005.4777615769212</v>
      </c>
    </row>
    <row r="3084" spans="1:12" x14ac:dyDescent="0.25">
      <c r="A3084" s="1">
        <v>30426</v>
      </c>
      <c r="B3084">
        <v>284.80999800000001</v>
      </c>
      <c r="C3084">
        <f t="shared" si="502"/>
        <v>1.8500029697918937E-4</v>
      </c>
      <c r="D3084">
        <f t="shared" si="503"/>
        <v>371.68147444686321</v>
      </c>
      <c r="E3084">
        <f t="shared" si="501"/>
        <v>-0.11561568453856452</v>
      </c>
      <c r="F3084">
        <f t="shared" si="504"/>
        <v>4.5218062711112061E-3</v>
      </c>
      <c r="G3084">
        <f t="shared" si="505"/>
        <v>3.25339977159848E-4</v>
      </c>
      <c r="H3084">
        <f t="shared" si="506"/>
        <v>4.1964662939513583E-3</v>
      </c>
      <c r="I3084">
        <f t="shared" si="507"/>
        <v>1.7610329356269849E-5</v>
      </c>
      <c r="J3084">
        <f t="shared" si="510"/>
        <v>1.0752708779070808E-5</v>
      </c>
      <c r="K3084">
        <f t="shared" si="508"/>
        <v>3.9823591489137096</v>
      </c>
      <c r="L3084">
        <f t="shared" si="509"/>
        <v>1006.231270275673</v>
      </c>
    </row>
    <row r="3085" spans="1:12" x14ac:dyDescent="0.25">
      <c r="A3085" s="1">
        <v>30427</v>
      </c>
      <c r="B3085">
        <v>286.83999599999999</v>
      </c>
      <c r="C3085">
        <f t="shared" si="502"/>
        <v>1.8500029697918937E-4</v>
      </c>
      <c r="D3085">
        <f t="shared" si="503"/>
        <v>371.83983664925677</v>
      </c>
      <c r="E3085">
        <f t="shared" si="501"/>
        <v>-0.11271620781351954</v>
      </c>
      <c r="F3085">
        <f t="shared" si="504"/>
        <v>3.0844770220239681E-3</v>
      </c>
      <c r="G3085">
        <f t="shared" si="505"/>
        <v>3.25339977159848E-4</v>
      </c>
      <c r="H3085">
        <f t="shared" si="506"/>
        <v>2.7591370448641203E-3</v>
      </c>
      <c r="I3085">
        <f t="shared" si="507"/>
        <v>7.6128372323415107E-6</v>
      </c>
      <c r="J3085">
        <f t="shared" si="510"/>
        <v>1.1805427135134765E-5</v>
      </c>
      <c r="K3085">
        <f t="shared" si="508"/>
        <v>4.4321075146905855</v>
      </c>
      <c r="L3085">
        <f t="shared" si="509"/>
        <v>1006.9853436565903</v>
      </c>
    </row>
    <row r="3086" spans="1:12" x14ac:dyDescent="0.25">
      <c r="A3086" s="1">
        <v>30428</v>
      </c>
      <c r="B3086">
        <v>288.54998799999998</v>
      </c>
      <c r="C3086">
        <f t="shared" si="502"/>
        <v>1.8500029697918937E-4</v>
      </c>
      <c r="D3086">
        <f t="shared" si="503"/>
        <v>371.99826632498133</v>
      </c>
      <c r="E3086">
        <f t="shared" si="501"/>
        <v>-0.11031985530034838</v>
      </c>
      <c r="F3086">
        <f t="shared" si="504"/>
        <v>2.5813528101505945E-3</v>
      </c>
      <c r="G3086">
        <f t="shared" si="505"/>
        <v>3.25339977159848E-4</v>
      </c>
      <c r="H3086">
        <f t="shared" si="506"/>
        <v>2.2560128329907466E-3</v>
      </c>
      <c r="I3086">
        <f t="shared" si="507"/>
        <v>5.0895939026189342E-6</v>
      </c>
      <c r="J3086">
        <f t="shared" si="510"/>
        <v>1.152945667940653E-5</v>
      </c>
      <c r="K3086">
        <f t="shared" si="508"/>
        <v>4.5456428156662065</v>
      </c>
      <c r="L3086">
        <f t="shared" si="509"/>
        <v>1007.7399821428473</v>
      </c>
    </row>
    <row r="3087" spans="1:12" x14ac:dyDescent="0.25">
      <c r="A3087" s="1">
        <v>30431</v>
      </c>
      <c r="B3087">
        <v>286.57998700000002</v>
      </c>
      <c r="C3087">
        <f t="shared" si="502"/>
        <v>1.8500029697918937E-4</v>
      </c>
      <c r="D3087">
        <f t="shared" si="503"/>
        <v>372.15676350278551</v>
      </c>
      <c r="E3087">
        <f t="shared" si="501"/>
        <v>-0.11348005754085966</v>
      </c>
      <c r="F3087">
        <f t="shared" si="504"/>
        <v>-2.9752019435318466E-3</v>
      </c>
      <c r="G3087">
        <f t="shared" si="505"/>
        <v>3.25339977159848E-4</v>
      </c>
      <c r="H3087">
        <f t="shared" si="506"/>
        <v>-3.3005419206916945E-3</v>
      </c>
      <c r="I3087">
        <f t="shared" si="507"/>
        <v>1.089357697024322E-5</v>
      </c>
      <c r="J3087">
        <f t="shared" si="510"/>
        <v>1.0988685599736326E-5</v>
      </c>
      <c r="K3087">
        <f t="shared" si="508"/>
        <v>4.2947112357591593</v>
      </c>
      <c r="L3087">
        <f t="shared" si="509"/>
        <v>1008.4951861579361</v>
      </c>
    </row>
    <row r="3088" spans="1:12" x14ac:dyDescent="0.25">
      <c r="A3088" s="1">
        <v>30432</v>
      </c>
      <c r="B3088">
        <v>288.10998499999999</v>
      </c>
      <c r="C3088">
        <f t="shared" si="502"/>
        <v>1.8500029697918937E-4</v>
      </c>
      <c r="D3088">
        <f t="shared" si="503"/>
        <v>372.31532821142929</v>
      </c>
      <c r="E3088">
        <f t="shared" si="501"/>
        <v>-0.11135260663461244</v>
      </c>
      <c r="F3088">
        <f t="shared" si="504"/>
        <v>2.3124512032262068E-3</v>
      </c>
      <c r="G3088">
        <f t="shared" si="505"/>
        <v>3.25339977159848E-4</v>
      </c>
      <c r="H3088">
        <f t="shared" si="506"/>
        <v>1.9871112260663589E-3</v>
      </c>
      <c r="I3088">
        <f t="shared" si="507"/>
        <v>3.9486110247589482E-6</v>
      </c>
      <c r="J3088">
        <f t="shared" si="510"/>
        <v>1.1210110950097171E-5</v>
      </c>
      <c r="K3088">
        <f t="shared" si="508"/>
        <v>4.6042903937998609</v>
      </c>
      <c r="L3088">
        <f t="shared" si="509"/>
        <v>1009.250956125666</v>
      </c>
    </row>
    <row r="3089" spans="1:12" x14ac:dyDescent="0.25">
      <c r="A3089" s="1">
        <v>30433</v>
      </c>
      <c r="B3089">
        <v>288.92999300000002</v>
      </c>
      <c r="C3089">
        <f t="shared" si="502"/>
        <v>1.8500029697918937E-4</v>
      </c>
      <c r="D3089">
        <f t="shared" si="503"/>
        <v>372.47396047968584</v>
      </c>
      <c r="E3089">
        <f t="shared" si="501"/>
        <v>-0.11030328971678882</v>
      </c>
      <c r="F3089">
        <f t="shared" si="504"/>
        <v>1.234317214803049E-3</v>
      </c>
      <c r="G3089">
        <f t="shared" si="505"/>
        <v>3.25339977159848E-4</v>
      </c>
      <c r="H3089">
        <f t="shared" si="506"/>
        <v>9.0897723764320096E-4</v>
      </c>
      <c r="I3089">
        <f t="shared" si="507"/>
        <v>8.262396185534642E-7</v>
      </c>
      <c r="J3089">
        <f t="shared" si="510"/>
        <v>1.0574937960753018E-5</v>
      </c>
      <c r="K3089">
        <f t="shared" si="508"/>
        <v>4.7705073844287149</v>
      </c>
      <c r="L3089">
        <f t="shared" si="509"/>
        <v>1010.0072924701639</v>
      </c>
    </row>
    <row r="3090" spans="1:12" x14ac:dyDescent="0.25">
      <c r="A3090" s="1">
        <v>30434</v>
      </c>
      <c r="B3090">
        <v>290.83999599999999</v>
      </c>
      <c r="C3090">
        <f t="shared" si="502"/>
        <v>1.8500029697918937E-4</v>
      </c>
      <c r="D3090">
        <f t="shared" si="503"/>
        <v>372.63266033634056</v>
      </c>
      <c r="E3090">
        <f t="shared" si="501"/>
        <v>-0.10762678707297546</v>
      </c>
      <c r="F3090">
        <f t="shared" si="504"/>
        <v>2.8615029407927928E-3</v>
      </c>
      <c r="G3090">
        <f t="shared" si="505"/>
        <v>3.25339977159848E-4</v>
      </c>
      <c r="H3090">
        <f t="shared" si="506"/>
        <v>2.5361629636329449E-3</v>
      </c>
      <c r="I3090">
        <f t="shared" si="507"/>
        <v>6.4321225781034424E-6</v>
      </c>
      <c r="J3090">
        <f t="shared" si="510"/>
        <v>9.6503361411473984E-6</v>
      </c>
      <c r="K3090">
        <f t="shared" si="508"/>
        <v>4.5220613803674565</v>
      </c>
      <c r="L3090">
        <f t="shared" si="509"/>
        <v>1010.7641956158737</v>
      </c>
    </row>
    <row r="3091" spans="1:12" x14ac:dyDescent="0.25">
      <c r="A3091" s="1">
        <v>30435</v>
      </c>
      <c r="B3091">
        <v>293.05999800000001</v>
      </c>
      <c r="C3091">
        <f t="shared" si="502"/>
        <v>1.8500029697918937E-4</v>
      </c>
      <c r="D3091">
        <f t="shared" si="503"/>
        <v>372.79142781019016</v>
      </c>
      <c r="E3091">
        <f t="shared" si="501"/>
        <v>-0.1045093750595969</v>
      </c>
      <c r="F3091">
        <f t="shared" si="504"/>
        <v>3.3024123103575498E-3</v>
      </c>
      <c r="G3091">
        <f t="shared" si="505"/>
        <v>3.25339977159848E-4</v>
      </c>
      <c r="H3091">
        <f t="shared" si="506"/>
        <v>2.9770723331977019E-3</v>
      </c>
      <c r="I3091">
        <f t="shared" si="507"/>
        <v>8.8629596770912083E-6</v>
      </c>
      <c r="J3091">
        <f t="shared" si="510"/>
        <v>9.5143079854196355E-6</v>
      </c>
      <c r="K3091">
        <f t="shared" si="508"/>
        <v>4.396648297206057</v>
      </c>
      <c r="L3091">
        <f t="shared" si="509"/>
        <v>1011.5216659875603</v>
      </c>
    </row>
    <row r="3092" spans="1:12" x14ac:dyDescent="0.25">
      <c r="A3092" s="1">
        <v>30438</v>
      </c>
      <c r="B3092">
        <v>290.540009</v>
      </c>
      <c r="C3092">
        <f t="shared" si="502"/>
        <v>1.8500029697918937E-4</v>
      </c>
      <c r="D3092">
        <f t="shared" si="503"/>
        <v>372.95026293004469</v>
      </c>
      <c r="E3092">
        <f t="shared" si="501"/>
        <v>-0.10844497201859582</v>
      </c>
      <c r="F3092">
        <f t="shared" si="504"/>
        <v>-3.7505966620194897E-3</v>
      </c>
      <c r="G3092">
        <f t="shared" si="505"/>
        <v>3.25339977159848E-4</v>
      </c>
      <c r="H3092">
        <f t="shared" si="506"/>
        <v>-4.0759366391793376E-3</v>
      </c>
      <c r="I3092">
        <f t="shared" si="507"/>
        <v>1.6613259486604555E-5</v>
      </c>
      <c r="J3092">
        <f t="shared" si="510"/>
        <v>9.6857236594325821E-6</v>
      </c>
      <c r="K3092">
        <f t="shared" si="508"/>
        <v>3.9958744287645267</v>
      </c>
      <c r="L3092">
        <f t="shared" si="509"/>
        <v>1012.2797040103037</v>
      </c>
    </row>
    <row r="3093" spans="1:12" x14ac:dyDescent="0.25">
      <c r="A3093" s="1">
        <v>30439</v>
      </c>
      <c r="B3093">
        <v>289.64999399999999</v>
      </c>
      <c r="C3093">
        <f t="shared" si="502"/>
        <v>1.8500029697918937E-4</v>
      </c>
      <c r="D3093">
        <f t="shared" si="503"/>
        <v>373.10916572472627</v>
      </c>
      <c r="E3093">
        <f t="shared" si="501"/>
        <v>-0.10996239412395781</v>
      </c>
      <c r="F3093">
        <f t="shared" si="504"/>
        <v>-1.3324218083825556E-3</v>
      </c>
      <c r="G3093">
        <f t="shared" si="505"/>
        <v>3.25339977159848E-4</v>
      </c>
      <c r="H3093">
        <f t="shared" si="506"/>
        <v>-1.6577617855424037E-3</v>
      </c>
      <c r="I3093">
        <f t="shared" si="507"/>
        <v>2.7481741376047386E-6</v>
      </c>
      <c r="J3093">
        <f t="shared" si="510"/>
        <v>1.0758562324050335E-5</v>
      </c>
      <c r="K3093">
        <f t="shared" si="508"/>
        <v>4.6732454550984981</v>
      </c>
      <c r="L3093">
        <f t="shared" si="509"/>
        <v>1013.0383101095039</v>
      </c>
    </row>
    <row r="3094" spans="1:12" x14ac:dyDescent="0.25">
      <c r="A3094" s="1">
        <v>30440</v>
      </c>
      <c r="B3094">
        <v>293.209991</v>
      </c>
      <c r="C3094">
        <f t="shared" si="502"/>
        <v>1.8500029697918937E-4</v>
      </c>
      <c r="D3094">
        <f t="shared" si="503"/>
        <v>373.2681362230685</v>
      </c>
      <c r="E3094">
        <f t="shared" si="501"/>
        <v>-0.10484215364726968</v>
      </c>
      <c r="F3094">
        <f t="shared" si="504"/>
        <v>5.3052407736671192E-3</v>
      </c>
      <c r="G3094">
        <f t="shared" si="505"/>
        <v>3.25339977159848E-4</v>
      </c>
      <c r="H3094">
        <f t="shared" si="506"/>
        <v>4.9799007965072714E-3</v>
      </c>
      <c r="I3094">
        <f t="shared" si="507"/>
        <v>2.4799411943053756E-5</v>
      </c>
      <c r="J3094">
        <f t="shared" si="510"/>
        <v>1.0039118736685458E-5</v>
      </c>
      <c r="K3094">
        <f t="shared" si="508"/>
        <v>3.6004331883346969</v>
      </c>
      <c r="L3094">
        <f t="shared" si="509"/>
        <v>1013.7974847108784</v>
      </c>
    </row>
    <row r="3095" spans="1:12" x14ac:dyDescent="0.25">
      <c r="A3095" s="1">
        <v>30441</v>
      </c>
      <c r="B3095">
        <v>297.32000699999998</v>
      </c>
      <c r="C3095">
        <f t="shared" si="502"/>
        <v>1.8500029697918937E-4</v>
      </c>
      <c r="D3095">
        <f t="shared" si="503"/>
        <v>373.42717445391816</v>
      </c>
      <c r="E3095">
        <f t="shared" si="501"/>
        <v>-9.8981784200939504E-2</v>
      </c>
      <c r="F3095">
        <f t="shared" si="504"/>
        <v>6.0453697433096032E-3</v>
      </c>
      <c r="G3095">
        <f t="shared" si="505"/>
        <v>3.25339977159848E-4</v>
      </c>
      <c r="H3095">
        <f t="shared" si="506"/>
        <v>5.7200297661497554E-3</v>
      </c>
      <c r="I3095">
        <f t="shared" si="507"/>
        <v>3.2718740525639223E-5</v>
      </c>
      <c r="J3095">
        <f t="shared" si="510"/>
        <v>1.2041628826172608E-5</v>
      </c>
      <c r="K3095">
        <f t="shared" si="508"/>
        <v>3.3860639984379466</v>
      </c>
      <c r="L3095">
        <f t="shared" si="509"/>
        <v>1014.5572282404669</v>
      </c>
    </row>
    <row r="3096" spans="1:12" x14ac:dyDescent="0.25">
      <c r="A3096" s="1">
        <v>30442</v>
      </c>
      <c r="B3096">
        <v>301.64001500000001</v>
      </c>
      <c r="C3096">
        <f t="shared" si="502"/>
        <v>1.8500029697918937E-4</v>
      </c>
      <c r="D3096">
        <f t="shared" si="503"/>
        <v>373.58628044613431</v>
      </c>
      <c r="E3096">
        <f t="shared" si="501"/>
        <v>-9.2901965140866682E-2</v>
      </c>
      <c r="F3096">
        <f t="shared" si="504"/>
        <v>6.2648193570522537E-3</v>
      </c>
      <c r="G3096">
        <f t="shared" si="505"/>
        <v>3.25339977159848E-4</v>
      </c>
      <c r="H3096">
        <f t="shared" si="506"/>
        <v>5.9394793798924058E-3</v>
      </c>
      <c r="I3096">
        <f t="shared" si="507"/>
        <v>3.5277415304167075E-5</v>
      </c>
      <c r="J3096">
        <f t="shared" si="510"/>
        <v>1.4727234132877128E-5</v>
      </c>
      <c r="K3096">
        <f t="shared" si="508"/>
        <v>3.4462743604237493</v>
      </c>
      <c r="L3096">
        <f t="shared" si="509"/>
        <v>1015.317541124625</v>
      </c>
    </row>
    <row r="3097" spans="1:12" x14ac:dyDescent="0.25">
      <c r="A3097" s="1">
        <v>30445</v>
      </c>
      <c r="B3097">
        <v>302.64999399999999</v>
      </c>
      <c r="C3097">
        <f t="shared" si="502"/>
        <v>1.8500029697918937E-4</v>
      </c>
      <c r="D3097">
        <f t="shared" si="503"/>
        <v>373.74545422858745</v>
      </c>
      <c r="E3097">
        <f t="shared" si="501"/>
        <v>-9.163524951195523E-2</v>
      </c>
      <c r="F3097">
        <f t="shared" si="504"/>
        <v>1.45171592589044E-3</v>
      </c>
      <c r="G3097">
        <f t="shared" si="505"/>
        <v>3.25339977159848E-4</v>
      </c>
      <c r="H3097">
        <f t="shared" si="506"/>
        <v>1.1263759487305919E-3</v>
      </c>
      <c r="I3097">
        <f t="shared" si="507"/>
        <v>1.2687227778787409E-6</v>
      </c>
      <c r="J3097">
        <f t="shared" si="510"/>
        <v>1.7368042324502315E-5</v>
      </c>
      <c r="K3097">
        <f t="shared" si="508"/>
        <v>4.5249761770437189</v>
      </c>
      <c r="L3097">
        <f t="shared" si="509"/>
        <v>1016.0784237900293</v>
      </c>
    </row>
    <row r="3098" spans="1:12" x14ac:dyDescent="0.25">
      <c r="A3098" s="1">
        <v>30446</v>
      </c>
      <c r="B3098">
        <v>304.33999599999999</v>
      </c>
      <c r="C3098">
        <f t="shared" si="502"/>
        <v>1.8500029697918937E-4</v>
      </c>
      <c r="D3098">
        <f t="shared" si="503"/>
        <v>373.90469583016124</v>
      </c>
      <c r="E3098">
        <f t="shared" si="501"/>
        <v>-8.9401888874999891E-2</v>
      </c>
      <c r="F3098">
        <f t="shared" si="504"/>
        <v>2.4183609339347711E-3</v>
      </c>
      <c r="G3098">
        <f t="shared" si="505"/>
        <v>3.25339977159848E-4</v>
      </c>
      <c r="H3098">
        <f t="shared" si="506"/>
        <v>2.0930209567749233E-3</v>
      </c>
      <c r="I3098">
        <f t="shared" si="507"/>
        <v>4.3807367254990154E-6</v>
      </c>
      <c r="J3098">
        <f t="shared" si="510"/>
        <v>1.5611473958489257E-5</v>
      </c>
      <c r="K3098">
        <f t="shared" si="508"/>
        <v>4.4745086361429953</v>
      </c>
      <c r="L3098">
        <f t="shared" si="509"/>
        <v>1016.8398766636751</v>
      </c>
    </row>
    <row r="3099" spans="1:12" x14ac:dyDescent="0.25">
      <c r="A3099" s="1">
        <v>30447</v>
      </c>
      <c r="B3099">
        <v>302.89001500000001</v>
      </c>
      <c r="C3099">
        <f t="shared" si="502"/>
        <v>1.8500029697918937E-4</v>
      </c>
      <c r="D3099">
        <f t="shared" si="503"/>
        <v>374.06400527975131</v>
      </c>
      <c r="E3099">
        <f t="shared" si="501"/>
        <v>-9.1660963024132958E-2</v>
      </c>
      <c r="F3099">
        <f t="shared" si="504"/>
        <v>-2.0740738521540791E-3</v>
      </c>
      <c r="G3099">
        <f t="shared" si="505"/>
        <v>3.25339977159848E-4</v>
      </c>
      <c r="H3099">
        <f t="shared" si="506"/>
        <v>-2.399413829313927E-3</v>
      </c>
      <c r="I3099">
        <f t="shared" si="507"/>
        <v>5.7571867243029229E-6</v>
      </c>
      <c r="J3099">
        <f t="shared" si="510"/>
        <v>1.4454590321741343E-5</v>
      </c>
      <c r="K3099">
        <f t="shared" si="508"/>
        <v>4.4541633787656192</v>
      </c>
      <c r="L3099">
        <f t="shared" si="509"/>
        <v>1017.6019001728802</v>
      </c>
    </row>
    <row r="3100" spans="1:12" x14ac:dyDescent="0.25">
      <c r="A3100" s="1">
        <v>30448</v>
      </c>
      <c r="B3100">
        <v>302.14999399999999</v>
      </c>
      <c r="C3100">
        <f t="shared" si="502"/>
        <v>1.8500029697918937E-4</v>
      </c>
      <c r="D3100">
        <f t="shared" si="503"/>
        <v>374.22338260626566</v>
      </c>
      <c r="E3100">
        <f t="shared" si="501"/>
        <v>-9.2908330081236112E-2</v>
      </c>
      <c r="F3100">
        <f t="shared" si="504"/>
        <v>-1.062366760123723E-3</v>
      </c>
      <c r="G3100">
        <f t="shared" si="505"/>
        <v>3.25339977159848E-4</v>
      </c>
      <c r="H3100">
        <f t="shared" si="506"/>
        <v>-1.3877067372835711E-3</v>
      </c>
      <c r="I3100">
        <f t="shared" si="507"/>
        <v>1.925729988702214E-6</v>
      </c>
      <c r="J3100">
        <f t="shared" si="510"/>
        <v>1.3612431531144949E-5</v>
      </c>
      <c r="K3100">
        <f t="shared" si="508"/>
        <v>4.612590776914784</v>
      </c>
      <c r="L3100">
        <f t="shared" si="509"/>
        <v>1018.3644947452801</v>
      </c>
    </row>
    <row r="3101" spans="1:12" x14ac:dyDescent="0.25">
      <c r="A3101" s="1">
        <v>30449</v>
      </c>
      <c r="B3101">
        <v>303.94000199999999</v>
      </c>
      <c r="C3101">
        <f t="shared" si="502"/>
        <v>1.8500029697918937E-4</v>
      </c>
      <c r="D3101">
        <f t="shared" si="503"/>
        <v>374.38282783862491</v>
      </c>
      <c r="E3101">
        <f t="shared" si="501"/>
        <v>-9.0528058348184448E-2</v>
      </c>
      <c r="F3101">
        <f t="shared" si="504"/>
        <v>2.5652720300310961E-3</v>
      </c>
      <c r="G3101">
        <f t="shared" si="505"/>
        <v>3.25339977159848E-4</v>
      </c>
      <c r="H3101">
        <f t="shared" si="506"/>
        <v>2.2399320528712482E-3</v>
      </c>
      <c r="I3101">
        <f t="shared" si="507"/>
        <v>5.0172956014800041E-6</v>
      </c>
      <c r="J3101">
        <f t="shared" si="510"/>
        <v>1.2423285981441268E-5</v>
      </c>
      <c r="K3101">
        <f t="shared" si="508"/>
        <v>4.5270993393840335</v>
      </c>
      <c r="L3101">
        <f t="shared" si="509"/>
        <v>1019.1276608088317</v>
      </c>
    </row>
    <row r="3102" spans="1:12" x14ac:dyDescent="0.25">
      <c r="A3102" s="1">
        <v>30452</v>
      </c>
      <c r="B3102">
        <v>299.60000600000001</v>
      </c>
      <c r="C3102">
        <f t="shared" si="502"/>
        <v>1.8500029697918937E-4</v>
      </c>
      <c r="D3102">
        <f t="shared" si="503"/>
        <v>374.5423410057611</v>
      </c>
      <c r="E3102">
        <f t="shared" si="501"/>
        <v>-9.6959102910671113E-2</v>
      </c>
      <c r="F3102">
        <f t="shared" si="504"/>
        <v>-6.2460442655076776E-3</v>
      </c>
      <c r="G3102">
        <f t="shared" si="505"/>
        <v>3.25339977159848E-4</v>
      </c>
      <c r="H3102">
        <f t="shared" si="506"/>
        <v>-6.5713842426675254E-3</v>
      </c>
      <c r="I3102">
        <f t="shared" si="507"/>
        <v>4.3183090864779049E-5</v>
      </c>
      <c r="J3102">
        <f t="shared" si="510"/>
        <v>1.1757489178211245E-5</v>
      </c>
      <c r="K3102">
        <f t="shared" si="508"/>
        <v>2.9201636877818116</v>
      </c>
      <c r="L3102">
        <f t="shared" si="509"/>
        <v>1019.8913987918124</v>
      </c>
    </row>
    <row r="3103" spans="1:12" x14ac:dyDescent="0.25">
      <c r="A3103" s="1">
        <v>30453</v>
      </c>
      <c r="B3103">
        <v>301.01998900000001</v>
      </c>
      <c r="C3103">
        <f t="shared" si="502"/>
        <v>1.8500029697918937E-4</v>
      </c>
      <c r="D3103">
        <f t="shared" si="503"/>
        <v>374.70192213661937</v>
      </c>
      <c r="E3103">
        <f t="shared" si="501"/>
        <v>-9.5090585391343296E-2</v>
      </c>
      <c r="F3103">
        <f t="shared" si="504"/>
        <v>2.0535178163072487E-3</v>
      </c>
      <c r="G3103">
        <f t="shared" si="505"/>
        <v>3.25339977159848E-4</v>
      </c>
      <c r="H3103">
        <f t="shared" si="506"/>
        <v>1.7281778391474007E-3</v>
      </c>
      <c r="I3103">
        <f t="shared" si="507"/>
        <v>2.9865986437201789E-6</v>
      </c>
      <c r="J3103">
        <f t="shared" si="510"/>
        <v>1.5727331001645032E-5</v>
      </c>
      <c r="K3103">
        <f t="shared" si="508"/>
        <v>4.5161674162301582</v>
      </c>
      <c r="L3103">
        <f t="shared" si="509"/>
        <v>1020.65570912282</v>
      </c>
    </row>
    <row r="3104" spans="1:12" x14ac:dyDescent="0.25">
      <c r="A3104" s="1">
        <v>30454</v>
      </c>
      <c r="B3104">
        <v>303.51001000000002</v>
      </c>
      <c r="C3104">
        <f t="shared" si="502"/>
        <v>1.8500029697918937E-4</v>
      </c>
      <c r="D3104">
        <f t="shared" si="503"/>
        <v>374.86157126015746</v>
      </c>
      <c r="E3104">
        <f t="shared" si="501"/>
        <v>-9.1697902206820281E-2</v>
      </c>
      <c r="F3104">
        <f t="shared" si="504"/>
        <v>3.5776834815024472E-3</v>
      </c>
      <c r="G3104">
        <f t="shared" si="505"/>
        <v>3.25339977159848E-4</v>
      </c>
      <c r="H3104">
        <f t="shared" si="506"/>
        <v>3.2523435043425994E-3</v>
      </c>
      <c r="I3104">
        <f t="shared" si="507"/>
        <v>1.05777382702395E-5</v>
      </c>
      <c r="J3104">
        <f t="shared" si="510"/>
        <v>1.4389193249948423E-5</v>
      </c>
      <c r="K3104">
        <f t="shared" si="508"/>
        <v>4.2880195977975601</v>
      </c>
      <c r="L3104">
        <f t="shared" si="509"/>
        <v>1021.4205922307759</v>
      </c>
    </row>
    <row r="3105" spans="1:12" x14ac:dyDescent="0.25">
      <c r="A3105" s="1">
        <v>30455</v>
      </c>
      <c r="B3105">
        <v>302.82000699999998</v>
      </c>
      <c r="C3105">
        <f t="shared" si="502"/>
        <v>1.8500029697918937E-4</v>
      </c>
      <c r="D3105">
        <f t="shared" si="503"/>
        <v>375.02128840534419</v>
      </c>
      <c r="E3105">
        <f t="shared" si="501"/>
        <v>-9.2871356370024749E-2</v>
      </c>
      <c r="F3105">
        <f t="shared" si="504"/>
        <v>-9.8845386622548048E-4</v>
      </c>
      <c r="G3105">
        <f t="shared" si="505"/>
        <v>3.25339977159848E-4</v>
      </c>
      <c r="H3105">
        <f t="shared" si="506"/>
        <v>-1.3137938433853285E-3</v>
      </c>
      <c r="I3105">
        <f t="shared" si="507"/>
        <v>1.7260542629171931E-6</v>
      </c>
      <c r="J3105">
        <f t="shared" si="510"/>
        <v>1.4130106332181363E-5</v>
      </c>
      <c r="K3105">
        <f t="shared" si="508"/>
        <v>4.6035856988886357</v>
      </c>
      <c r="L3105">
        <f t="shared" si="509"/>
        <v>1022.1860485449204</v>
      </c>
    </row>
    <row r="3106" spans="1:12" x14ac:dyDescent="0.25">
      <c r="A3106" s="1">
        <v>30456</v>
      </c>
      <c r="B3106">
        <v>303.55999800000001</v>
      </c>
      <c r="C3106">
        <f t="shared" si="502"/>
        <v>1.8500029697918937E-4</v>
      </c>
      <c r="D3106">
        <f t="shared" si="503"/>
        <v>375.18107360116198</v>
      </c>
      <c r="E3106">
        <f t="shared" si="501"/>
        <v>-9.199638053044934E-2</v>
      </c>
      <c r="F3106">
        <f t="shared" si="504"/>
        <v>1.059976136554841E-3</v>
      </c>
      <c r="G3106">
        <f t="shared" si="505"/>
        <v>3.25339977159848E-4</v>
      </c>
      <c r="H3106">
        <f t="shared" si="506"/>
        <v>7.3463615939499296E-4</v>
      </c>
      <c r="I3106">
        <f t="shared" si="507"/>
        <v>5.3969028669062547E-7</v>
      </c>
      <c r="J3106">
        <f t="shared" si="510"/>
        <v>1.2849741909751812E-5</v>
      </c>
      <c r="K3106">
        <f t="shared" si="508"/>
        <v>4.6911548387969821</v>
      </c>
      <c r="L3106">
        <f t="shared" si="509"/>
        <v>1022.9520784948161</v>
      </c>
    </row>
    <row r="3107" spans="1:12" x14ac:dyDescent="0.25">
      <c r="A3107" s="1">
        <v>30459</v>
      </c>
      <c r="B3107">
        <v>303.85998499999999</v>
      </c>
      <c r="C3107">
        <f t="shared" si="502"/>
        <v>1.8500029697918937E-4</v>
      </c>
      <c r="D3107">
        <f t="shared" si="503"/>
        <v>375.34092687660547</v>
      </c>
      <c r="E3107">
        <f t="shared" si="501"/>
        <v>-9.1752410056030964E-2</v>
      </c>
      <c r="F3107">
        <f t="shared" si="504"/>
        <v>4.2897077139780748E-4</v>
      </c>
      <c r="G3107">
        <f t="shared" si="505"/>
        <v>3.25339977159848E-4</v>
      </c>
      <c r="H3107">
        <f t="shared" si="506"/>
        <v>1.0363079423795948E-4</v>
      </c>
      <c r="I3107">
        <f t="shared" si="507"/>
        <v>1.0739341514390296E-8</v>
      </c>
      <c r="J3107">
        <f t="shared" si="510"/>
        <v>1.1594725722572019E-5</v>
      </c>
      <c r="K3107">
        <f t="shared" si="508"/>
        <v>4.7630784747451758</v>
      </c>
      <c r="L3107">
        <f t="shared" si="509"/>
        <v>1023.7186825103471</v>
      </c>
    </row>
    <row r="3108" spans="1:12" x14ac:dyDescent="0.25">
      <c r="A3108" s="1">
        <v>30460</v>
      </c>
      <c r="B3108">
        <v>307.35998499999999</v>
      </c>
      <c r="C3108">
        <f t="shared" si="502"/>
        <v>1.8500029697918937E-4</v>
      </c>
      <c r="D3108">
        <f t="shared" si="503"/>
        <v>375.50084826068058</v>
      </c>
      <c r="E3108">
        <f t="shared" si="501"/>
        <v>-8.6963596094590034E-2</v>
      </c>
      <c r="F3108">
        <f t="shared" si="504"/>
        <v>4.9738142584199174E-3</v>
      </c>
      <c r="G3108">
        <f t="shared" si="505"/>
        <v>3.25339977159848E-4</v>
      </c>
      <c r="H3108">
        <f t="shared" si="506"/>
        <v>4.6484742812600696E-3</v>
      </c>
      <c r="I3108">
        <f t="shared" si="507"/>
        <v>2.1608313143536319E-5</v>
      </c>
      <c r="J3108">
        <f t="shared" si="510"/>
        <v>1.044011266699463E-5</v>
      </c>
      <c r="K3108">
        <f t="shared" si="508"/>
        <v>3.7811193291384129</v>
      </c>
      <c r="L3108">
        <f t="shared" si="509"/>
        <v>1024.4858610217218</v>
      </c>
    </row>
    <row r="3109" spans="1:12" x14ac:dyDescent="0.25">
      <c r="A3109" s="1">
        <v>30461</v>
      </c>
      <c r="B3109">
        <v>309.16000400000001</v>
      </c>
      <c r="C3109">
        <f t="shared" si="502"/>
        <v>1.8500029697918937E-4</v>
      </c>
      <c r="D3109">
        <f t="shared" si="503"/>
        <v>375.66083778240665</v>
      </c>
      <c r="E3109">
        <f t="shared" si="501"/>
        <v>-8.461261846954482E-2</v>
      </c>
      <c r="F3109">
        <f t="shared" si="504"/>
        <v>2.5359779220246459E-3</v>
      </c>
      <c r="G3109">
        <f t="shared" si="505"/>
        <v>3.25339977159848E-4</v>
      </c>
      <c r="H3109">
        <f t="shared" si="506"/>
        <v>2.2106379448647981E-3</v>
      </c>
      <c r="I3109">
        <f t="shared" si="507"/>
        <v>4.8869201232760582E-6</v>
      </c>
      <c r="J3109">
        <f t="shared" si="510"/>
        <v>1.2010056358239116E-5</v>
      </c>
      <c r="K3109">
        <f t="shared" si="508"/>
        <v>4.542493407786341</v>
      </c>
      <c r="L3109">
        <f t="shared" si="509"/>
        <v>1025.2536144594687</v>
      </c>
    </row>
    <row r="3110" spans="1:12" x14ac:dyDescent="0.25">
      <c r="A3110" s="1">
        <v>30462</v>
      </c>
      <c r="B3110">
        <v>311.39001500000001</v>
      </c>
      <c r="C3110">
        <f t="shared" si="502"/>
        <v>1.8500029697918937E-4</v>
      </c>
      <c r="D3110">
        <f t="shared" si="503"/>
        <v>375.82089547081517</v>
      </c>
      <c r="E3110">
        <f t="shared" si="501"/>
        <v>-8.1676240597966299E-2</v>
      </c>
      <c r="F3110">
        <f t="shared" si="504"/>
        <v>3.1213781685575093E-3</v>
      </c>
      <c r="G3110">
        <f t="shared" si="505"/>
        <v>3.25339977159848E-4</v>
      </c>
      <c r="H3110">
        <f t="shared" si="506"/>
        <v>2.7960381913976614E-3</v>
      </c>
      <c r="I3110">
        <f t="shared" si="507"/>
        <v>7.817829567754305E-6</v>
      </c>
      <c r="J3110">
        <f t="shared" si="510"/>
        <v>1.1382537580850902E-5</v>
      </c>
      <c r="K3110">
        <f t="shared" si="508"/>
        <v>4.4293632516524157</v>
      </c>
      <c r="L3110">
        <f t="shared" si="509"/>
        <v>1026.0219432544391</v>
      </c>
    </row>
    <row r="3111" spans="1:12" x14ac:dyDescent="0.25">
      <c r="A3111" s="1">
        <v>30463</v>
      </c>
      <c r="B3111">
        <v>312.04998799999998</v>
      </c>
      <c r="C3111">
        <f t="shared" si="502"/>
        <v>1.8500029697918937E-4</v>
      </c>
      <c r="D3111">
        <f t="shared" si="503"/>
        <v>375.9810213549498</v>
      </c>
      <c r="E3111">
        <f t="shared" si="501"/>
        <v>-8.0941753092455215E-2</v>
      </c>
      <c r="F3111">
        <f t="shared" si="504"/>
        <v>9.19487802490071E-4</v>
      </c>
      <c r="G3111">
        <f t="shared" si="505"/>
        <v>3.25339977159848E-4</v>
      </c>
      <c r="H3111">
        <f t="shared" si="506"/>
        <v>5.9414782533022295E-4</v>
      </c>
      <c r="I3111">
        <f t="shared" si="507"/>
        <v>3.5301163834463311E-7</v>
      </c>
      <c r="J3111">
        <f t="shared" si="510"/>
        <v>1.118607524307816E-5</v>
      </c>
      <c r="K3111">
        <f t="shared" si="508"/>
        <v>4.765702818352004</v>
      </c>
      <c r="L3111">
        <f t="shared" si="509"/>
        <v>1026.7908478378092</v>
      </c>
    </row>
    <row r="3112" spans="1:12" x14ac:dyDescent="0.25">
      <c r="A3112" s="1">
        <v>30467</v>
      </c>
      <c r="B3112">
        <v>308.73001099999999</v>
      </c>
      <c r="C3112">
        <f t="shared" si="502"/>
        <v>1.8500029697918937E-4</v>
      </c>
      <c r="D3112">
        <f t="shared" si="503"/>
        <v>376.14121546386679</v>
      </c>
      <c r="E3112">
        <f t="shared" si="501"/>
        <v>-8.5772075211100862E-2</v>
      </c>
      <c r="F3112">
        <f t="shared" si="504"/>
        <v>-4.6453218216662151E-3</v>
      </c>
      <c r="G3112">
        <f t="shared" si="505"/>
        <v>3.25339977159848E-4</v>
      </c>
      <c r="H3112">
        <f t="shared" si="506"/>
        <v>-4.9706617988260629E-3</v>
      </c>
      <c r="I3112">
        <f t="shared" si="507"/>
        <v>2.4707478718308751E-5</v>
      </c>
      <c r="J3112">
        <f t="shared" si="510"/>
        <v>1.0125478075512374E-5</v>
      </c>
      <c r="K3112">
        <f t="shared" si="508"/>
        <v>3.6112245335365589</v>
      </c>
      <c r="L3112">
        <f t="shared" si="509"/>
        <v>1027.5603286410762</v>
      </c>
    </row>
    <row r="3113" spans="1:12" x14ac:dyDescent="0.25">
      <c r="A3113" s="1">
        <v>30468</v>
      </c>
      <c r="B3113">
        <v>307.95001200000002</v>
      </c>
      <c r="C3113">
        <f t="shared" si="502"/>
        <v>1.8500029697918937E-4</v>
      </c>
      <c r="D3113">
        <f t="shared" si="503"/>
        <v>376.30147782663448</v>
      </c>
      <c r="E3113">
        <f t="shared" si="501"/>
        <v>-8.7055698552773286E-2</v>
      </c>
      <c r="F3113">
        <f t="shared" si="504"/>
        <v>-1.0986230446934364E-3</v>
      </c>
      <c r="G3113">
        <f t="shared" si="505"/>
        <v>3.25339977159848E-4</v>
      </c>
      <c r="H3113">
        <f t="shared" si="506"/>
        <v>-1.4239630218532845E-3</v>
      </c>
      <c r="I3113">
        <f t="shared" si="507"/>
        <v>2.0276706876055377E-6</v>
      </c>
      <c r="J3113">
        <f t="shared" si="510"/>
        <v>1.2105783692782585E-5</v>
      </c>
      <c r="K3113">
        <f t="shared" si="508"/>
        <v>4.6582270668735672</v>
      </c>
      <c r="L3113">
        <f t="shared" si="509"/>
        <v>1028.3303860960614</v>
      </c>
    </row>
    <row r="3114" spans="1:12" x14ac:dyDescent="0.25">
      <c r="A3114" s="1">
        <v>30469</v>
      </c>
      <c r="B3114">
        <v>310.45001200000002</v>
      </c>
      <c r="C3114">
        <f t="shared" si="502"/>
        <v>1.8500029697918937E-4</v>
      </c>
      <c r="D3114">
        <f t="shared" si="503"/>
        <v>376.46180847233387</v>
      </c>
      <c r="E3114">
        <f t="shared" si="501"/>
        <v>-8.3729243230304284E-2</v>
      </c>
      <c r="F3114">
        <f t="shared" si="504"/>
        <v>3.5114556194484337E-3</v>
      </c>
      <c r="G3114">
        <f t="shared" si="505"/>
        <v>3.25339977159848E-4</v>
      </c>
      <c r="H3114">
        <f t="shared" si="506"/>
        <v>3.1861156422885858E-3</v>
      </c>
      <c r="I3114">
        <f t="shared" si="507"/>
        <v>1.0151332886036007E-5</v>
      </c>
      <c r="J3114">
        <f t="shared" si="510"/>
        <v>1.1125007825694344E-5</v>
      </c>
      <c r="K3114">
        <f t="shared" si="508"/>
        <v>4.3279796206974677</v>
      </c>
      <c r="L3114">
        <f t="shared" si="509"/>
        <v>1029.1010206349094</v>
      </c>
    </row>
    <row r="3115" spans="1:12" x14ac:dyDescent="0.25">
      <c r="A3115" s="1">
        <v>30470</v>
      </c>
      <c r="B3115">
        <v>313.85000600000001</v>
      </c>
      <c r="C3115">
        <f t="shared" si="502"/>
        <v>1.8500029697918937E-4</v>
      </c>
      <c r="D3115">
        <f t="shared" si="503"/>
        <v>376.62220743005827</v>
      </c>
      <c r="E3115">
        <f t="shared" si="501"/>
        <v>-7.9183783206999703E-2</v>
      </c>
      <c r="F3115">
        <f t="shared" si="504"/>
        <v>4.7304603202835693E-3</v>
      </c>
      <c r="G3115">
        <f t="shared" si="505"/>
        <v>3.25339977159848E-4</v>
      </c>
      <c r="H3115">
        <f t="shared" si="506"/>
        <v>4.4051203431237215E-3</v>
      </c>
      <c r="I3115">
        <f t="shared" si="507"/>
        <v>1.9405085237402455E-5</v>
      </c>
      <c r="J3115">
        <f t="shared" si="510"/>
        <v>1.1240212099863867E-5</v>
      </c>
      <c r="K3115">
        <f t="shared" si="508"/>
        <v>3.9158686417662363</v>
      </c>
      <c r="L3115">
        <f t="shared" si="509"/>
        <v>1029.8722326900895</v>
      </c>
    </row>
    <row r="3116" spans="1:12" x14ac:dyDescent="0.25">
      <c r="A3116" s="1">
        <v>30473</v>
      </c>
      <c r="B3116">
        <v>315.48001099999999</v>
      </c>
      <c r="C3116">
        <f t="shared" si="502"/>
        <v>1.8500029697918937E-4</v>
      </c>
      <c r="D3116">
        <f t="shared" si="503"/>
        <v>376.78267472891332</v>
      </c>
      <c r="E3116">
        <f t="shared" si="501"/>
        <v>-7.7119077496544008E-2</v>
      </c>
      <c r="F3116">
        <f t="shared" si="504"/>
        <v>2.2497060074351261E-3</v>
      </c>
      <c r="G3116">
        <f t="shared" si="505"/>
        <v>3.25339977159848E-4</v>
      </c>
      <c r="H3116">
        <f t="shared" si="506"/>
        <v>1.924366030275278E-3</v>
      </c>
      <c r="I3116">
        <f t="shared" si="507"/>
        <v>3.7031846184774321E-6</v>
      </c>
      <c r="J3116">
        <f t="shared" si="510"/>
        <v>1.2443354518887069E-5</v>
      </c>
      <c r="K3116">
        <f t="shared" si="508"/>
        <v>4.579421692116517</v>
      </c>
      <c r="L3116">
        <f t="shared" si="509"/>
        <v>1030.6440226943942</v>
      </c>
    </row>
    <row r="3117" spans="1:12" x14ac:dyDescent="0.25">
      <c r="A3117" s="1">
        <v>30474</v>
      </c>
      <c r="B3117">
        <v>314.17001299999998</v>
      </c>
      <c r="C3117">
        <f t="shared" si="502"/>
        <v>1.8500029697918937E-4</v>
      </c>
      <c r="D3117">
        <f t="shared" si="503"/>
        <v>376.94321039801741</v>
      </c>
      <c r="E3117">
        <f t="shared" si="501"/>
        <v>-7.9111195086924546E-2</v>
      </c>
      <c r="F3117">
        <f t="shared" si="504"/>
        <v>-1.8071172934011059E-3</v>
      </c>
      <c r="G3117">
        <f t="shared" si="505"/>
        <v>3.25339977159848E-4</v>
      </c>
      <c r="H3117">
        <f t="shared" si="506"/>
        <v>-2.1324572705609538E-3</v>
      </c>
      <c r="I3117">
        <f t="shared" si="507"/>
        <v>4.5473740107682727E-6</v>
      </c>
      <c r="J3117">
        <f t="shared" si="510"/>
        <v>1.1618317013591601E-5</v>
      </c>
      <c r="K3117">
        <f t="shared" si="508"/>
        <v>4.5668268107608672</v>
      </c>
      <c r="L3117">
        <f t="shared" si="509"/>
        <v>1031.4163910809407</v>
      </c>
    </row>
    <row r="3118" spans="1:12" x14ac:dyDescent="0.25">
      <c r="A3118" s="1">
        <v>30475</v>
      </c>
      <c r="B3118">
        <v>312.48998999999998</v>
      </c>
      <c r="C3118">
        <f t="shared" si="502"/>
        <v>1.8500029697918937E-4</v>
      </c>
      <c r="D3118">
        <f t="shared" si="503"/>
        <v>377.10381446650041</v>
      </c>
      <c r="E3118">
        <f t="shared" si="501"/>
        <v>-8.1624815250812777E-2</v>
      </c>
      <c r="F3118">
        <f t="shared" si="504"/>
        <v>-2.3286198669092428E-3</v>
      </c>
      <c r="G3118">
        <f t="shared" si="505"/>
        <v>3.25339977159848E-4</v>
      </c>
      <c r="H3118">
        <f t="shared" si="506"/>
        <v>-2.6539598440690907E-3</v>
      </c>
      <c r="I3118">
        <f t="shared" si="507"/>
        <v>7.0435028539312319E-6</v>
      </c>
      <c r="J3118">
        <f t="shared" si="510"/>
        <v>1.1001346701179169E-5</v>
      </c>
      <c r="K3118">
        <f t="shared" si="508"/>
        <v>4.4696878702583227</v>
      </c>
      <c r="L3118">
        <f t="shared" si="509"/>
        <v>1032.1893382831706</v>
      </c>
    </row>
    <row r="3119" spans="1:12" x14ac:dyDescent="0.25">
      <c r="A3119" s="1">
        <v>30476</v>
      </c>
      <c r="B3119">
        <v>312.73998999999998</v>
      </c>
      <c r="C3119">
        <f t="shared" si="502"/>
        <v>1.8500029697918937E-4</v>
      </c>
      <c r="D3119">
        <f t="shared" si="503"/>
        <v>377.26448696350553</v>
      </c>
      <c r="E3119">
        <f t="shared" si="501"/>
        <v>-8.1462507741911772E-2</v>
      </c>
      <c r="F3119">
        <f t="shared" si="504"/>
        <v>3.4730780588043686E-4</v>
      </c>
      <c r="G3119">
        <f t="shared" si="505"/>
        <v>3.25339977159848E-4</v>
      </c>
      <c r="H3119">
        <f t="shared" si="506"/>
        <v>2.1967828720588858E-5</v>
      </c>
      <c r="I3119">
        <f t="shared" si="507"/>
        <v>4.825854986971287E-10</v>
      </c>
      <c r="J3119">
        <f t="shared" si="510"/>
        <v>1.0762238145481782E-5</v>
      </c>
      <c r="K3119">
        <f t="shared" si="508"/>
        <v>4.8007725558698011</v>
      </c>
      <c r="L3119">
        <f t="shared" si="509"/>
        <v>1032.96286473485</v>
      </c>
    </row>
    <row r="3120" spans="1:12" x14ac:dyDescent="0.25">
      <c r="A3120" s="1">
        <v>30477</v>
      </c>
      <c r="B3120">
        <v>315.23998999999998</v>
      </c>
      <c r="C3120">
        <f t="shared" si="502"/>
        <v>1.8500029697918937E-4</v>
      </c>
      <c r="D3120">
        <f t="shared" si="503"/>
        <v>377.42522791818845</v>
      </c>
      <c r="E3120">
        <f t="shared" si="501"/>
        <v>-7.8189620924147718E-2</v>
      </c>
      <c r="F3120">
        <f t="shared" si="504"/>
        <v>3.4578871147434853E-3</v>
      </c>
      <c r="G3120">
        <f t="shared" si="505"/>
        <v>3.25339977159848E-4</v>
      </c>
      <c r="H3120">
        <f t="shared" si="506"/>
        <v>3.1325471375836375E-3</v>
      </c>
      <c r="I3120">
        <f t="shared" si="507"/>
        <v>9.8128515691834399E-6</v>
      </c>
      <c r="J3120">
        <f t="shared" si="510"/>
        <v>9.7148223013839474E-6</v>
      </c>
      <c r="K3120">
        <f t="shared" si="508"/>
        <v>4.3469450046375924</v>
      </c>
      <c r="L3120">
        <f t="shared" si="509"/>
        <v>1033.7369708700721</v>
      </c>
    </row>
    <row r="3121" spans="1:12" x14ac:dyDescent="0.25">
      <c r="A3121" s="1">
        <v>30480</v>
      </c>
      <c r="B3121">
        <v>318.04998799999998</v>
      </c>
      <c r="C3121">
        <f t="shared" si="502"/>
        <v>1.8500029697918937E-4</v>
      </c>
      <c r="D3121">
        <f t="shared" si="503"/>
        <v>377.58603735971622</v>
      </c>
      <c r="E3121">
        <f t="shared" si="501"/>
        <v>-7.4520542751535412E-2</v>
      </c>
      <c r="F3121">
        <f t="shared" si="504"/>
        <v>3.8540784695912933E-3</v>
      </c>
      <c r="G3121">
        <f t="shared" si="505"/>
        <v>3.25339977159848E-4</v>
      </c>
      <c r="H3121">
        <f t="shared" si="506"/>
        <v>3.5287384924314455E-3</v>
      </c>
      <c r="I3121">
        <f t="shared" si="507"/>
        <v>1.245199534796735E-5</v>
      </c>
      <c r="J3121">
        <f t="shared" si="510"/>
        <v>9.9733401225823177E-6</v>
      </c>
      <c r="K3121">
        <f t="shared" si="508"/>
        <v>4.2145949254912392</v>
      </c>
      <c r="L3121">
        <f t="shared" si="509"/>
        <v>1034.5116571232529</v>
      </c>
    </row>
    <row r="3122" spans="1:12" x14ac:dyDescent="0.25">
      <c r="A3122" s="1">
        <v>30481</v>
      </c>
      <c r="B3122">
        <v>320.040009</v>
      </c>
      <c r="C3122">
        <f t="shared" si="502"/>
        <v>1.8500029697918937E-4</v>
      </c>
      <c r="D3122">
        <f t="shared" si="503"/>
        <v>377.74691531726933</v>
      </c>
      <c r="E3122">
        <f t="shared" si="501"/>
        <v>-7.1996652624664925E-2</v>
      </c>
      <c r="F3122">
        <f t="shared" si="504"/>
        <v>2.708890423849919E-3</v>
      </c>
      <c r="G3122">
        <f t="shared" si="505"/>
        <v>3.25339977159848E-4</v>
      </c>
      <c r="H3122">
        <f t="shared" si="506"/>
        <v>2.3835504466900711E-3</v>
      </c>
      <c r="I3122">
        <f t="shared" si="507"/>
        <v>5.6813127319164378E-6</v>
      </c>
      <c r="J3122">
        <f t="shared" si="510"/>
        <v>1.0512745539110728E-5</v>
      </c>
      <c r="K3122">
        <f t="shared" si="508"/>
        <v>4.54231185150757</v>
      </c>
      <c r="L3122">
        <f t="shared" si="509"/>
        <v>1035.2869239291342</v>
      </c>
    </row>
    <row r="3123" spans="1:12" x14ac:dyDescent="0.25">
      <c r="A3123" s="1">
        <v>30482</v>
      </c>
      <c r="B3123">
        <v>322.040009</v>
      </c>
      <c r="C3123">
        <f t="shared" si="502"/>
        <v>1.8500029697918937E-4</v>
      </c>
      <c r="D3123">
        <f t="shared" si="503"/>
        <v>377.90786182004069</v>
      </c>
      <c r="E3123">
        <f t="shared" si="501"/>
        <v>-6.947609676471167E-2</v>
      </c>
      <c r="F3123">
        <f t="shared" si="504"/>
        <v>2.7055561569326869E-3</v>
      </c>
      <c r="G3123">
        <f t="shared" si="505"/>
        <v>3.25339977159848E-4</v>
      </c>
      <c r="H3123">
        <f t="shared" si="506"/>
        <v>2.3802161797728391E-3</v>
      </c>
      <c r="I3123">
        <f t="shared" si="507"/>
        <v>5.6654290624524085E-6</v>
      </c>
      <c r="J3123">
        <f t="shared" si="510"/>
        <v>1.0174912809693398E-5</v>
      </c>
      <c r="K3123">
        <f t="shared" si="508"/>
        <v>4.5504523164936144</v>
      </c>
      <c r="L3123">
        <f t="shared" si="509"/>
        <v>1036.062771722786</v>
      </c>
    </row>
    <row r="3124" spans="1:12" x14ac:dyDescent="0.25">
      <c r="A3124" s="1">
        <v>30483</v>
      </c>
      <c r="B3124">
        <v>326.5</v>
      </c>
      <c r="C3124">
        <f t="shared" si="502"/>
        <v>1.8500029697918937E-4</v>
      </c>
      <c r="D3124">
        <f t="shared" si="503"/>
        <v>378.06887689723476</v>
      </c>
      <c r="E3124">
        <f t="shared" si="501"/>
        <v>-6.3687741558037025E-2</v>
      </c>
      <c r="F3124">
        <f t="shared" si="504"/>
        <v>5.9733555036536323E-3</v>
      </c>
      <c r="G3124">
        <f t="shared" si="505"/>
        <v>3.25339977159848E-4</v>
      </c>
      <c r="H3124">
        <f t="shared" si="506"/>
        <v>5.6480155264937845E-3</v>
      </c>
      <c r="I3124">
        <f t="shared" si="507"/>
        <v>3.1900079387514862E-5</v>
      </c>
      <c r="J3124">
        <f t="shared" si="510"/>
        <v>9.8791848494239669E-6</v>
      </c>
      <c r="K3124">
        <f t="shared" si="508"/>
        <v>3.2290920516221862</v>
      </c>
      <c r="L3124">
        <f t="shared" si="509"/>
        <v>1036.8392009396016</v>
      </c>
    </row>
    <row r="3125" spans="1:12" x14ac:dyDescent="0.25">
      <c r="A3125" s="1">
        <v>30484</v>
      </c>
      <c r="B3125">
        <v>326.10998499999999</v>
      </c>
      <c r="C3125">
        <f t="shared" si="502"/>
        <v>1.8500029697918937E-4</v>
      </c>
      <c r="D3125">
        <f t="shared" si="503"/>
        <v>378.22996057806927</v>
      </c>
      <c r="E3125">
        <f t="shared" si="501"/>
        <v>-6.4391831009082967E-2</v>
      </c>
      <c r="F3125">
        <f t="shared" si="504"/>
        <v>-5.1908915406650991E-4</v>
      </c>
      <c r="G3125">
        <f t="shared" si="505"/>
        <v>3.25339977159848E-4</v>
      </c>
      <c r="H3125">
        <f t="shared" si="506"/>
        <v>-8.4442913122635796E-4</v>
      </c>
      <c r="I3125">
        <f t="shared" si="507"/>
        <v>7.1306055766370163E-7</v>
      </c>
      <c r="J3125">
        <f t="shared" si="510"/>
        <v>1.2748842732694518E-5</v>
      </c>
      <c r="K3125">
        <f t="shared" si="508"/>
        <v>4.6881307976062487</v>
      </c>
      <c r="L3125">
        <f t="shared" si="509"/>
        <v>1037.616212015301</v>
      </c>
    </row>
    <row r="3126" spans="1:12" x14ac:dyDescent="0.25">
      <c r="A3126" s="1">
        <v>30487</v>
      </c>
      <c r="B3126">
        <v>324.63000499999998</v>
      </c>
      <c r="C3126">
        <f t="shared" si="502"/>
        <v>1.8500029697918937E-4</v>
      </c>
      <c r="D3126">
        <f t="shared" si="503"/>
        <v>378.39111289177424</v>
      </c>
      <c r="E3126">
        <f t="shared" si="501"/>
        <v>-6.6552269316331181E-2</v>
      </c>
      <c r="F3126">
        <f t="shared" si="504"/>
        <v>-1.9754380102692259E-3</v>
      </c>
      <c r="G3126">
        <f t="shared" si="505"/>
        <v>3.25339977159848E-4</v>
      </c>
      <c r="H3126">
        <f t="shared" si="506"/>
        <v>-2.3007779874290738E-3</v>
      </c>
      <c r="I3126">
        <f t="shared" si="507"/>
        <v>5.2935793474381788E-6</v>
      </c>
      <c r="J3126">
        <f t="shared" si="510"/>
        <v>1.1527630993679755E-5</v>
      </c>
      <c r="K3126">
        <f t="shared" si="508"/>
        <v>4.5368393659676549</v>
      </c>
      <c r="L3126">
        <f t="shared" si="509"/>
        <v>1038.3938053859331</v>
      </c>
    </row>
    <row r="3127" spans="1:12" x14ac:dyDescent="0.25">
      <c r="A3127" s="1">
        <v>30488</v>
      </c>
      <c r="B3127">
        <v>325.959991</v>
      </c>
      <c r="C3127">
        <f t="shared" si="502"/>
        <v>1.8500029697918937E-4</v>
      </c>
      <c r="D3127">
        <f t="shared" si="503"/>
        <v>378.55233386759193</v>
      </c>
      <c r="E3127">
        <f t="shared" si="501"/>
        <v>-6.4961630919265545E-2</v>
      </c>
      <c r="F3127">
        <f t="shared" si="504"/>
        <v>1.7756386940450675E-3</v>
      </c>
      <c r="G3127">
        <f t="shared" si="505"/>
        <v>3.25339977159848E-4</v>
      </c>
      <c r="H3127">
        <f t="shared" si="506"/>
        <v>1.4502987168852194E-3</v>
      </c>
      <c r="I3127">
        <f t="shared" si="507"/>
        <v>2.1033663681989139E-6</v>
      </c>
      <c r="J3127">
        <f t="shared" si="510"/>
        <v>1.1011410425037306E-5</v>
      </c>
      <c r="K3127">
        <f t="shared" si="508"/>
        <v>4.6938422323642195</v>
      </c>
      <c r="L3127">
        <f t="shared" si="509"/>
        <v>1039.1719814878709</v>
      </c>
    </row>
    <row r="3128" spans="1:12" x14ac:dyDescent="0.25">
      <c r="A3128" s="1">
        <v>30489</v>
      </c>
      <c r="B3128">
        <v>328.19000199999999</v>
      </c>
      <c r="C3128">
        <f t="shared" si="502"/>
        <v>1.8500029697918937E-4</v>
      </c>
      <c r="D3128">
        <f t="shared" si="503"/>
        <v>378.71362353477758</v>
      </c>
      <c r="E3128">
        <f t="shared" si="501"/>
        <v>-6.2185581811721402E-2</v>
      </c>
      <c r="F3128">
        <f t="shared" si="504"/>
        <v>2.9610494045235747E-3</v>
      </c>
      <c r="G3128">
        <f t="shared" si="505"/>
        <v>3.25339977159848E-4</v>
      </c>
      <c r="H3128">
        <f t="shared" si="506"/>
        <v>2.6357094273637268E-3</v>
      </c>
      <c r="I3128">
        <f t="shared" si="507"/>
        <v>6.9469641854940249E-6</v>
      </c>
      <c r="J3128">
        <f t="shared" si="510"/>
        <v>1.0182183217709376E-5</v>
      </c>
      <c r="K3128">
        <f t="shared" si="508"/>
        <v>4.4873636885235708</v>
      </c>
      <c r="L3128">
        <f t="shared" si="509"/>
        <v>1039.9507407578153</v>
      </c>
    </row>
    <row r="3129" spans="1:12" x14ac:dyDescent="0.25">
      <c r="A3129" s="1">
        <v>30490</v>
      </c>
      <c r="B3129">
        <v>327.32998700000002</v>
      </c>
      <c r="C3129">
        <f t="shared" si="502"/>
        <v>1.8500029697918937E-4</v>
      </c>
      <c r="D3129">
        <f t="shared" si="503"/>
        <v>378.8749819225979</v>
      </c>
      <c r="E3129">
        <f t="shared" si="501"/>
        <v>-6.3510135408113122E-2</v>
      </c>
      <c r="F3129">
        <f t="shared" si="504"/>
        <v>-1.1395532994127322E-3</v>
      </c>
      <c r="G3129">
        <f t="shared" si="505"/>
        <v>3.25339977159848E-4</v>
      </c>
      <c r="H3129">
        <f t="shared" si="506"/>
        <v>-1.4648932765725803E-3</v>
      </c>
      <c r="I3129">
        <f t="shared" si="507"/>
        <v>2.1459123117475501E-6</v>
      </c>
      <c r="J3129">
        <f t="shared" si="510"/>
        <v>1.0038252778175559E-5</v>
      </c>
      <c r="K3129">
        <f t="shared" si="508"/>
        <v>4.7287284651606907</v>
      </c>
      <c r="L3129">
        <f t="shared" si="509"/>
        <v>1040.7300836327947</v>
      </c>
    </row>
    <row r="3130" spans="1:12" x14ac:dyDescent="0.25">
      <c r="A3130" s="1">
        <v>30491</v>
      </c>
      <c r="B3130">
        <v>328.91000400000001</v>
      </c>
      <c r="C3130">
        <f t="shared" si="502"/>
        <v>1.8500029697918937E-4</v>
      </c>
      <c r="D3130">
        <f t="shared" si="503"/>
        <v>379.03640906033286</v>
      </c>
      <c r="E3130">
        <f t="shared" si="501"/>
        <v>-6.1603845933770884E-2</v>
      </c>
      <c r="F3130">
        <f t="shared" si="504"/>
        <v>2.0912897713216694E-3</v>
      </c>
      <c r="G3130">
        <f t="shared" si="505"/>
        <v>3.25339977159848E-4</v>
      </c>
      <c r="H3130">
        <f t="shared" si="506"/>
        <v>1.7659497941618213E-3</v>
      </c>
      <c r="I3130">
        <f t="shared" si="507"/>
        <v>3.1185786755001792E-6</v>
      </c>
      <c r="J3130">
        <f t="shared" si="510"/>
        <v>9.3408365441220498E-6</v>
      </c>
      <c r="K3130">
        <f t="shared" si="508"/>
        <v>4.7046863236542524</v>
      </c>
      <c r="L3130">
        <f t="shared" si="509"/>
        <v>1041.5100105501647</v>
      </c>
    </row>
    <row r="3131" spans="1:12" x14ac:dyDescent="0.25">
      <c r="A3131" s="1">
        <v>30494</v>
      </c>
      <c r="B3131">
        <v>324.33999599999999</v>
      </c>
      <c r="C3131">
        <f t="shared" si="502"/>
        <v>1.8500029697918937E-4</v>
      </c>
      <c r="D3131">
        <f t="shared" si="503"/>
        <v>379.19790497727519</v>
      </c>
      <c r="E3131">
        <f t="shared" si="501"/>
        <v>-6.7865422230699579E-2</v>
      </c>
      <c r="F3131">
        <f t="shared" si="504"/>
        <v>-6.076575999949263E-3</v>
      </c>
      <c r="G3131">
        <f t="shared" si="505"/>
        <v>3.25339977159848E-4</v>
      </c>
      <c r="H3131">
        <f t="shared" si="506"/>
        <v>-6.4019159771091108E-3</v>
      </c>
      <c r="I3131">
        <f t="shared" si="507"/>
        <v>4.0984528177964899E-5</v>
      </c>
      <c r="J3131">
        <f t="shared" si="510"/>
        <v>8.8501796338655268E-6</v>
      </c>
      <c r="K3131">
        <f t="shared" si="508"/>
        <v>2.5831347993836729</v>
      </c>
      <c r="L3131">
        <f t="shared" si="509"/>
        <v>1042.2905219476088</v>
      </c>
    </row>
    <row r="3132" spans="1:12" x14ac:dyDescent="0.25">
      <c r="A3132" s="1">
        <v>30495</v>
      </c>
      <c r="B3132">
        <v>315.86999500000002</v>
      </c>
      <c r="C3132">
        <f t="shared" si="502"/>
        <v>1.8500029697918937E-4</v>
      </c>
      <c r="D3132">
        <f t="shared" si="503"/>
        <v>379.35946970272886</v>
      </c>
      <c r="E3132">
        <f t="shared" si="501"/>
        <v>-7.9542556013439292E-2</v>
      </c>
      <c r="F3132">
        <f t="shared" si="504"/>
        <v>-1.1492133485760725E-2</v>
      </c>
      <c r="G3132">
        <f t="shared" si="505"/>
        <v>3.25339977159848E-4</v>
      </c>
      <c r="H3132">
        <f t="shared" si="506"/>
        <v>-1.1817473462920574E-2</v>
      </c>
      <c r="I3132">
        <f t="shared" si="507"/>
        <v>1.3965267904683199E-4</v>
      </c>
      <c r="J3132">
        <f t="shared" si="510"/>
        <v>1.2936613664130448E-5</v>
      </c>
      <c r="K3132">
        <f t="shared" si="508"/>
        <v>-0.68878880408719834</v>
      </c>
      <c r="L3132">
        <f t="shared" si="509"/>
        <v>1043.0716182631377</v>
      </c>
    </row>
    <row r="3133" spans="1:12" x14ac:dyDescent="0.25">
      <c r="A3133" s="1">
        <v>30496</v>
      </c>
      <c r="B3133">
        <v>316.23998999999998</v>
      </c>
      <c r="C3133">
        <f t="shared" si="502"/>
        <v>1.8500029697918937E-4</v>
      </c>
      <c r="D3133">
        <f t="shared" si="503"/>
        <v>379.52110326601144</v>
      </c>
      <c r="E3133">
        <f t="shared" si="501"/>
        <v>-7.9219142240095408E-2</v>
      </c>
      <c r="F3133">
        <f t="shared" si="504"/>
        <v>5.0841407032331531E-4</v>
      </c>
      <c r="G3133">
        <f t="shared" si="505"/>
        <v>3.25339977159848E-4</v>
      </c>
      <c r="H3133">
        <f t="shared" si="506"/>
        <v>1.8307409316346731E-4</v>
      </c>
      <c r="I3133">
        <f t="shared" si="507"/>
        <v>3.3516123587625908E-8</v>
      </c>
      <c r="J3133">
        <f t="shared" si="510"/>
        <v>2.8250967239999048E-5</v>
      </c>
      <c r="K3133">
        <f t="shared" si="508"/>
        <v>4.3176597125648986</v>
      </c>
      <c r="L3133">
        <f t="shared" si="509"/>
        <v>1043.8532999350928</v>
      </c>
    </row>
    <row r="3134" spans="1:12" x14ac:dyDescent="0.25">
      <c r="A3134" s="1">
        <v>30497</v>
      </c>
      <c r="B3134">
        <v>318.70001200000002</v>
      </c>
      <c r="C3134">
        <f t="shared" si="502"/>
        <v>1.8500029697918937E-4</v>
      </c>
      <c r="D3134">
        <f t="shared" si="503"/>
        <v>379.68280569645299</v>
      </c>
      <c r="E3134">
        <f t="shared" si="501"/>
        <v>-7.60388503127154E-2</v>
      </c>
      <c r="F3134">
        <f t="shared" si="504"/>
        <v>3.3652922243594396E-3</v>
      </c>
      <c r="G3134">
        <f t="shared" si="505"/>
        <v>3.25339977159848E-4</v>
      </c>
      <c r="H3134">
        <f t="shared" si="506"/>
        <v>3.0399522471995918E-3</v>
      </c>
      <c r="I3134">
        <f t="shared" si="507"/>
        <v>9.2413096652538479E-6</v>
      </c>
      <c r="J3134">
        <f t="shared" si="510"/>
        <v>2.4929829690938818E-5</v>
      </c>
      <c r="K3134">
        <f t="shared" si="508"/>
        <v>4.1954377868219552</v>
      </c>
      <c r="L3134">
        <f t="shared" si="509"/>
        <v>1044.6355674021415</v>
      </c>
    </row>
    <row r="3135" spans="1:12" x14ac:dyDescent="0.25">
      <c r="A3135" s="1">
        <v>30498</v>
      </c>
      <c r="B3135">
        <v>321.57998700000002</v>
      </c>
      <c r="C3135">
        <f t="shared" si="502"/>
        <v>1.8500029697918937E-4</v>
      </c>
      <c r="D3135">
        <f t="shared" si="503"/>
        <v>379.84457702339506</v>
      </c>
      <c r="E3135">
        <f t="shared" si="501"/>
        <v>-7.2316917119165769E-2</v>
      </c>
      <c r="F3135">
        <f t="shared" si="504"/>
        <v>3.906933490528619E-3</v>
      </c>
      <c r="G3135">
        <f t="shared" si="505"/>
        <v>3.25339977159848E-4</v>
      </c>
      <c r="H3135">
        <f t="shared" si="506"/>
        <v>3.5815935133687712E-3</v>
      </c>
      <c r="I3135">
        <f t="shared" si="507"/>
        <v>1.2827812095005259E-5</v>
      </c>
      <c r="J3135">
        <f t="shared" si="510"/>
        <v>2.3138687305870262E-5</v>
      </c>
      <c r="K3135">
        <f t="shared" si="508"/>
        <v>4.1408697170986777</v>
      </c>
      <c r="L3135">
        <f t="shared" si="509"/>
        <v>1045.4184211032809</v>
      </c>
    </row>
    <row r="3136" spans="1:12" x14ac:dyDescent="0.25">
      <c r="A3136" s="1">
        <v>30502</v>
      </c>
      <c r="B3136">
        <v>317.14999399999999</v>
      </c>
      <c r="C3136">
        <f t="shared" si="502"/>
        <v>1.8500029697918937E-4</v>
      </c>
      <c r="D3136">
        <f t="shared" si="503"/>
        <v>380.00641727619268</v>
      </c>
      <c r="E3136">
        <f t="shared" si="501"/>
        <v>-7.8526223215595436E-2</v>
      </c>
      <c r="F3136">
        <f t="shared" si="504"/>
        <v>-6.0243057994502358E-3</v>
      </c>
      <c r="G3136">
        <f t="shared" si="505"/>
        <v>3.25339977159848E-4</v>
      </c>
      <c r="H3136">
        <f t="shared" si="506"/>
        <v>-6.3496457766100836E-3</v>
      </c>
      <c r="I3136">
        <f t="shared" si="507"/>
        <v>4.0318001488422269E-5</v>
      </c>
      <c r="J3136">
        <f t="shared" si="510"/>
        <v>2.2008286047705216E-5</v>
      </c>
      <c r="K3136">
        <f t="shared" si="508"/>
        <v>3.5271340104523654</v>
      </c>
      <c r="L3136">
        <f t="shared" si="509"/>
        <v>1046.2018614778367</v>
      </c>
    </row>
    <row r="3137" spans="1:12" x14ac:dyDescent="0.25">
      <c r="A3137" s="1">
        <v>30503</v>
      </c>
      <c r="B3137">
        <v>319.14001500000001</v>
      </c>
      <c r="C3137">
        <f t="shared" si="502"/>
        <v>1.8500029697918937E-4</v>
      </c>
      <c r="D3137">
        <f t="shared" si="503"/>
        <v>380.16832648421308</v>
      </c>
      <c r="E3137">
        <f t="shared" si="501"/>
        <v>-7.5994669913224566E-2</v>
      </c>
      <c r="F3137">
        <f t="shared" si="504"/>
        <v>2.716553599349858E-3</v>
      </c>
      <c r="G3137">
        <f t="shared" si="505"/>
        <v>3.25339977159848E-4</v>
      </c>
      <c r="H3137">
        <f t="shared" si="506"/>
        <v>2.3912136221900101E-3</v>
      </c>
      <c r="I3137">
        <f t="shared" si="507"/>
        <v>5.7179025869470682E-6</v>
      </c>
      <c r="J3137">
        <f t="shared" si="510"/>
        <v>2.4301620946850518E-5</v>
      </c>
      <c r="K3137">
        <f t="shared" si="508"/>
        <v>4.275900749845496</v>
      </c>
      <c r="L3137">
        <f t="shared" si="509"/>
        <v>1046.9858889654636</v>
      </c>
    </row>
    <row r="3138" spans="1:12" x14ac:dyDescent="0.25">
      <c r="A3138" s="1">
        <v>30504</v>
      </c>
      <c r="B3138">
        <v>320.02999899999998</v>
      </c>
      <c r="C3138">
        <f t="shared" si="502"/>
        <v>1.8500029697918937E-4</v>
      </c>
      <c r="D3138">
        <f t="shared" si="503"/>
        <v>380.33030467683596</v>
      </c>
      <c r="E3138">
        <f t="shared" ref="E3138:E3201" si="511">LOG(B3138) - LOG(D3138)</f>
        <v>-7.4970241164699303E-2</v>
      </c>
      <c r="F3138">
        <f t="shared" si="504"/>
        <v>1.2094290455046952E-3</v>
      </c>
      <c r="G3138">
        <f t="shared" si="505"/>
        <v>3.25339977159848E-4</v>
      </c>
      <c r="H3138">
        <f t="shared" si="506"/>
        <v>8.8408906834484715E-4</v>
      </c>
      <c r="I3138">
        <f t="shared" si="507"/>
        <v>7.8161348076685984E-7</v>
      </c>
      <c r="J3138">
        <f t="shared" si="510"/>
        <v>2.2172343853566894E-5</v>
      </c>
      <c r="K3138">
        <f t="shared" si="508"/>
        <v>4.4217680107889983</v>
      </c>
      <c r="L3138">
        <f t="shared" si="509"/>
        <v>1047.7705040061476</v>
      </c>
    </row>
    <row r="3139" spans="1:12" x14ac:dyDescent="0.25">
      <c r="A3139" s="1">
        <v>30505</v>
      </c>
      <c r="B3139">
        <v>319.57000699999998</v>
      </c>
      <c r="C3139">
        <f t="shared" ref="C3139:C3202" si="512">P$5</f>
        <v>1.8500029697918937E-4</v>
      </c>
      <c r="D3139">
        <f t="shared" si="503"/>
        <v>380.49235188345392</v>
      </c>
      <c r="E3139">
        <f t="shared" si="511"/>
        <v>-7.5779919447571231E-2</v>
      </c>
      <c r="F3139">
        <f t="shared" si="504"/>
        <v>-6.2467798589249668E-4</v>
      </c>
      <c r="G3139">
        <f t="shared" si="505"/>
        <v>3.25339977159848E-4</v>
      </c>
      <c r="H3139">
        <f t="shared" si="506"/>
        <v>-9.5001796305234473E-4</v>
      </c>
      <c r="I3139">
        <f t="shared" si="507"/>
        <v>9.0253413012212624E-7</v>
      </c>
      <c r="J3139">
        <f t="shared" si="510"/>
        <v>1.9732025472179714E-5</v>
      </c>
      <c r="K3139">
        <f t="shared" si="508"/>
        <v>4.474825479471833</v>
      </c>
      <c r="L3139">
        <f t="shared" si="509"/>
        <v>1048.5557070402017</v>
      </c>
    </row>
    <row r="3140" spans="1:12" x14ac:dyDescent="0.25">
      <c r="A3140" s="1">
        <v>30508</v>
      </c>
      <c r="B3140">
        <v>320.38000499999998</v>
      </c>
      <c r="C3140">
        <f t="shared" si="512"/>
        <v>1.8500029697918937E-4</v>
      </c>
      <c r="D3140">
        <f t="shared" ref="D3140:D3203" si="513">POWER(10,LOG(D3139)+$C3140)</f>
        <v>380.65446813347108</v>
      </c>
      <c r="E3140">
        <f t="shared" si="511"/>
        <v>-7.4865528095166223E-2</v>
      </c>
      <c r="F3140">
        <f t="shared" ref="F3140:F3203" si="514">LOG(B3140)-LOG(B3139)</f>
        <v>1.0993916493839961E-3</v>
      </c>
      <c r="G3140">
        <f t="shared" ref="G3140:G3203" si="515">S$4</f>
        <v>3.25339977159848E-4</v>
      </c>
      <c r="H3140">
        <f t="shared" ref="H3140:H3203" si="516">F3140-G3140</f>
        <v>7.7405167222414808E-4</v>
      </c>
      <c r="I3140">
        <f t="shared" ref="I3140:I3203" si="517">H3140*H3140</f>
        <v>5.9915599127300003E-7</v>
      </c>
      <c r="J3140">
        <f t="shared" si="510"/>
        <v>1.7623936313514186E-5</v>
      </c>
      <c r="K3140">
        <f t="shared" ref="K3140:K3203" si="518">-0.5*LN(2*PI()*J3140)-I3140/2/J3140</f>
        <v>4.5371893888882129</v>
      </c>
      <c r="L3140">
        <f t="shared" ref="L3140:L3203" si="519">POWER(10,LOG(L3139)+$G3140)</f>
        <v>1049.3414985082718</v>
      </c>
    </row>
    <row r="3141" spans="1:12" x14ac:dyDescent="0.25">
      <c r="A3141" s="1">
        <v>30509</v>
      </c>
      <c r="B3141">
        <v>316.92999300000002</v>
      </c>
      <c r="C3141">
        <f t="shared" si="512"/>
        <v>1.8500029697918937E-4</v>
      </c>
      <c r="D3141">
        <f t="shared" si="513"/>
        <v>380.816653456305</v>
      </c>
      <c r="E3141">
        <f t="shared" si="511"/>
        <v>-7.9752591171934117E-2</v>
      </c>
      <c r="F3141">
        <f t="shared" si="514"/>
        <v>-4.7020627797884629E-3</v>
      </c>
      <c r="G3141">
        <f t="shared" si="515"/>
        <v>3.25339977159848E-4</v>
      </c>
      <c r="H3141">
        <f t="shared" si="516"/>
        <v>-5.0274027569483107E-3</v>
      </c>
      <c r="I3141">
        <f t="shared" si="517"/>
        <v>2.5274778480571475E-5</v>
      </c>
      <c r="J3141">
        <f t="shared" ref="J3141:J3204" si="520">S$7+S$5*I3140+S$6*J3140</f>
        <v>1.5754236651010008E-5</v>
      </c>
      <c r="K3141">
        <f t="shared" si="518"/>
        <v>3.8081039398514505</v>
      </c>
      <c r="L3141">
        <f t="shared" si="519"/>
        <v>1050.1278788513316</v>
      </c>
    </row>
    <row r="3142" spans="1:12" x14ac:dyDescent="0.25">
      <c r="A3142" s="1">
        <v>30510</v>
      </c>
      <c r="B3142">
        <v>314.58999599999999</v>
      </c>
      <c r="C3142">
        <f t="shared" si="512"/>
        <v>1.8500029697918937E-4</v>
      </c>
      <c r="D3142">
        <f t="shared" si="513"/>
        <v>380.97890788138596</v>
      </c>
      <c r="E3142">
        <f t="shared" si="511"/>
        <v>-8.3156024625063107E-2</v>
      </c>
      <c r="F3142">
        <f t="shared" si="514"/>
        <v>-3.2184331561495583E-3</v>
      </c>
      <c r="G3142">
        <f t="shared" si="515"/>
        <v>3.25339977159848E-4</v>
      </c>
      <c r="H3142">
        <f t="shared" si="516"/>
        <v>-3.5437731333094061E-3</v>
      </c>
      <c r="I3142">
        <f t="shared" si="517"/>
        <v>1.2558328020365565E-5</v>
      </c>
      <c r="J3142">
        <f t="shared" si="520"/>
        <v>1.7069091964417078E-5</v>
      </c>
      <c r="K3142">
        <f t="shared" si="518"/>
        <v>4.2023145859222968</v>
      </c>
      <c r="L3142">
        <f t="shared" si="519"/>
        <v>1050.9148485106855</v>
      </c>
    </row>
    <row r="3143" spans="1:12" x14ac:dyDescent="0.25">
      <c r="A3143" s="1">
        <v>30511</v>
      </c>
      <c r="B3143">
        <v>315.48998999999998</v>
      </c>
      <c r="C3143">
        <f t="shared" si="512"/>
        <v>1.8500029697918937E-4</v>
      </c>
      <c r="D3143">
        <f t="shared" si="513"/>
        <v>381.14123143815556</v>
      </c>
      <c r="E3143">
        <f t="shared" si="511"/>
        <v>-8.2100348492214703E-2</v>
      </c>
      <c r="F3143">
        <f t="shared" si="514"/>
        <v>1.240676429827392E-3</v>
      </c>
      <c r="G3143">
        <f t="shared" si="515"/>
        <v>3.25339977159848E-4</v>
      </c>
      <c r="H3143">
        <f t="shared" si="516"/>
        <v>9.1533645266754396E-4</v>
      </c>
      <c r="I3143">
        <f t="shared" si="517"/>
        <v>8.3784082158200291E-7</v>
      </c>
      <c r="J3143">
        <f t="shared" si="520"/>
        <v>1.6697049984051382E-5</v>
      </c>
      <c r="K3143">
        <f t="shared" si="518"/>
        <v>4.5561112311614131</v>
      </c>
      <c r="L3143">
        <f t="shared" si="519"/>
        <v>1051.7024079279711</v>
      </c>
    </row>
    <row r="3144" spans="1:12" x14ac:dyDescent="0.25">
      <c r="A3144" s="1">
        <v>30512</v>
      </c>
      <c r="B3144">
        <v>312.86999500000002</v>
      </c>
      <c r="C3144">
        <f t="shared" si="512"/>
        <v>1.8500029697918937E-4</v>
      </c>
      <c r="D3144">
        <f t="shared" si="513"/>
        <v>381.30362415606908</v>
      </c>
      <c r="E3144">
        <f t="shared" si="511"/>
        <v>-8.5907017871637237E-2</v>
      </c>
      <c r="F3144">
        <f t="shared" si="514"/>
        <v>-3.6216690824431019E-3</v>
      </c>
      <c r="G3144">
        <f t="shared" si="515"/>
        <v>3.25339977159848E-4</v>
      </c>
      <c r="H3144">
        <f t="shared" si="516"/>
        <v>-3.9470090596029498E-3</v>
      </c>
      <c r="I3144">
        <f t="shared" si="517"/>
        <v>1.5578880516587762E-5</v>
      </c>
      <c r="J3144">
        <f t="shared" si="520"/>
        <v>1.4976512633001888E-5</v>
      </c>
      <c r="K3144">
        <f t="shared" si="518"/>
        <v>4.1154647522130841</v>
      </c>
      <c r="L3144">
        <f t="shared" si="519"/>
        <v>1052.4905575451539</v>
      </c>
    </row>
    <row r="3145" spans="1:12" x14ac:dyDescent="0.25">
      <c r="A3145" s="1">
        <v>30515</v>
      </c>
      <c r="B3145">
        <v>310.290009</v>
      </c>
      <c r="C3145">
        <f t="shared" si="512"/>
        <v>1.8500029697918937E-4</v>
      </c>
      <c r="D3145">
        <f t="shared" si="513"/>
        <v>381.46608606459438</v>
      </c>
      <c r="E3145">
        <f t="shared" si="511"/>
        <v>-8.9688141405235289E-2</v>
      </c>
      <c r="F3145">
        <f t="shared" si="514"/>
        <v>-3.5961232366186202E-3</v>
      </c>
      <c r="G3145">
        <f t="shared" si="515"/>
        <v>3.25339977159848E-4</v>
      </c>
      <c r="H3145">
        <f t="shared" si="516"/>
        <v>-3.9214632137784681E-3</v>
      </c>
      <c r="I3145">
        <f t="shared" si="517"/>
        <v>1.537787373701775E-5</v>
      </c>
      <c r="J3145">
        <f t="shared" si="520"/>
        <v>1.5237014881449473E-5</v>
      </c>
      <c r="K3145">
        <f t="shared" si="518"/>
        <v>4.1223306582923165</v>
      </c>
      <c r="L3145">
        <f t="shared" si="519"/>
        <v>1053.279297804532</v>
      </c>
    </row>
    <row r="3146" spans="1:12" x14ac:dyDescent="0.25">
      <c r="A3146" s="1">
        <v>30516</v>
      </c>
      <c r="B3146">
        <v>311.17001299999998</v>
      </c>
      <c r="C3146">
        <f t="shared" si="512"/>
        <v>1.8500029697918937E-4</v>
      </c>
      <c r="D3146">
        <f t="shared" si="513"/>
        <v>381.62861719321074</v>
      </c>
      <c r="E3146">
        <f t="shared" si="511"/>
        <v>-8.8643195693896004E-2</v>
      </c>
      <c r="F3146">
        <f t="shared" si="514"/>
        <v>1.2299460083182723E-3</v>
      </c>
      <c r="G3146">
        <f t="shared" si="515"/>
        <v>3.25339977159848E-4</v>
      </c>
      <c r="H3146">
        <f t="shared" si="516"/>
        <v>9.0460603115842422E-4</v>
      </c>
      <c r="I3146">
        <f t="shared" si="517"/>
        <v>8.1831207160819594E-7</v>
      </c>
      <c r="J3146">
        <f t="shared" si="520"/>
        <v>1.5439632688284917E-5</v>
      </c>
      <c r="K3146">
        <f t="shared" si="518"/>
        <v>4.5938474947447148</v>
      </c>
      <c r="L3146">
        <f t="shared" si="519"/>
        <v>1054.068629148735</v>
      </c>
    </row>
    <row r="3147" spans="1:12" x14ac:dyDescent="0.25">
      <c r="A3147" s="1">
        <v>30517</v>
      </c>
      <c r="B3147">
        <v>316.76001000000002</v>
      </c>
      <c r="C3147">
        <f t="shared" si="512"/>
        <v>1.8500029697918937E-4</v>
      </c>
      <c r="D3147">
        <f t="shared" si="513"/>
        <v>381.7912175714111</v>
      </c>
      <c r="E3147">
        <f t="shared" si="511"/>
        <v>-8.1095585995639485E-2</v>
      </c>
      <c r="F3147">
        <f t="shared" si="514"/>
        <v>7.7326099952359506E-3</v>
      </c>
      <c r="G3147">
        <f t="shared" si="515"/>
        <v>3.25339977159848E-4</v>
      </c>
      <c r="H3147">
        <f t="shared" si="516"/>
        <v>7.4072700180761028E-3</v>
      </c>
      <c r="I3147">
        <f t="shared" si="517"/>
        <v>5.4867649120689148E-5</v>
      </c>
      <c r="J3147">
        <f t="shared" si="520"/>
        <v>1.3880528501844077E-5</v>
      </c>
      <c r="K3147">
        <f t="shared" si="518"/>
        <v>2.6971481571473577</v>
      </c>
      <c r="L3147">
        <f t="shared" si="519"/>
        <v>1054.8585520207239</v>
      </c>
    </row>
    <row r="3148" spans="1:12" x14ac:dyDescent="0.25">
      <c r="A3148" s="1">
        <v>30518</v>
      </c>
      <c r="B3148">
        <v>319.290009</v>
      </c>
      <c r="C3148">
        <f t="shared" si="512"/>
        <v>1.8500029697918937E-4</v>
      </c>
      <c r="D3148">
        <f t="shared" si="513"/>
        <v>381.95388722870092</v>
      </c>
      <c r="E3148">
        <f t="shared" si="511"/>
        <v>-7.7825605184230984E-2</v>
      </c>
      <c r="F3148">
        <f t="shared" si="514"/>
        <v>3.4549811083879334E-3</v>
      </c>
      <c r="G3148">
        <f t="shared" si="515"/>
        <v>3.25339977159848E-4</v>
      </c>
      <c r="H3148">
        <f t="shared" si="516"/>
        <v>3.1296411312280855E-3</v>
      </c>
      <c r="I3148">
        <f t="shared" si="517"/>
        <v>9.7946536102746103E-6</v>
      </c>
      <c r="J3148">
        <f t="shared" si="520"/>
        <v>1.8966540805235125E-5</v>
      </c>
      <c r="K3148">
        <f t="shared" si="518"/>
        <v>4.2592697868879563</v>
      </c>
      <c r="L3148">
        <f t="shared" si="519"/>
        <v>1055.6490668637916</v>
      </c>
    </row>
    <row r="3149" spans="1:12" x14ac:dyDescent="0.25">
      <c r="A3149" s="1">
        <v>30519</v>
      </c>
      <c r="B3149">
        <v>320.709991</v>
      </c>
      <c r="C3149">
        <f t="shared" si="512"/>
        <v>1.8500029697918937E-4</v>
      </c>
      <c r="D3149">
        <f t="shared" si="513"/>
        <v>382.11662619459725</v>
      </c>
      <c r="E3149">
        <f t="shared" si="511"/>
        <v>-7.6083444984530235E-2</v>
      </c>
      <c r="F3149">
        <f t="shared" si="514"/>
        <v>1.9271604966797362E-3</v>
      </c>
      <c r="G3149">
        <f t="shared" si="515"/>
        <v>3.25339977159848E-4</v>
      </c>
      <c r="H3149">
        <f t="shared" si="516"/>
        <v>1.6018205195198882E-3</v>
      </c>
      <c r="I3149">
        <f t="shared" si="517"/>
        <v>2.5658289767549644E-6</v>
      </c>
      <c r="J3149">
        <f t="shared" si="520"/>
        <v>1.8017984516652228E-5</v>
      </c>
      <c r="K3149">
        <f t="shared" si="518"/>
        <v>4.4719296598339007</v>
      </c>
      <c r="L3149">
        <f t="shared" si="519"/>
        <v>1056.4401741215636</v>
      </c>
    </row>
    <row r="3150" spans="1:12" x14ac:dyDescent="0.25">
      <c r="A3150" s="1">
        <v>30522</v>
      </c>
      <c r="B3150">
        <v>320.83999599999999</v>
      </c>
      <c r="C3150">
        <f t="shared" si="512"/>
        <v>1.8500029697918937E-4</v>
      </c>
      <c r="D3150">
        <f t="shared" si="513"/>
        <v>382.27943449863079</v>
      </c>
      <c r="E3150">
        <f t="shared" si="511"/>
        <v>-7.6092432637018259E-2</v>
      </c>
      <c r="F3150">
        <f t="shared" si="514"/>
        <v>1.7601264449140785E-4</v>
      </c>
      <c r="G3150">
        <f t="shared" si="515"/>
        <v>3.25339977159848E-4</v>
      </c>
      <c r="H3150">
        <f t="shared" si="516"/>
        <v>-1.4932733266844015E-4</v>
      </c>
      <c r="I3150">
        <f t="shared" si="517"/>
        <v>2.229865228187099E-8</v>
      </c>
      <c r="J3150">
        <f t="shared" si="520"/>
        <v>1.6331370681204329E-5</v>
      </c>
      <c r="K3150">
        <f t="shared" si="518"/>
        <v>4.5915901320152059</v>
      </c>
      <c r="L3150">
        <f t="shared" si="519"/>
        <v>1057.2318742379966</v>
      </c>
    </row>
    <row r="3151" spans="1:12" x14ac:dyDescent="0.25">
      <c r="A3151" s="1">
        <v>30523</v>
      </c>
      <c r="B3151">
        <v>320.38000499999998</v>
      </c>
      <c r="C3151">
        <f t="shared" si="512"/>
        <v>1.8500029697918937E-4</v>
      </c>
      <c r="D3151">
        <f t="shared" si="513"/>
        <v>382.44231217034434</v>
      </c>
      <c r="E3151">
        <f t="shared" si="511"/>
        <v>-7.6900531361938196E-2</v>
      </c>
      <c r="F3151">
        <f t="shared" si="514"/>
        <v>-6.2309842794094905E-4</v>
      </c>
      <c r="G3151">
        <f t="shared" si="515"/>
        <v>3.25339977159848E-4</v>
      </c>
      <c r="H3151">
        <f t="shared" si="516"/>
        <v>-9.4843840510079711E-4</v>
      </c>
      <c r="I3151">
        <f t="shared" si="517"/>
        <v>8.9953540827014373E-7</v>
      </c>
      <c r="J3151">
        <f t="shared" si="520"/>
        <v>1.4561254536551848E-5</v>
      </c>
      <c r="K3151">
        <f t="shared" si="518"/>
        <v>4.6187466670242454</v>
      </c>
      <c r="L3151">
        <f t="shared" si="519"/>
        <v>1058.024167657383</v>
      </c>
    </row>
    <row r="3152" spans="1:12" x14ac:dyDescent="0.25">
      <c r="A3152" s="1">
        <v>30524</v>
      </c>
      <c r="B3152">
        <v>315.040009</v>
      </c>
      <c r="C3152">
        <f t="shared" si="512"/>
        <v>1.8500029697918937E-4</v>
      </c>
      <c r="D3152">
        <f t="shared" si="513"/>
        <v>382.60525923929339</v>
      </c>
      <c r="E3152">
        <f t="shared" si="511"/>
        <v>-8.4385224283668236E-2</v>
      </c>
      <c r="F3152">
        <f t="shared" si="514"/>
        <v>-7.2996926247506089E-3</v>
      </c>
      <c r="G3152">
        <f t="shared" si="515"/>
        <v>3.25339977159848E-4</v>
      </c>
      <c r="H3152">
        <f t="shared" si="516"/>
        <v>-7.6250326019104567E-3</v>
      </c>
      <c r="I3152">
        <f t="shared" si="517"/>
        <v>5.8141122180197347E-5</v>
      </c>
      <c r="J3152">
        <f t="shared" si="520"/>
        <v>1.3126227543049968E-5</v>
      </c>
      <c r="K3152">
        <f t="shared" si="518"/>
        <v>2.4868178213695216</v>
      </c>
      <c r="L3152">
        <f t="shared" si="519"/>
        <v>1058.8170548243445</v>
      </c>
    </row>
    <row r="3153" spans="1:12" x14ac:dyDescent="0.25">
      <c r="A3153" s="1">
        <v>30525</v>
      </c>
      <c r="B3153">
        <v>308.47000100000002</v>
      </c>
      <c r="C3153">
        <f t="shared" si="512"/>
        <v>1.8500029697918937E-4</v>
      </c>
      <c r="D3153">
        <f t="shared" si="513"/>
        <v>382.7682757350463</v>
      </c>
      <c r="E3153">
        <f t="shared" si="511"/>
        <v>-9.3723000908715992E-2</v>
      </c>
      <c r="F3153">
        <f t="shared" si="514"/>
        <v>-9.1527763280683239E-3</v>
      </c>
      <c r="G3153">
        <f t="shared" si="515"/>
        <v>3.25339977159848E-4</v>
      </c>
      <c r="H3153">
        <f t="shared" si="516"/>
        <v>-9.4781163052281726E-3</v>
      </c>
      <c r="I3153">
        <f t="shared" si="517"/>
        <v>8.9834688695432152E-5</v>
      </c>
      <c r="J3153">
        <f t="shared" si="520"/>
        <v>1.8700637547718741E-5</v>
      </c>
      <c r="K3153">
        <f t="shared" si="518"/>
        <v>2.122622803065001</v>
      </c>
      <c r="L3153">
        <f t="shared" si="519"/>
        <v>1059.610536183839</v>
      </c>
    </row>
    <row r="3154" spans="1:12" x14ac:dyDescent="0.25">
      <c r="A3154" s="1">
        <v>30526</v>
      </c>
      <c r="B3154">
        <v>303.959991</v>
      </c>
      <c r="C3154">
        <f t="shared" si="512"/>
        <v>1.8500029697918937E-4</v>
      </c>
      <c r="D3154">
        <f t="shared" si="513"/>
        <v>382.93136168718314</v>
      </c>
      <c r="E3154">
        <f t="shared" si="511"/>
        <v>-0.10030451309942956</v>
      </c>
      <c r="F3154">
        <f t="shared" si="514"/>
        <v>-6.39651189373458E-3</v>
      </c>
      <c r="G3154">
        <f t="shared" si="515"/>
        <v>3.25339977159848E-4</v>
      </c>
      <c r="H3154">
        <f t="shared" si="516"/>
        <v>-6.7218518708944278E-3</v>
      </c>
      <c r="I3154">
        <f t="shared" si="517"/>
        <v>4.5183292574246918E-5</v>
      </c>
      <c r="J3154">
        <f t="shared" si="520"/>
        <v>2.7326571806156829E-5</v>
      </c>
      <c r="K3154">
        <f t="shared" si="518"/>
        <v>3.5081588134233694</v>
      </c>
      <c r="L3154">
        <f t="shared" si="519"/>
        <v>1060.4046121811562</v>
      </c>
    </row>
    <row r="3155" spans="1:12" x14ac:dyDescent="0.25">
      <c r="A3155" s="1">
        <v>30529</v>
      </c>
      <c r="B3155">
        <v>302.07998700000002</v>
      </c>
      <c r="C3155">
        <f t="shared" si="512"/>
        <v>1.8500029697918937E-4</v>
      </c>
      <c r="D3155">
        <f t="shared" si="513"/>
        <v>383.09451712529744</v>
      </c>
      <c r="E3155">
        <f t="shared" si="511"/>
        <v>-0.10318398244735727</v>
      </c>
      <c r="F3155">
        <f t="shared" si="514"/>
        <v>-2.6944690509482783E-3</v>
      </c>
      <c r="G3155">
        <f t="shared" si="515"/>
        <v>3.25339977159848E-4</v>
      </c>
      <c r="H3155">
        <f t="shared" si="516"/>
        <v>-3.0198090281081261E-3</v>
      </c>
      <c r="I3155">
        <f t="shared" si="517"/>
        <v>9.1192465662433445E-6</v>
      </c>
      <c r="J3155">
        <f t="shared" si="520"/>
        <v>2.950716268839482E-5</v>
      </c>
      <c r="K3155">
        <f t="shared" si="518"/>
        <v>4.1419742455909265</v>
      </c>
      <c r="L3155">
        <f t="shared" si="519"/>
        <v>1061.1992832619194</v>
      </c>
    </row>
    <row r="3156" spans="1:12" x14ac:dyDescent="0.25">
      <c r="A3156" s="1">
        <v>30530</v>
      </c>
      <c r="B3156">
        <v>303.17999300000002</v>
      </c>
      <c r="C3156">
        <f t="shared" si="512"/>
        <v>1.8500029697918937E-4</v>
      </c>
      <c r="D3156">
        <f t="shared" si="513"/>
        <v>383.25774207899542</v>
      </c>
      <c r="E3156">
        <f t="shared" si="511"/>
        <v>-0.10179039807784163</v>
      </c>
      <c r="F3156">
        <f t="shared" si="514"/>
        <v>1.5785846664950753E-3</v>
      </c>
      <c r="G3156">
        <f t="shared" si="515"/>
        <v>3.25339977159848E-4</v>
      </c>
      <c r="H3156">
        <f t="shared" si="516"/>
        <v>1.2532446893352273E-3</v>
      </c>
      <c r="I3156">
        <f t="shared" si="517"/>
        <v>1.5706222513469504E-6</v>
      </c>
      <c r="J3156">
        <f t="shared" si="520"/>
        <v>2.7105339068606399E-5</v>
      </c>
      <c r="K3156">
        <f t="shared" si="518"/>
        <v>4.3099788224048972</v>
      </c>
      <c r="L3156">
        <f t="shared" si="519"/>
        <v>1061.9945498720858</v>
      </c>
    </row>
    <row r="3157" spans="1:12" x14ac:dyDescent="0.25">
      <c r="A3157" s="1">
        <v>30531</v>
      </c>
      <c r="B3157">
        <v>303.85998499999999</v>
      </c>
      <c r="C3157">
        <f t="shared" si="512"/>
        <v>1.8500029697918937E-4</v>
      </c>
      <c r="D3157">
        <f t="shared" si="513"/>
        <v>383.42103657789488</v>
      </c>
      <c r="E3157">
        <f t="shared" si="511"/>
        <v>-0.10100242490499367</v>
      </c>
      <c r="F3157">
        <f t="shared" si="514"/>
        <v>9.7297346982694322E-4</v>
      </c>
      <c r="G3157">
        <f t="shared" si="515"/>
        <v>3.25339977159848E-4</v>
      </c>
      <c r="H3157">
        <f t="shared" si="516"/>
        <v>6.4763349266709516E-4</v>
      </c>
      <c r="I3157">
        <f t="shared" si="517"/>
        <v>4.1942914082418042E-7</v>
      </c>
      <c r="J3157">
        <f t="shared" si="520"/>
        <v>2.4116608881451576E-5</v>
      </c>
      <c r="K3157">
        <f t="shared" si="518"/>
        <v>4.3886705050961226</v>
      </c>
      <c r="L3157">
        <f t="shared" si="519"/>
        <v>1062.7904124579488</v>
      </c>
    </row>
    <row r="3158" spans="1:12" x14ac:dyDescent="0.25">
      <c r="A3158" s="1">
        <v>30532</v>
      </c>
      <c r="B3158">
        <v>299.70001200000002</v>
      </c>
      <c r="C3158">
        <f t="shared" si="512"/>
        <v>1.8500029697918937E-4</v>
      </c>
      <c r="D3158">
        <f t="shared" si="513"/>
        <v>383.58440065162722</v>
      </c>
      <c r="E3158">
        <f t="shared" si="511"/>
        <v>-0.10717417693161213</v>
      </c>
      <c r="F3158">
        <f t="shared" si="514"/>
        <v>-5.9867517296390282E-3</v>
      </c>
      <c r="G3158">
        <f t="shared" si="515"/>
        <v>3.25339977159848E-4</v>
      </c>
      <c r="H3158">
        <f t="shared" si="516"/>
        <v>-6.3120917067988761E-3</v>
      </c>
      <c r="I3158">
        <f t="shared" si="517"/>
        <v>3.9842501715039145E-5</v>
      </c>
      <c r="J3158">
        <f t="shared" si="520"/>
        <v>2.1379909307637592E-5</v>
      </c>
      <c r="K3158">
        <f t="shared" si="518"/>
        <v>3.525816575202672</v>
      </c>
      <c r="L3158">
        <f t="shared" si="519"/>
        <v>1063.586871466134</v>
      </c>
    </row>
    <row r="3159" spans="1:12" x14ac:dyDescent="0.25">
      <c r="A3159" s="1">
        <v>30533</v>
      </c>
      <c r="B3159">
        <v>300.20001200000002</v>
      </c>
      <c r="C3159">
        <f t="shared" si="512"/>
        <v>1.8500029697918937E-4</v>
      </c>
      <c r="D3159">
        <f t="shared" si="513"/>
        <v>383.74783432983662</v>
      </c>
      <c r="E3159">
        <f t="shared" si="511"/>
        <v>-0.10663523229594718</v>
      </c>
      <c r="F3159">
        <f t="shared" si="514"/>
        <v>7.2394493264438253E-4</v>
      </c>
      <c r="G3159">
        <f t="shared" si="515"/>
        <v>3.25339977159848E-4</v>
      </c>
      <c r="H3159">
        <f t="shared" si="516"/>
        <v>3.9860495548453453E-4</v>
      </c>
      <c r="I3159">
        <f t="shared" si="517"/>
        <v>1.5888591053682775E-7</v>
      </c>
      <c r="J3159">
        <f t="shared" si="520"/>
        <v>2.3698407208662639E-5</v>
      </c>
      <c r="K3159">
        <f t="shared" si="518"/>
        <v>4.402760577307351</v>
      </c>
      <c r="L3159">
        <f t="shared" si="519"/>
        <v>1064.3839273436024</v>
      </c>
    </row>
    <row r="3160" spans="1:12" x14ac:dyDescent="0.25">
      <c r="A3160" s="1">
        <v>30536</v>
      </c>
      <c r="B3160">
        <v>294.92999300000002</v>
      </c>
      <c r="C3160">
        <f t="shared" si="512"/>
        <v>1.8500029697918937E-4</v>
      </c>
      <c r="D3160">
        <f t="shared" si="513"/>
        <v>383.91133764217864</v>
      </c>
      <c r="E3160">
        <f t="shared" si="511"/>
        <v>-0.11451199734642126</v>
      </c>
      <c r="F3160">
        <f t="shared" si="514"/>
        <v>-7.6917647534950895E-3</v>
      </c>
      <c r="G3160">
        <f t="shared" si="515"/>
        <v>3.25339977159848E-4</v>
      </c>
      <c r="H3160">
        <f t="shared" si="516"/>
        <v>-8.0171047306549382E-3</v>
      </c>
      <c r="I3160">
        <f t="shared" si="517"/>
        <v>6.427396826228979E-5</v>
      </c>
      <c r="J3160">
        <f t="shared" si="520"/>
        <v>2.0985118686368506E-5</v>
      </c>
      <c r="K3160">
        <f t="shared" si="518"/>
        <v>2.9354921771442832</v>
      </c>
      <c r="L3160">
        <f t="shared" si="519"/>
        <v>1065.1815805376493</v>
      </c>
    </row>
    <row r="3161" spans="1:12" x14ac:dyDescent="0.25">
      <c r="A3161" s="1">
        <v>30537</v>
      </c>
      <c r="B3161">
        <v>294.26001000000002</v>
      </c>
      <c r="C3161">
        <f t="shared" si="512"/>
        <v>1.8500029697918937E-4</v>
      </c>
      <c r="D3161">
        <f t="shared" si="513"/>
        <v>384.07491061832263</v>
      </c>
      <c r="E3161">
        <f t="shared" si="511"/>
        <v>-0.11568469276314453</v>
      </c>
      <c r="F3161">
        <f t="shared" si="514"/>
        <v>-9.8769511974383661E-4</v>
      </c>
      <c r="G3161">
        <f t="shared" si="515"/>
        <v>3.25339977159848E-4</v>
      </c>
      <c r="H3161">
        <f t="shared" si="516"/>
        <v>-1.3130350969036847E-3</v>
      </c>
      <c r="I3161">
        <f t="shared" si="517"/>
        <v>1.7240611657008685E-6</v>
      </c>
      <c r="J3161">
        <f t="shared" si="520"/>
        <v>2.6266984971911219E-5</v>
      </c>
      <c r="K3161">
        <f t="shared" si="518"/>
        <v>4.3218423070974161</v>
      </c>
      <c r="L3161">
        <f t="shared" si="519"/>
        <v>1065.9798314959075</v>
      </c>
    </row>
    <row r="3162" spans="1:12" x14ac:dyDescent="0.25">
      <c r="A3162" s="1">
        <v>30538</v>
      </c>
      <c r="B3162">
        <v>296.64999399999999</v>
      </c>
      <c r="C3162">
        <f t="shared" si="512"/>
        <v>1.8500029697918937E-4</v>
      </c>
      <c r="D3162">
        <f t="shared" si="513"/>
        <v>384.23855328795031</v>
      </c>
      <c r="E3162">
        <f t="shared" si="511"/>
        <v>-0.11235659456484681</v>
      </c>
      <c r="F3162">
        <f t="shared" si="514"/>
        <v>3.5130984952767008E-3</v>
      </c>
      <c r="G3162">
        <f t="shared" si="515"/>
        <v>3.25339977159848E-4</v>
      </c>
      <c r="H3162">
        <f t="shared" si="516"/>
        <v>3.187758518116853E-3</v>
      </c>
      <c r="I3162">
        <f t="shared" si="517"/>
        <v>1.0161804369826554E-5</v>
      </c>
      <c r="J3162">
        <f t="shared" si="520"/>
        <v>2.3405726686406315E-5</v>
      </c>
      <c r="K3162">
        <f t="shared" si="518"/>
        <v>4.1952469383611417</v>
      </c>
      <c r="L3162">
        <f t="shared" si="519"/>
        <v>1066.7786806663428</v>
      </c>
    </row>
    <row r="3163" spans="1:12" x14ac:dyDescent="0.25">
      <c r="A3163" s="1">
        <v>30539</v>
      </c>
      <c r="B3163">
        <v>297.55999800000001</v>
      </c>
      <c r="C3163">
        <f t="shared" si="512"/>
        <v>1.8500029697918937E-4</v>
      </c>
      <c r="D3163">
        <f t="shared" si="513"/>
        <v>384.40226568075582</v>
      </c>
      <c r="E3163">
        <f t="shared" si="511"/>
        <v>-0.1112113916340145</v>
      </c>
      <c r="F3163">
        <f t="shared" si="514"/>
        <v>1.3302032278112996E-3</v>
      </c>
      <c r="G3163">
        <f t="shared" si="515"/>
        <v>3.25339977159848E-4</v>
      </c>
      <c r="H3163">
        <f t="shared" si="516"/>
        <v>1.0048632506514516E-3</v>
      </c>
      <c r="I3163">
        <f t="shared" si="517"/>
        <v>1.0097501525098019E-6</v>
      </c>
      <c r="J3163">
        <f t="shared" si="520"/>
        <v>2.192278958483424E-5</v>
      </c>
      <c r="K3163">
        <f t="shared" si="518"/>
        <v>4.4220236964597328</v>
      </c>
      <c r="L3163">
        <f t="shared" si="519"/>
        <v>1067.5781284972577</v>
      </c>
    </row>
    <row r="3164" spans="1:12" x14ac:dyDescent="0.25">
      <c r="A3164" s="1">
        <v>30540</v>
      </c>
      <c r="B3164">
        <v>299.57998700000002</v>
      </c>
      <c r="C3164">
        <f t="shared" si="512"/>
        <v>1.8500029697918937E-4</v>
      </c>
      <c r="D3164">
        <f t="shared" si="513"/>
        <v>384.56604782644627</v>
      </c>
      <c r="E3164">
        <f t="shared" si="511"/>
        <v>-0.1084581414553587</v>
      </c>
      <c r="F3164">
        <f t="shared" si="514"/>
        <v>2.938250475635229E-3</v>
      </c>
      <c r="G3164">
        <f t="shared" si="515"/>
        <v>3.25339977159848E-4</v>
      </c>
      <c r="H3164">
        <f t="shared" si="516"/>
        <v>2.6129104984753812E-3</v>
      </c>
      <c r="I3164">
        <f t="shared" si="517"/>
        <v>6.8273012730428646E-6</v>
      </c>
      <c r="J3164">
        <f t="shared" si="520"/>
        <v>1.9542163400074931E-5</v>
      </c>
      <c r="K3164">
        <f t="shared" si="518"/>
        <v>4.3278482606927398</v>
      </c>
      <c r="L3164">
        <f t="shared" si="519"/>
        <v>1068.3781754372906</v>
      </c>
    </row>
    <row r="3165" spans="1:12" x14ac:dyDescent="0.25">
      <c r="A3165" s="1">
        <v>30543</v>
      </c>
      <c r="B3165">
        <v>301.77999899999998</v>
      </c>
      <c r="C3165">
        <f t="shared" si="512"/>
        <v>1.8500029697918937E-4</v>
      </c>
      <c r="D3165">
        <f t="shared" si="513"/>
        <v>384.72989975474104</v>
      </c>
      <c r="E3165">
        <f t="shared" si="511"/>
        <v>-0.10546548658223864</v>
      </c>
      <c r="F3165">
        <f t="shared" si="514"/>
        <v>3.1776551700990474E-3</v>
      </c>
      <c r="G3165">
        <f t="shared" si="515"/>
        <v>3.25339977159848E-4</v>
      </c>
      <c r="H3165">
        <f t="shared" si="516"/>
        <v>2.8523151929391996E-3</v>
      </c>
      <c r="I3165">
        <f t="shared" si="517"/>
        <v>8.1357019598717831E-6</v>
      </c>
      <c r="J3165">
        <f t="shared" si="520"/>
        <v>1.8164965835940391E-5</v>
      </c>
      <c r="K3165">
        <f t="shared" si="518"/>
        <v>4.3151299847235425</v>
      </c>
      <c r="L3165">
        <f t="shared" si="519"/>
        <v>1069.1788219354157</v>
      </c>
    </row>
    <row r="3166" spans="1:12" x14ac:dyDescent="0.25">
      <c r="A3166" s="1">
        <v>30544</v>
      </c>
      <c r="B3166">
        <v>299.85000600000001</v>
      </c>
      <c r="C3166">
        <f t="shared" si="512"/>
        <v>1.8500029697918937E-4</v>
      </c>
      <c r="D3166">
        <f t="shared" si="513"/>
        <v>384.89382149537255</v>
      </c>
      <c r="E3166">
        <f t="shared" si="511"/>
        <v>-0.10843687777822586</v>
      </c>
      <c r="F3166">
        <f t="shared" si="514"/>
        <v>-2.7863908990077846E-3</v>
      </c>
      <c r="G3166">
        <f t="shared" si="515"/>
        <v>3.25339977159848E-4</v>
      </c>
      <c r="H3166">
        <f t="shared" si="516"/>
        <v>-3.1117308761676324E-3</v>
      </c>
      <c r="I3166">
        <f t="shared" si="517"/>
        <v>9.6828690456949816E-6</v>
      </c>
      <c r="J3166">
        <f t="shared" si="520"/>
        <v>1.7123075179528979E-5</v>
      </c>
      <c r="K3166">
        <f t="shared" si="518"/>
        <v>4.2858599711582688</v>
      </c>
      <c r="L3166">
        <f t="shared" si="519"/>
        <v>1069.9800684409436</v>
      </c>
    </row>
    <row r="3167" spans="1:12" x14ac:dyDescent="0.25">
      <c r="A3167" s="1">
        <v>30545</v>
      </c>
      <c r="B3167">
        <v>300.83999599999999</v>
      </c>
      <c r="C3167">
        <f t="shared" si="512"/>
        <v>1.8500029697918937E-4</v>
      </c>
      <c r="D3167">
        <f t="shared" si="513"/>
        <v>385.05781307808564</v>
      </c>
      <c r="E3167">
        <f t="shared" si="511"/>
        <v>-0.10719036570782103</v>
      </c>
      <c r="F3167">
        <f t="shared" si="514"/>
        <v>1.4315123673838137E-3</v>
      </c>
      <c r="G3167">
        <f t="shared" si="515"/>
        <v>3.25339977159848E-4</v>
      </c>
      <c r="H3167">
        <f t="shared" si="516"/>
        <v>1.1061723902239657E-3</v>
      </c>
      <c r="I3167">
        <f t="shared" si="517"/>
        <v>1.2236173568938013E-6</v>
      </c>
      <c r="J3167">
        <f t="shared" si="520"/>
        <v>1.6401280696572642E-5</v>
      </c>
      <c r="K3167">
        <f t="shared" si="518"/>
        <v>4.5528345400358505</v>
      </c>
      <c r="L3167">
        <f t="shared" si="519"/>
        <v>1070.7819154035235</v>
      </c>
    </row>
    <row r="3168" spans="1:12" x14ac:dyDescent="0.25">
      <c r="A3168" s="1">
        <v>30546</v>
      </c>
      <c r="B3168">
        <v>299.77999899999998</v>
      </c>
      <c r="C3168">
        <f t="shared" si="512"/>
        <v>1.8500029697918937E-4</v>
      </c>
      <c r="D3168">
        <f t="shared" si="513"/>
        <v>385.22187453263791</v>
      </c>
      <c r="E3168">
        <f t="shared" si="511"/>
        <v>-0.10890828641941042</v>
      </c>
      <c r="F3168">
        <f t="shared" si="514"/>
        <v>-1.5329204146103947E-3</v>
      </c>
      <c r="G3168">
        <f t="shared" si="515"/>
        <v>3.25339977159848E-4</v>
      </c>
      <c r="H3168">
        <f t="shared" si="516"/>
        <v>-1.8582603917702428E-3</v>
      </c>
      <c r="I3168">
        <f t="shared" si="517"/>
        <v>3.4531316836220964E-6</v>
      </c>
      <c r="J3168">
        <f t="shared" si="520"/>
        <v>1.4765243268895212E-5</v>
      </c>
      <c r="K3168">
        <f t="shared" si="518"/>
        <v>4.5257442838965405</v>
      </c>
      <c r="L3168">
        <f t="shared" si="519"/>
        <v>1071.5843632731392</v>
      </c>
    </row>
    <row r="3169" spans="1:12" x14ac:dyDescent="0.25">
      <c r="A3169" s="1">
        <v>30547</v>
      </c>
      <c r="B3169">
        <v>299.10000600000001</v>
      </c>
      <c r="C3169">
        <f t="shared" si="512"/>
        <v>1.8500029697918937E-4</v>
      </c>
      <c r="D3169">
        <f t="shared" si="513"/>
        <v>385.38600588879967</v>
      </c>
      <c r="E3169">
        <f t="shared" si="511"/>
        <v>-0.11007951878985223</v>
      </c>
      <c r="F3169">
        <f t="shared" si="514"/>
        <v>-9.8623207346237862E-4</v>
      </c>
      <c r="G3169">
        <f t="shared" si="515"/>
        <v>3.25339977159848E-4</v>
      </c>
      <c r="H3169">
        <f t="shared" si="516"/>
        <v>-1.3115720506222267E-3</v>
      </c>
      <c r="I3169">
        <f t="shared" si="517"/>
        <v>1.7202212439733928E-6</v>
      </c>
      <c r="J3169">
        <f t="shared" si="520"/>
        <v>1.3608009223266205E-5</v>
      </c>
      <c r="K3169">
        <f t="shared" si="518"/>
        <v>4.6202812742381365</v>
      </c>
      <c r="L3169">
        <f t="shared" si="519"/>
        <v>1072.3874125001128</v>
      </c>
    </row>
    <row r="3170" spans="1:12" x14ac:dyDescent="0.25">
      <c r="A3170" s="1">
        <v>30550</v>
      </c>
      <c r="B3170">
        <v>298.76001000000002</v>
      </c>
      <c r="C3170">
        <f t="shared" si="512"/>
        <v>1.8500029697918937E-4</v>
      </c>
      <c r="D3170">
        <f t="shared" si="513"/>
        <v>385.55020717635387</v>
      </c>
      <c r="E3170">
        <f t="shared" si="511"/>
        <v>-0.11075847552691886</v>
      </c>
      <c r="F3170">
        <f t="shared" si="514"/>
        <v>-4.9395644008765061E-4</v>
      </c>
      <c r="G3170">
        <f t="shared" si="515"/>
        <v>3.25339977159848E-4</v>
      </c>
      <c r="H3170">
        <f t="shared" si="516"/>
        <v>-8.1929641724749866E-4</v>
      </c>
      <c r="I3170">
        <f t="shared" si="517"/>
        <v>6.7124661931458745E-7</v>
      </c>
      <c r="J3170">
        <f t="shared" si="520"/>
        <v>1.2394945315091401E-5</v>
      </c>
      <c r="K3170">
        <f t="shared" si="518"/>
        <v>4.7030949352912765</v>
      </c>
      <c r="L3170">
        <f t="shared" si="519"/>
        <v>1073.1910635351028</v>
      </c>
    </row>
    <row r="3171" spans="1:12" x14ac:dyDescent="0.25">
      <c r="A3171" s="1">
        <v>30551</v>
      </c>
      <c r="B3171">
        <v>293.66000400000001</v>
      </c>
      <c r="C3171">
        <f t="shared" si="512"/>
        <v>1.8500029697918937E-4</v>
      </c>
      <c r="D3171">
        <f t="shared" si="513"/>
        <v>385.7144784250961</v>
      </c>
      <c r="E3171">
        <f t="shared" si="511"/>
        <v>-0.11842114075665178</v>
      </c>
      <c r="F3171">
        <f t="shared" si="514"/>
        <v>-7.4776649327534805E-3</v>
      </c>
      <c r="G3171">
        <f t="shared" si="515"/>
        <v>3.25339977159848E-4</v>
      </c>
      <c r="H3171">
        <f t="shared" si="516"/>
        <v>-7.8030049099133284E-3</v>
      </c>
      <c r="I3171">
        <f t="shared" si="517"/>
        <v>6.0886885624131511E-5</v>
      </c>
      <c r="J3171">
        <f t="shared" si="520"/>
        <v>1.1214839950348771E-5</v>
      </c>
      <c r="K3171">
        <f t="shared" si="518"/>
        <v>2.065630050798049</v>
      </c>
      <c r="L3171">
        <f t="shared" si="519"/>
        <v>1073.9953168291079</v>
      </c>
    </row>
    <row r="3172" spans="1:12" x14ac:dyDescent="0.25">
      <c r="A3172" s="1">
        <v>30552</v>
      </c>
      <c r="B3172">
        <v>290.85998499999999</v>
      </c>
      <c r="C3172">
        <f t="shared" si="512"/>
        <v>1.8500029697918937E-4</v>
      </c>
      <c r="D3172">
        <f t="shared" si="513"/>
        <v>385.87881966483468</v>
      </c>
      <c r="E3172">
        <f t="shared" si="511"/>
        <v>-0.12276696403766563</v>
      </c>
      <c r="F3172">
        <f t="shared" si="514"/>
        <v>-4.1608229840348621E-3</v>
      </c>
      <c r="G3172">
        <f t="shared" si="515"/>
        <v>3.25339977159848E-4</v>
      </c>
      <c r="H3172">
        <f t="shared" si="516"/>
        <v>-4.4861629611947099E-3</v>
      </c>
      <c r="I3172">
        <f t="shared" si="517"/>
        <v>2.0125658114395287E-5</v>
      </c>
      <c r="J3172">
        <f t="shared" si="520"/>
        <v>1.7365444804841784E-5</v>
      </c>
      <c r="K3172">
        <f t="shared" si="518"/>
        <v>3.9821012904540689</v>
      </c>
      <c r="L3172">
        <f t="shared" si="519"/>
        <v>1074.8001728334625</v>
      </c>
    </row>
    <row r="3173" spans="1:12" x14ac:dyDescent="0.25">
      <c r="A3173" s="1">
        <v>30553</v>
      </c>
      <c r="B3173">
        <v>289.52999899999998</v>
      </c>
      <c r="C3173">
        <f t="shared" si="512"/>
        <v>1.8500029697918937E-4</v>
      </c>
      <c r="D3173">
        <f t="shared" si="513"/>
        <v>386.04323092539079</v>
      </c>
      <c r="E3173">
        <f t="shared" si="511"/>
        <v>-0.12494237287981624</v>
      </c>
      <c r="F3173">
        <f t="shared" si="514"/>
        <v>-1.990408545171185E-3</v>
      </c>
      <c r="G3173">
        <f t="shared" si="515"/>
        <v>3.25339977159848E-4</v>
      </c>
      <c r="H3173">
        <f t="shared" si="516"/>
        <v>-2.3157485223310329E-3</v>
      </c>
      <c r="I3173">
        <f t="shared" si="517"/>
        <v>5.362691218678362E-6</v>
      </c>
      <c r="J3173">
        <f t="shared" si="520"/>
        <v>1.7856746615291947E-5</v>
      </c>
      <c r="K3173">
        <f t="shared" si="518"/>
        <v>4.3974673604731782</v>
      </c>
      <c r="L3173">
        <f t="shared" si="519"/>
        <v>1075.6056319998399</v>
      </c>
    </row>
    <row r="3174" spans="1:12" x14ac:dyDescent="0.25">
      <c r="A3174" s="1">
        <v>30554</v>
      </c>
      <c r="B3174">
        <v>290.30999800000001</v>
      </c>
      <c r="C3174">
        <f t="shared" si="512"/>
        <v>1.8500029697918937E-4</v>
      </c>
      <c r="D3174">
        <f t="shared" si="513"/>
        <v>386.20771223659835</v>
      </c>
      <c r="E3174">
        <f t="shared" si="511"/>
        <v>-0.12395894924029127</v>
      </c>
      <c r="F3174">
        <f t="shared" si="514"/>
        <v>1.1684239365044036E-3</v>
      </c>
      <c r="G3174">
        <f t="shared" si="515"/>
        <v>3.25339977159848E-4</v>
      </c>
      <c r="H3174">
        <f t="shared" si="516"/>
        <v>8.4308395934455552E-4</v>
      </c>
      <c r="I3174">
        <f t="shared" si="517"/>
        <v>7.1079056250409218E-7</v>
      </c>
      <c r="J3174">
        <f t="shared" si="520"/>
        <v>1.6524485848931436E-5</v>
      </c>
      <c r="K3174">
        <f t="shared" si="518"/>
        <v>4.564887918435736</v>
      </c>
      <c r="L3174">
        <f t="shared" si="519"/>
        <v>1076.411694780252</v>
      </c>
    </row>
    <row r="3175" spans="1:12" x14ac:dyDescent="0.25">
      <c r="A3175" s="1">
        <v>30557</v>
      </c>
      <c r="B3175">
        <v>289.35998499999999</v>
      </c>
      <c r="C3175">
        <f t="shared" si="512"/>
        <v>1.8500029697918937E-4</v>
      </c>
      <c r="D3175">
        <f t="shared" si="513"/>
        <v>386.3722636283033</v>
      </c>
      <c r="E3175">
        <f t="shared" si="511"/>
        <v>-0.12556746907470062</v>
      </c>
      <c r="F3175">
        <f t="shared" si="514"/>
        <v>-1.4235195374303622E-3</v>
      </c>
      <c r="G3175">
        <f t="shared" si="515"/>
        <v>3.25339977159848E-4</v>
      </c>
      <c r="H3175">
        <f t="shared" si="516"/>
        <v>-1.7488595145902102E-3</v>
      </c>
      <c r="I3175">
        <f t="shared" si="517"/>
        <v>3.0585096017727058E-6</v>
      </c>
      <c r="J3175">
        <f t="shared" si="520"/>
        <v>1.4811279585438993E-5</v>
      </c>
      <c r="K3175">
        <f t="shared" si="518"/>
        <v>4.5378728962142585</v>
      </c>
      <c r="L3175">
        <f t="shared" si="519"/>
        <v>1077.218361627049</v>
      </c>
    </row>
    <row r="3176" spans="1:12" x14ac:dyDescent="0.25">
      <c r="A3176" s="1">
        <v>30558</v>
      </c>
      <c r="B3176">
        <v>289.85998499999999</v>
      </c>
      <c r="C3176">
        <f t="shared" si="512"/>
        <v>1.8500029697918937E-4</v>
      </c>
      <c r="D3176">
        <f t="shared" si="513"/>
        <v>386.53688513036502</v>
      </c>
      <c r="E3176">
        <f t="shared" si="511"/>
        <v>-0.12500267721624514</v>
      </c>
      <c r="F3176">
        <f t="shared" si="514"/>
        <v>7.4979215543491406E-4</v>
      </c>
      <c r="G3176">
        <f t="shared" si="515"/>
        <v>3.25339977159848E-4</v>
      </c>
      <c r="H3176">
        <f t="shared" si="516"/>
        <v>4.2445217827506606E-4</v>
      </c>
      <c r="I3176">
        <f t="shared" si="517"/>
        <v>1.8015965164244847E-7</v>
      </c>
      <c r="J3176">
        <f t="shared" si="520"/>
        <v>1.3601015505618932E-5</v>
      </c>
      <c r="K3176">
        <f t="shared" si="518"/>
        <v>4.6771214939683228</v>
      </c>
      <c r="L3176">
        <f t="shared" si="519"/>
        <v>1078.0256329929209</v>
      </c>
    </row>
    <row r="3177" spans="1:12" x14ac:dyDescent="0.25">
      <c r="A3177" s="1">
        <v>30559</v>
      </c>
      <c r="B3177">
        <v>292.42001299999998</v>
      </c>
      <c r="C3177">
        <f t="shared" si="512"/>
        <v>1.8500029697918937E-4</v>
      </c>
      <c r="D3177">
        <f t="shared" si="513"/>
        <v>386.70157677265581</v>
      </c>
      <c r="E3177">
        <f t="shared" si="511"/>
        <v>-0.12136885082690574</v>
      </c>
      <c r="F3177">
        <f t="shared" si="514"/>
        <v>3.8188266863188325E-3</v>
      </c>
      <c r="G3177">
        <f t="shared" si="515"/>
        <v>3.25339977159848E-4</v>
      </c>
      <c r="H3177">
        <f t="shared" si="516"/>
        <v>3.4934867091589846E-3</v>
      </c>
      <c r="I3177">
        <f t="shared" si="517"/>
        <v>1.2204449387070472E-5</v>
      </c>
      <c r="J3177">
        <f t="shared" si="520"/>
        <v>1.2205304631535615E-5</v>
      </c>
      <c r="K3177">
        <f t="shared" si="518"/>
        <v>4.2379164499953221</v>
      </c>
      <c r="L3177">
        <f t="shared" si="519"/>
        <v>1078.833509330896</v>
      </c>
    </row>
    <row r="3178" spans="1:12" x14ac:dyDescent="0.25">
      <c r="A3178" s="1">
        <v>30560</v>
      </c>
      <c r="B3178">
        <v>294.54998799999998</v>
      </c>
      <c r="C3178">
        <f t="shared" si="512"/>
        <v>1.8500029697918937E-4</v>
      </c>
      <c r="D3178">
        <f t="shared" si="513"/>
        <v>386.86633858505957</v>
      </c>
      <c r="E3178">
        <f t="shared" si="511"/>
        <v>-0.1184019338272031</v>
      </c>
      <c r="F3178">
        <f t="shared" si="514"/>
        <v>3.1519172966816278E-3</v>
      </c>
      <c r="G3178">
        <f t="shared" si="515"/>
        <v>3.25339977159848E-4</v>
      </c>
      <c r="H3178">
        <f t="shared" si="516"/>
        <v>2.82657731952178E-3</v>
      </c>
      <c r="I3178">
        <f t="shared" si="517"/>
        <v>7.9895393432349301E-6</v>
      </c>
      <c r="J3178">
        <f t="shared" si="520"/>
        <v>1.2424523667493513E-5</v>
      </c>
      <c r="K3178">
        <f t="shared" si="518"/>
        <v>4.4074576648051904</v>
      </c>
      <c r="L3178">
        <f t="shared" si="519"/>
        <v>1079.6419910943423</v>
      </c>
    </row>
    <row r="3179" spans="1:12" x14ac:dyDescent="0.25">
      <c r="A3179" s="1">
        <v>30561</v>
      </c>
      <c r="B3179">
        <v>297.85000600000001</v>
      </c>
      <c r="C3179">
        <f t="shared" si="512"/>
        <v>1.8500029697918937E-4</v>
      </c>
      <c r="D3179">
        <f t="shared" si="513"/>
        <v>387.0311705974741</v>
      </c>
      <c r="E3179">
        <f t="shared" si="511"/>
        <v>-0.11374833031953724</v>
      </c>
      <c r="F3179">
        <f t="shared" si="514"/>
        <v>4.8386038046452917E-3</v>
      </c>
      <c r="G3179">
        <f t="shared" si="515"/>
        <v>3.25339977159848E-4</v>
      </c>
      <c r="H3179">
        <f t="shared" si="516"/>
        <v>4.5132638274854439E-3</v>
      </c>
      <c r="I3179">
        <f t="shared" si="517"/>
        <v>2.0369550376488559E-5</v>
      </c>
      <c r="J3179">
        <f t="shared" si="520"/>
        <v>1.2112823269389716E-5</v>
      </c>
      <c r="K3179">
        <f t="shared" si="518"/>
        <v>3.9008585408622531</v>
      </c>
      <c r="L3179">
        <f t="shared" si="519"/>
        <v>1080.4510787369693</v>
      </c>
    </row>
    <row r="3180" spans="1:12" x14ac:dyDescent="0.25">
      <c r="A3180" s="1">
        <v>30565</v>
      </c>
      <c r="B3180">
        <v>301.23001099999999</v>
      </c>
      <c r="C3180">
        <f t="shared" si="512"/>
        <v>1.8500029697918937E-4</v>
      </c>
      <c r="D3180">
        <f t="shared" si="513"/>
        <v>387.19607283980969</v>
      </c>
      <c r="E3180">
        <f t="shared" si="511"/>
        <v>-0.10903270614375771</v>
      </c>
      <c r="F3180">
        <f t="shared" si="514"/>
        <v>4.9006244727589632E-3</v>
      </c>
      <c r="G3180">
        <f t="shared" si="515"/>
        <v>3.25339977159848E-4</v>
      </c>
      <c r="H3180">
        <f t="shared" si="516"/>
        <v>4.5752844955991153E-3</v>
      </c>
      <c r="I3180">
        <f t="shared" si="517"/>
        <v>2.093322821566965E-5</v>
      </c>
      <c r="J3180">
        <f t="shared" si="520"/>
        <v>1.3317273717631936E-5</v>
      </c>
      <c r="K3180">
        <f t="shared" si="518"/>
        <v>3.9083430582014209</v>
      </c>
      <c r="L3180">
        <f t="shared" si="519"/>
        <v>1081.2607727128241</v>
      </c>
    </row>
    <row r="3181" spans="1:12" x14ac:dyDescent="0.25">
      <c r="A3181" s="1">
        <v>30566</v>
      </c>
      <c r="B3181">
        <v>300.76001000000002</v>
      </c>
      <c r="C3181">
        <f t="shared" si="512"/>
        <v>1.8500029697918937E-4</v>
      </c>
      <c r="D3181">
        <f t="shared" si="513"/>
        <v>387.36104534198864</v>
      </c>
      <c r="E3181">
        <f t="shared" si="511"/>
        <v>-0.10989585350345488</v>
      </c>
      <c r="F3181">
        <f t="shared" si="514"/>
        <v>-6.7814706271818181E-4</v>
      </c>
      <c r="G3181">
        <f t="shared" si="515"/>
        <v>3.25339977159848E-4</v>
      </c>
      <c r="H3181">
        <f t="shared" si="516"/>
        <v>-1.0034870398780299E-3</v>
      </c>
      <c r="I3181">
        <f t="shared" si="517"/>
        <v>1.0069862392031708E-6</v>
      </c>
      <c r="J3181">
        <f t="shared" si="520"/>
        <v>1.4432045554787027E-5</v>
      </c>
      <c r="K3181">
        <f t="shared" si="518"/>
        <v>4.6192040232857137</v>
      </c>
      <c r="L3181">
        <f t="shared" si="519"/>
        <v>1082.0710734762943</v>
      </c>
    </row>
    <row r="3182" spans="1:12" x14ac:dyDescent="0.25">
      <c r="A3182" s="1">
        <v>30567</v>
      </c>
      <c r="B3182">
        <v>301.790009</v>
      </c>
      <c r="C3182">
        <f t="shared" si="512"/>
        <v>1.8500029697918937E-4</v>
      </c>
      <c r="D3182">
        <f t="shared" si="513"/>
        <v>387.52608813394676</v>
      </c>
      <c r="E3182">
        <f t="shared" si="511"/>
        <v>-0.10859608638308815</v>
      </c>
      <c r="F3182">
        <f t="shared" si="514"/>
        <v>1.4847674173461556E-3</v>
      </c>
      <c r="G3182">
        <f t="shared" si="515"/>
        <v>3.25339977159848E-4</v>
      </c>
      <c r="H3182">
        <f t="shared" si="516"/>
        <v>1.1594274401863075E-3</v>
      </c>
      <c r="I3182">
        <f t="shared" si="517"/>
        <v>1.3442719890569737E-6</v>
      </c>
      <c r="J3182">
        <f t="shared" si="520"/>
        <v>1.3026653113660564E-5</v>
      </c>
      <c r="K3182">
        <f t="shared" si="518"/>
        <v>4.6537210140895198</v>
      </c>
      <c r="L3182">
        <f t="shared" si="519"/>
        <v>1082.8819814821104</v>
      </c>
    </row>
    <row r="3183" spans="1:12" x14ac:dyDescent="0.25">
      <c r="A3183" s="1">
        <v>30568</v>
      </c>
      <c r="B3183">
        <v>302.23001099999999</v>
      </c>
      <c r="C3183">
        <f t="shared" si="512"/>
        <v>1.8500029697918937E-4</v>
      </c>
      <c r="D3183">
        <f t="shared" si="513"/>
        <v>387.69120124563244</v>
      </c>
      <c r="E3183">
        <f t="shared" si="511"/>
        <v>-0.10814835773698661</v>
      </c>
      <c r="F3183">
        <f t="shared" si="514"/>
        <v>6.327289430805294E-4</v>
      </c>
      <c r="G3183">
        <f t="shared" si="515"/>
        <v>3.25339977159848E-4</v>
      </c>
      <c r="H3183">
        <f t="shared" si="516"/>
        <v>3.073889659206814E-4</v>
      </c>
      <c r="I3183">
        <f t="shared" si="517"/>
        <v>9.4487976369785836E-8</v>
      </c>
      <c r="J3183">
        <f t="shared" si="520"/>
        <v>1.1844493724916879E-5</v>
      </c>
      <c r="K3183">
        <f t="shared" si="518"/>
        <v>4.7488965104160163</v>
      </c>
      <c r="L3183">
        <f t="shared" si="519"/>
        <v>1083.6934971853414</v>
      </c>
    </row>
    <row r="3184" spans="1:12" x14ac:dyDescent="0.25">
      <c r="A3184" s="1">
        <v>30571</v>
      </c>
      <c r="B3184">
        <v>300.76001000000002</v>
      </c>
      <c r="C3184">
        <f t="shared" si="512"/>
        <v>1.8500029697918937E-4</v>
      </c>
      <c r="D3184">
        <f t="shared" si="513"/>
        <v>387.85638470700684</v>
      </c>
      <c r="E3184">
        <f t="shared" si="511"/>
        <v>-0.11045085439439273</v>
      </c>
      <c r="F3184">
        <f t="shared" si="514"/>
        <v>-2.117496360426685E-3</v>
      </c>
      <c r="G3184">
        <f t="shared" si="515"/>
        <v>3.25339977159848E-4</v>
      </c>
      <c r="H3184">
        <f t="shared" si="516"/>
        <v>-2.4428363375865328E-3</v>
      </c>
      <c r="I3184">
        <f t="shared" si="517"/>
        <v>5.9674493722331846E-6</v>
      </c>
      <c r="J3184">
        <f t="shared" si="520"/>
        <v>1.0667333812695183E-5</v>
      </c>
      <c r="K3184">
        <f t="shared" si="518"/>
        <v>4.5255169721345752</v>
      </c>
      <c r="L3184">
        <f t="shared" si="519"/>
        <v>1084.5056210413977</v>
      </c>
    </row>
    <row r="3185" spans="1:12" x14ac:dyDescent="0.25">
      <c r="A3185" s="1">
        <v>30572</v>
      </c>
      <c r="B3185">
        <v>297.92999300000002</v>
      </c>
      <c r="C3185">
        <f t="shared" si="512"/>
        <v>1.8500029697918937E-4</v>
      </c>
      <c r="D3185">
        <f t="shared" si="513"/>
        <v>388.02163854804405</v>
      </c>
      <c r="E3185">
        <f t="shared" si="511"/>
        <v>-0.1147417188784412</v>
      </c>
      <c r="F3185">
        <f t="shared" si="514"/>
        <v>-4.1058641870690415E-3</v>
      </c>
      <c r="G3185">
        <f t="shared" si="515"/>
        <v>3.25339977159848E-4</v>
      </c>
      <c r="H3185">
        <f t="shared" si="516"/>
        <v>-4.4312041642288894E-3</v>
      </c>
      <c r="I3185">
        <f t="shared" si="517"/>
        <v>1.9635570345079451E-5</v>
      </c>
      <c r="J3185">
        <f t="shared" si="520"/>
        <v>1.0343472381175519E-5</v>
      </c>
      <c r="K3185">
        <f t="shared" si="518"/>
        <v>3.8714620174628704</v>
      </c>
      <c r="L3185">
        <f t="shared" si="519"/>
        <v>1085.3183535060314</v>
      </c>
    </row>
    <row r="3186" spans="1:12" x14ac:dyDescent="0.25">
      <c r="A3186" s="1">
        <v>30573</v>
      </c>
      <c r="B3186">
        <v>298.33999599999999</v>
      </c>
      <c r="C3186">
        <f t="shared" si="512"/>
        <v>1.8500029697918937E-4</v>
      </c>
      <c r="D3186">
        <f t="shared" si="513"/>
        <v>388.18696279873012</v>
      </c>
      <c r="E3186">
        <f t="shared" si="511"/>
        <v>-0.11432946601221605</v>
      </c>
      <c r="F3186">
        <f t="shared" si="514"/>
        <v>5.9725316320413668E-4</v>
      </c>
      <c r="G3186">
        <f t="shared" si="515"/>
        <v>3.25339977159848E-4</v>
      </c>
      <c r="H3186">
        <f t="shared" si="516"/>
        <v>2.7191318604428868E-4</v>
      </c>
      <c r="I3186">
        <f t="shared" si="517"/>
        <v>7.3936780744755947E-8</v>
      </c>
      <c r="J3186">
        <f t="shared" si="520"/>
        <v>1.1690873629629757E-5</v>
      </c>
      <c r="K3186">
        <f t="shared" si="518"/>
        <v>4.7562503348266798</v>
      </c>
      <c r="L3186">
        <f t="shared" si="519"/>
        <v>1086.1316950353357</v>
      </c>
    </row>
    <row r="3187" spans="1:12" x14ac:dyDescent="0.25">
      <c r="A3187" s="1">
        <v>30574</v>
      </c>
      <c r="B3187">
        <v>297.19000199999999</v>
      </c>
      <c r="C3187">
        <f t="shared" si="512"/>
        <v>1.8500029697918937E-4</v>
      </c>
      <c r="D3187">
        <f t="shared" si="513"/>
        <v>388.35235748906479</v>
      </c>
      <c r="E3187">
        <f t="shared" si="511"/>
        <v>-0.11619175098297285</v>
      </c>
      <c r="F3187">
        <f t="shared" si="514"/>
        <v>-1.6772846737773683E-3</v>
      </c>
      <c r="G3187">
        <f t="shared" si="515"/>
        <v>3.25339977159848E-4</v>
      </c>
      <c r="H3187">
        <f t="shared" si="516"/>
        <v>-2.0026246509372162E-3</v>
      </c>
      <c r="I3187">
        <f t="shared" si="517"/>
        <v>4.0105054925414074E-6</v>
      </c>
      <c r="J3187">
        <f t="shared" si="520"/>
        <v>1.0531271087651973E-5</v>
      </c>
      <c r="K3187">
        <f t="shared" si="518"/>
        <v>4.6212328557590583</v>
      </c>
      <c r="L3187">
        <f t="shared" si="519"/>
        <v>1086.9456460857452</v>
      </c>
    </row>
    <row r="3188" spans="1:12" x14ac:dyDescent="0.25">
      <c r="A3188" s="1">
        <v>30575</v>
      </c>
      <c r="B3188">
        <v>298.26998900000001</v>
      </c>
      <c r="C3188">
        <f t="shared" si="512"/>
        <v>1.8500029697918937E-4</v>
      </c>
      <c r="D3188">
        <f t="shared" si="513"/>
        <v>388.51782264906058</v>
      </c>
      <c r="E3188">
        <f t="shared" si="511"/>
        <v>-0.1148013879775851</v>
      </c>
      <c r="F3188">
        <f t="shared" si="514"/>
        <v>1.5753633023671831E-3</v>
      </c>
      <c r="G3188">
        <f t="shared" si="515"/>
        <v>3.25339977159848E-4</v>
      </c>
      <c r="H3188">
        <f t="shared" si="516"/>
        <v>1.2500233252073351E-3</v>
      </c>
      <c r="I3188">
        <f t="shared" si="517"/>
        <v>1.5625583135624029E-6</v>
      </c>
      <c r="J3188">
        <f t="shared" si="520"/>
        <v>9.9918844780786273E-6</v>
      </c>
      <c r="K3188">
        <f t="shared" si="518"/>
        <v>4.7597387680623688</v>
      </c>
      <c r="L3188">
        <f t="shared" si="519"/>
        <v>1087.7602071140384</v>
      </c>
    </row>
    <row r="3189" spans="1:12" x14ac:dyDescent="0.25">
      <c r="A3189" s="1">
        <v>30578</v>
      </c>
      <c r="B3189">
        <v>301.82998700000002</v>
      </c>
      <c r="C3189">
        <f t="shared" si="512"/>
        <v>1.8500029697918937E-4</v>
      </c>
      <c r="D3189">
        <f t="shared" si="513"/>
        <v>388.68335830874184</v>
      </c>
      <c r="E3189">
        <f t="shared" si="511"/>
        <v>-0.10983356145840428</v>
      </c>
      <c r="F3189">
        <f t="shared" si="514"/>
        <v>5.1528268161598056E-3</v>
      </c>
      <c r="G3189">
        <f t="shared" si="515"/>
        <v>3.25339977159848E-4</v>
      </c>
      <c r="H3189">
        <f t="shared" si="516"/>
        <v>4.8274868389999578E-3</v>
      </c>
      <c r="I3189">
        <f t="shared" si="517"/>
        <v>2.3304629180717806E-5</v>
      </c>
      <c r="J3189">
        <f t="shared" si="520"/>
        <v>9.2309779060826064E-6</v>
      </c>
      <c r="K3189">
        <f t="shared" si="518"/>
        <v>3.6152287056771613</v>
      </c>
      <c r="L3189">
        <f t="shared" si="519"/>
        <v>1088.5753785773354</v>
      </c>
    </row>
    <row r="3190" spans="1:12" x14ac:dyDescent="0.25">
      <c r="A3190" s="1">
        <v>30579</v>
      </c>
      <c r="B3190">
        <v>303.35998499999999</v>
      </c>
      <c r="C3190">
        <f t="shared" si="512"/>
        <v>1.8500029697918937E-4</v>
      </c>
      <c r="D3190">
        <f t="shared" si="513"/>
        <v>388.84896449814659</v>
      </c>
      <c r="E3190">
        <f t="shared" si="511"/>
        <v>-0.10782265258600177</v>
      </c>
      <c r="F3190">
        <f t="shared" si="514"/>
        <v>2.1959091693819488E-3</v>
      </c>
      <c r="G3190">
        <f t="shared" si="515"/>
        <v>3.25339977159848E-4</v>
      </c>
      <c r="H3190">
        <f t="shared" si="516"/>
        <v>1.8705691922221007E-3</v>
      </c>
      <c r="I3190">
        <f t="shared" si="517"/>
        <v>3.4990291028904423E-6</v>
      </c>
      <c r="J3190">
        <f t="shared" si="520"/>
        <v>1.1160575799408794E-5</v>
      </c>
      <c r="K3190">
        <f t="shared" si="518"/>
        <v>4.625864521575024</v>
      </c>
      <c r="L3190">
        <f t="shared" si="519"/>
        <v>1089.3911609330976</v>
      </c>
    </row>
    <row r="3191" spans="1:12" x14ac:dyDescent="0.25">
      <c r="A3191" s="1">
        <v>30580</v>
      </c>
      <c r="B3191">
        <v>303.26001000000002</v>
      </c>
      <c r="C3191">
        <f t="shared" si="512"/>
        <v>1.8500029697918937E-4</v>
      </c>
      <c r="D3191">
        <f t="shared" si="513"/>
        <v>389.01464124732587</v>
      </c>
      <c r="E3191">
        <f t="shared" si="511"/>
        <v>-0.10815080210845762</v>
      </c>
      <c r="F3191">
        <f t="shared" si="514"/>
        <v>-1.4314922547642439E-4</v>
      </c>
      <c r="G3191">
        <f t="shared" si="515"/>
        <v>3.25339977159848E-4</v>
      </c>
      <c r="H3191">
        <f t="shared" si="516"/>
        <v>-4.6848920263627239E-4</v>
      </c>
      <c r="I3191">
        <f t="shared" si="517"/>
        <v>2.1948213298677028E-7</v>
      </c>
      <c r="J3191">
        <f t="shared" si="520"/>
        <v>1.0478269017150892E-5</v>
      </c>
      <c r="K3191">
        <f t="shared" si="518"/>
        <v>4.8036917925405884</v>
      </c>
      <c r="L3191">
        <f t="shared" si="519"/>
        <v>1090.2075546391304</v>
      </c>
    </row>
    <row r="3192" spans="1:12" x14ac:dyDescent="0.25">
      <c r="A3192" s="1">
        <v>30581</v>
      </c>
      <c r="B3192">
        <v>304.55999800000001</v>
      </c>
      <c r="C3192">
        <f t="shared" si="512"/>
        <v>1.8500029697918937E-4</v>
      </c>
      <c r="D3192">
        <f t="shared" si="513"/>
        <v>389.18038858634225</v>
      </c>
      <c r="E3192">
        <f t="shared" si="511"/>
        <v>-0.1064780864093553</v>
      </c>
      <c r="F3192">
        <f t="shared" si="514"/>
        <v>1.8577159960813105E-3</v>
      </c>
      <c r="G3192">
        <f t="shared" si="515"/>
        <v>3.25339977159848E-4</v>
      </c>
      <c r="H3192">
        <f t="shared" si="516"/>
        <v>1.5323760189214625E-3</v>
      </c>
      <c r="I3192">
        <f t="shared" si="517"/>
        <v>2.3481762633655902E-6</v>
      </c>
      <c r="J3192">
        <f t="shared" si="520"/>
        <v>9.4939383759193812E-6</v>
      </c>
      <c r="K3192">
        <f t="shared" si="518"/>
        <v>4.7398228490038425</v>
      </c>
      <c r="L3192">
        <f t="shared" si="519"/>
        <v>1091.0245601535814</v>
      </c>
    </row>
    <row r="3193" spans="1:12" x14ac:dyDescent="0.25">
      <c r="A3193" s="1">
        <v>30582</v>
      </c>
      <c r="B3193">
        <v>303.60998499999999</v>
      </c>
      <c r="C3193">
        <f t="shared" si="512"/>
        <v>1.8500029697918937E-4</v>
      </c>
      <c r="D3193">
        <f t="shared" si="513"/>
        <v>389.34620654527237</v>
      </c>
      <c r="E3193">
        <f t="shared" si="511"/>
        <v>-0.10801989730453609</v>
      </c>
      <c r="F3193">
        <f t="shared" si="514"/>
        <v>-1.3568105982013634E-3</v>
      </c>
      <c r="G3193">
        <f t="shared" si="515"/>
        <v>3.25339977159848E-4</v>
      </c>
      <c r="H3193">
        <f t="shared" si="516"/>
        <v>-1.6821505753612115E-3</v>
      </c>
      <c r="I3193">
        <f t="shared" si="517"/>
        <v>2.8296305581880549E-6</v>
      </c>
      <c r="J3193">
        <f t="shared" si="520"/>
        <v>8.8915189318639275E-6</v>
      </c>
      <c r="K3193">
        <f t="shared" si="518"/>
        <v>4.7371481604674797</v>
      </c>
      <c r="L3193">
        <f t="shared" si="519"/>
        <v>1091.8421779349426</v>
      </c>
    </row>
    <row r="3194" spans="1:12" x14ac:dyDescent="0.25">
      <c r="A3194" s="1">
        <v>30585</v>
      </c>
      <c r="B3194">
        <v>303.76998900000001</v>
      </c>
      <c r="C3194">
        <f t="shared" si="512"/>
        <v>1.8500029697918937E-4</v>
      </c>
      <c r="D3194">
        <f t="shared" si="513"/>
        <v>389.51209515420555</v>
      </c>
      <c r="E3194">
        <f t="shared" si="511"/>
        <v>-0.1079760824977436</v>
      </c>
      <c r="F3194">
        <f t="shared" si="514"/>
        <v>2.2881510377192882E-4</v>
      </c>
      <c r="G3194">
        <f t="shared" si="515"/>
        <v>3.25339977159848E-4</v>
      </c>
      <c r="H3194">
        <f t="shared" si="516"/>
        <v>-9.6524873387919183E-5</v>
      </c>
      <c r="I3194">
        <f t="shared" si="517"/>
        <v>9.3170511825538292E-9</v>
      </c>
      <c r="J3194">
        <f t="shared" si="520"/>
        <v>8.4249399439700824E-6</v>
      </c>
      <c r="K3194">
        <f t="shared" si="518"/>
        <v>4.9226656271624707</v>
      </c>
      <c r="L3194">
        <f t="shared" si="519"/>
        <v>1092.6604084420485</v>
      </c>
    </row>
    <row r="3195" spans="1:12" x14ac:dyDescent="0.25">
      <c r="A3195" s="1">
        <v>30586</v>
      </c>
      <c r="B3195">
        <v>300.77999899999998</v>
      </c>
      <c r="C3195">
        <f t="shared" si="512"/>
        <v>1.8500029697918937E-4</v>
      </c>
      <c r="D3195">
        <f t="shared" si="513"/>
        <v>389.67805444324284</v>
      </c>
      <c r="E3195">
        <f t="shared" si="511"/>
        <v>-0.11245699470185366</v>
      </c>
      <c r="F3195">
        <f t="shared" si="514"/>
        <v>-4.2959119071310781E-3</v>
      </c>
      <c r="G3195">
        <f t="shared" si="515"/>
        <v>3.25339977159848E-4</v>
      </c>
      <c r="H3195">
        <f t="shared" si="516"/>
        <v>-4.6212518842909259E-3</v>
      </c>
      <c r="I3195">
        <f t="shared" si="517"/>
        <v>2.1355968978062435E-5</v>
      </c>
      <c r="J3195">
        <f t="shared" si="520"/>
        <v>7.6829770089919776E-6</v>
      </c>
      <c r="K3195">
        <f t="shared" si="518"/>
        <v>3.579489369712797</v>
      </c>
      <c r="L3195">
        <f t="shared" si="519"/>
        <v>1093.4792521340773</v>
      </c>
    </row>
    <row r="3196" spans="1:12" x14ac:dyDescent="0.25">
      <c r="A3196" s="1">
        <v>30587</v>
      </c>
      <c r="B3196">
        <v>299.76001000000002</v>
      </c>
      <c r="C3196">
        <f t="shared" si="512"/>
        <v>1.8500029697918937E-4</v>
      </c>
      <c r="D3196">
        <f t="shared" si="513"/>
        <v>389.84408444249937</v>
      </c>
      <c r="E3196">
        <f t="shared" si="511"/>
        <v>-0.11411725397782169</v>
      </c>
      <c r="F3196">
        <f t="shared" si="514"/>
        <v>-1.4752589789885917E-3</v>
      </c>
      <c r="G3196">
        <f t="shared" si="515"/>
        <v>3.25339977159848E-4</v>
      </c>
      <c r="H3196">
        <f t="shared" si="516"/>
        <v>-1.8005989561484398E-3</v>
      </c>
      <c r="I3196">
        <f t="shared" si="517"/>
        <v>3.2421566008828508E-6</v>
      </c>
      <c r="J3196">
        <f t="shared" si="520"/>
        <v>9.5819219659576449E-6</v>
      </c>
      <c r="K3196">
        <f t="shared" si="518"/>
        <v>4.6896967361032651</v>
      </c>
      <c r="L3196">
        <f t="shared" si="519"/>
        <v>1094.2987094705543</v>
      </c>
    </row>
    <row r="3197" spans="1:12" x14ac:dyDescent="0.25">
      <c r="A3197" s="1">
        <v>30588</v>
      </c>
      <c r="B3197">
        <v>299.290009</v>
      </c>
      <c r="C3197">
        <f t="shared" si="512"/>
        <v>1.8500029697918937E-4</v>
      </c>
      <c r="D3197">
        <f t="shared" si="513"/>
        <v>390.01018518210253</v>
      </c>
      <c r="E3197">
        <f t="shared" si="511"/>
        <v>-0.11498372953128211</v>
      </c>
      <c r="F3197">
        <f t="shared" si="514"/>
        <v>-6.8147525648143414E-4</v>
      </c>
      <c r="G3197">
        <f t="shared" si="515"/>
        <v>3.25339977159848E-4</v>
      </c>
      <c r="H3197">
        <f t="shared" si="516"/>
        <v>-1.0068152336412822E-3</v>
      </c>
      <c r="I3197">
        <f t="shared" si="517"/>
        <v>1.0136769146921496E-6</v>
      </c>
      <c r="J3197">
        <f t="shared" si="520"/>
        <v>9.0745961797472323E-6</v>
      </c>
      <c r="K3197">
        <f t="shared" si="518"/>
        <v>4.8302248521671345</v>
      </c>
      <c r="L3197">
        <f t="shared" si="519"/>
        <v>1095.1187809113453</v>
      </c>
    </row>
    <row r="3198" spans="1:12" x14ac:dyDescent="0.25">
      <c r="A3198" s="1">
        <v>30589</v>
      </c>
      <c r="B3198">
        <v>296.64999399999999</v>
      </c>
      <c r="C3198">
        <f t="shared" si="512"/>
        <v>1.8500029697918937E-4</v>
      </c>
      <c r="D3198">
        <f t="shared" si="513"/>
        <v>390.1763566921926</v>
      </c>
      <c r="E3198">
        <f t="shared" si="511"/>
        <v>-0.11901660525609969</v>
      </c>
      <c r="F3198">
        <f t="shared" si="514"/>
        <v>-3.8478754278381544E-3</v>
      </c>
      <c r="G3198">
        <f t="shared" si="515"/>
        <v>3.25339977159848E-4</v>
      </c>
      <c r="H3198">
        <f t="shared" si="516"/>
        <v>-4.1732154049980022E-3</v>
      </c>
      <c r="I3198">
        <f t="shared" si="517"/>
        <v>1.741572681651264E-5</v>
      </c>
      <c r="J3198">
        <f t="shared" si="520"/>
        <v>8.3677329886932755E-6</v>
      </c>
      <c r="K3198">
        <f t="shared" si="518"/>
        <v>3.8859773890070461</v>
      </c>
      <c r="L3198">
        <f t="shared" si="519"/>
        <v>1095.9394669166625</v>
      </c>
    </row>
    <row r="3199" spans="1:12" x14ac:dyDescent="0.25">
      <c r="A3199" s="1">
        <v>30592</v>
      </c>
      <c r="B3199">
        <v>294.64001500000001</v>
      </c>
      <c r="C3199">
        <f t="shared" si="512"/>
        <v>1.8500029697918937E-4</v>
      </c>
      <c r="D3199">
        <f t="shared" si="513"/>
        <v>390.34259900292318</v>
      </c>
      <c r="E3199">
        <f t="shared" si="511"/>
        <v>-0.12215422148596655</v>
      </c>
      <c r="F3199">
        <f t="shared" si="514"/>
        <v>-2.9526159328874257E-3</v>
      </c>
      <c r="G3199">
        <f t="shared" si="515"/>
        <v>3.25339977159848E-4</v>
      </c>
      <c r="H3199">
        <f t="shared" si="516"/>
        <v>-3.2779559100472736E-3</v>
      </c>
      <c r="I3199">
        <f t="shared" si="517"/>
        <v>1.074499494821385E-5</v>
      </c>
      <c r="J3199">
        <f t="shared" si="520"/>
        <v>9.7078662099990808E-6</v>
      </c>
      <c r="K3199">
        <f t="shared" si="518"/>
        <v>4.2989315667920813</v>
      </c>
      <c r="L3199">
        <f t="shared" si="519"/>
        <v>1096.760767947062</v>
      </c>
    </row>
    <row r="3200" spans="1:12" x14ac:dyDescent="0.25">
      <c r="A3200" s="1">
        <v>30593</v>
      </c>
      <c r="B3200">
        <v>294.80999800000001</v>
      </c>
      <c r="C3200">
        <f t="shared" si="512"/>
        <v>1.8500029697918937E-4</v>
      </c>
      <c r="D3200">
        <f t="shared" si="513"/>
        <v>390.50891214445954</v>
      </c>
      <c r="E3200">
        <f t="shared" si="511"/>
        <v>-0.12208874191413344</v>
      </c>
      <c r="F3200">
        <f t="shared" si="514"/>
        <v>2.5047986881210349E-4</v>
      </c>
      <c r="G3200">
        <f t="shared" si="515"/>
        <v>3.25339977159848E-4</v>
      </c>
      <c r="H3200">
        <f t="shared" si="516"/>
        <v>-7.4860108347744511E-5</v>
      </c>
      <c r="I3200">
        <f t="shared" si="517"/>
        <v>5.6040358218360477E-9</v>
      </c>
      <c r="J3200">
        <f t="shared" si="520"/>
        <v>1.0078390835862949E-5</v>
      </c>
      <c r="K3200">
        <f t="shared" si="518"/>
        <v>4.8333419181267168</v>
      </c>
      <c r="L3200">
        <f t="shared" si="519"/>
        <v>1097.5826844634478</v>
      </c>
    </row>
    <row r="3201" spans="1:12" x14ac:dyDescent="0.25">
      <c r="A3201" s="1">
        <v>30594</v>
      </c>
      <c r="B3201">
        <v>294.57000699999998</v>
      </c>
      <c r="C3201">
        <f t="shared" si="512"/>
        <v>1.8500029697918937E-4</v>
      </c>
      <c r="D3201">
        <f t="shared" si="513"/>
        <v>390.67529614698094</v>
      </c>
      <c r="E3201">
        <f t="shared" si="511"/>
        <v>-0.12262742496886769</v>
      </c>
      <c r="F3201">
        <f t="shared" si="514"/>
        <v>-3.5368275775482516E-4</v>
      </c>
      <c r="G3201">
        <f t="shared" si="515"/>
        <v>3.25339977159848E-4</v>
      </c>
      <c r="H3201">
        <f t="shared" si="516"/>
        <v>-6.7902273491467322E-4</v>
      </c>
      <c r="I3201">
        <f t="shared" si="517"/>
        <v>4.6107187453100258E-7</v>
      </c>
      <c r="J3201">
        <f t="shared" si="520"/>
        <v>9.1206468235504932E-6</v>
      </c>
      <c r="K3201">
        <f t="shared" si="518"/>
        <v>4.858270112562697</v>
      </c>
      <c r="L3201">
        <f t="shared" si="519"/>
        <v>1098.4052169270662</v>
      </c>
    </row>
    <row r="3202" spans="1:12" x14ac:dyDescent="0.25">
      <c r="A3202" s="1">
        <v>30595</v>
      </c>
      <c r="B3202">
        <v>295.77999899999998</v>
      </c>
      <c r="C3202">
        <f t="shared" si="512"/>
        <v>1.8500029697918937E-4</v>
      </c>
      <c r="D3202">
        <f t="shared" si="513"/>
        <v>390.84175104067936</v>
      </c>
      <c r="E3202">
        <f t="shared" ref="E3202:E3265" si="521">LOG(B3202) - LOG(D3202)</f>
        <v>-0.12103214719601807</v>
      </c>
      <c r="F3202">
        <f t="shared" si="514"/>
        <v>1.7802780698290555E-3</v>
      </c>
      <c r="G3202">
        <f t="shared" si="515"/>
        <v>3.25339977159848E-4</v>
      </c>
      <c r="H3202">
        <f t="shared" si="516"/>
        <v>1.4549380926692074E-3</v>
      </c>
      <c r="I3202">
        <f t="shared" si="517"/>
        <v>2.116844853499911E-6</v>
      </c>
      <c r="J3202">
        <f t="shared" si="520"/>
        <v>8.341921963389829E-6</v>
      </c>
      <c r="K3202">
        <f t="shared" si="518"/>
        <v>4.8012900010018651</v>
      </c>
      <c r="L3202">
        <f t="shared" si="519"/>
        <v>1099.2283657995104</v>
      </c>
    </row>
    <row r="3203" spans="1:12" x14ac:dyDescent="0.25">
      <c r="A3203" s="1">
        <v>30596</v>
      </c>
      <c r="B3203">
        <v>297.35998499999999</v>
      </c>
      <c r="C3203">
        <f t="shared" ref="C3203:C3266" si="522">P$5</f>
        <v>1.8500029697918937E-4</v>
      </c>
      <c r="D3203">
        <f t="shared" si="513"/>
        <v>391.00827685575865</v>
      </c>
      <c r="E3203">
        <f t="shared" si="521"/>
        <v>-0.1189034244503322</v>
      </c>
      <c r="F3203">
        <f t="shared" si="514"/>
        <v>2.3137230426648614E-3</v>
      </c>
      <c r="G3203">
        <f t="shared" si="515"/>
        <v>3.25339977159848E-4</v>
      </c>
      <c r="H3203">
        <f t="shared" si="516"/>
        <v>1.9883830655050136E-3</v>
      </c>
      <c r="I3203">
        <f t="shared" si="517"/>
        <v>3.9536672151871148E-6</v>
      </c>
      <c r="J3203">
        <f t="shared" si="520"/>
        <v>7.8619642494319043E-6</v>
      </c>
      <c r="K3203">
        <f t="shared" si="518"/>
        <v>4.7063557945405856</v>
      </c>
      <c r="L3203">
        <f t="shared" si="519"/>
        <v>1100.0521315427193</v>
      </c>
    </row>
    <row r="3204" spans="1:12" x14ac:dyDescent="0.25">
      <c r="A3204" s="1">
        <v>30599</v>
      </c>
      <c r="B3204">
        <v>297.42001299999998</v>
      </c>
      <c r="C3204">
        <f t="shared" si="522"/>
        <v>1.8500029697918937E-4</v>
      </c>
      <c r="D3204">
        <f t="shared" ref="D3204:D3267" si="523">POWER(10,LOG(D3203)+$C3204)</f>
        <v>391.17487362243673</v>
      </c>
      <c r="E3204">
        <f t="shared" si="521"/>
        <v>-0.11900076265599768</v>
      </c>
      <c r="F3204">
        <f t="shared" ref="F3204:F3267" si="524">LOG(B3204)-LOG(B3203)</f>
        <v>8.7662091313944757E-5</v>
      </c>
      <c r="G3204">
        <f t="shared" ref="G3204:G3267" si="525">S$4</f>
        <v>3.25339977159848E-4</v>
      </c>
      <c r="H3204">
        <f t="shared" ref="H3204:H3267" si="526">F3204-G3204</f>
        <v>-2.3767788584590324E-4</v>
      </c>
      <c r="I3204">
        <f t="shared" ref="I3204:I3267" si="527">H3204*H3204</f>
        <v>5.6490777420178215E-8</v>
      </c>
      <c r="J3204">
        <f t="shared" si="520"/>
        <v>7.6634425222466425E-6</v>
      </c>
      <c r="K3204">
        <f t="shared" ref="K3204:K3267" si="528">-0.5*LN(2*PI()*J3204)-I3204/2/J3204</f>
        <v>4.9669003655256052</v>
      </c>
      <c r="L3204">
        <f t="shared" ref="L3204:L3267" si="529">POWER(10,LOG(L3203)+$G3204)</f>
        <v>1100.8765146189771</v>
      </c>
    </row>
    <row r="3205" spans="1:12" x14ac:dyDescent="0.25">
      <c r="A3205" s="1">
        <v>30600</v>
      </c>
      <c r="B3205">
        <v>295.41000400000001</v>
      </c>
      <c r="C3205">
        <f t="shared" si="522"/>
        <v>1.8500029697918937E-4</v>
      </c>
      <c r="D3205">
        <f t="shared" si="523"/>
        <v>391.34154137094424</v>
      </c>
      <c r="E3205">
        <f t="shared" si="521"/>
        <v>-0.12213075270474727</v>
      </c>
      <c r="F3205">
        <f t="shared" si="524"/>
        <v>-2.9449897517701551E-3</v>
      </c>
      <c r="G3205">
        <f t="shared" si="525"/>
        <v>3.25339977159848E-4</v>
      </c>
      <c r="H3205">
        <f t="shared" si="526"/>
        <v>-3.2703297289300029E-3</v>
      </c>
      <c r="I3205">
        <f t="shared" si="527"/>
        <v>1.0695056535923387E-5</v>
      </c>
      <c r="J3205">
        <f t="shared" ref="J3205:J3268" si="530">S$7+S$5*I3204+S$6*J3204</f>
        <v>7.0262763971212094E-6</v>
      </c>
      <c r="K3205">
        <f t="shared" si="528"/>
        <v>4.2529125938670385</v>
      </c>
      <c r="L3205">
        <f t="shared" si="529"/>
        <v>1101.7015154909177</v>
      </c>
    </row>
    <row r="3206" spans="1:12" x14ac:dyDescent="0.25">
      <c r="A3206" s="1">
        <v>30601</v>
      </c>
      <c r="B3206">
        <v>291.58999599999999</v>
      </c>
      <c r="C3206">
        <f t="shared" si="522"/>
        <v>1.8500029697918937E-4</v>
      </c>
      <c r="D3206">
        <f t="shared" si="523"/>
        <v>391.50828013152363</v>
      </c>
      <c r="E3206">
        <f t="shared" si="521"/>
        <v>-0.12796833158922905</v>
      </c>
      <c r="F3206">
        <f t="shared" si="524"/>
        <v>-5.6525785875027879E-3</v>
      </c>
      <c r="G3206">
        <f t="shared" si="525"/>
        <v>3.25339977159848E-4</v>
      </c>
      <c r="H3206">
        <f t="shared" si="526"/>
        <v>-5.9779185646626357E-3</v>
      </c>
      <c r="I3206">
        <f t="shared" si="527"/>
        <v>3.5735510365738186E-5</v>
      </c>
      <c r="J3206">
        <f t="shared" si="530"/>
        <v>7.7400879739329688E-6</v>
      </c>
      <c r="K3206">
        <f t="shared" si="528"/>
        <v>2.6571409556632912</v>
      </c>
      <c r="L3206">
        <f t="shared" si="529"/>
        <v>1102.5271346215181</v>
      </c>
    </row>
    <row r="3207" spans="1:12" x14ac:dyDescent="0.25">
      <c r="A3207" s="1">
        <v>30602</v>
      </c>
      <c r="B3207">
        <v>290.44000199999999</v>
      </c>
      <c r="C3207">
        <f t="shared" si="522"/>
        <v>1.8500029697918937E-4</v>
      </c>
      <c r="D3207">
        <f t="shared" si="523"/>
        <v>391.67508993443136</v>
      </c>
      <c r="E3207">
        <f t="shared" si="521"/>
        <v>-0.12986952074265323</v>
      </c>
      <c r="F3207">
        <f t="shared" si="524"/>
        <v>-1.7161888564447558E-3</v>
      </c>
      <c r="G3207">
        <f t="shared" si="525"/>
        <v>3.25339977159848E-4</v>
      </c>
      <c r="H3207">
        <f t="shared" si="526"/>
        <v>-2.0415288336046037E-3</v>
      </c>
      <c r="I3207">
        <f t="shared" si="527"/>
        <v>4.1678399784389732E-6</v>
      </c>
      <c r="J3207">
        <f t="shared" si="530"/>
        <v>1.1345472568883687E-5</v>
      </c>
      <c r="K3207">
        <f t="shared" si="528"/>
        <v>4.5907288064966094</v>
      </c>
      <c r="L3207">
        <f t="shared" si="529"/>
        <v>1103.353372474103</v>
      </c>
    </row>
    <row r="3208" spans="1:12" x14ac:dyDescent="0.25">
      <c r="A3208" s="1">
        <v>30603</v>
      </c>
      <c r="B3208">
        <v>289.64999399999999</v>
      </c>
      <c r="C3208">
        <f t="shared" si="522"/>
        <v>1.8500029697918937E-4</v>
      </c>
      <c r="D3208">
        <f t="shared" si="523"/>
        <v>391.84197080993641</v>
      </c>
      <c r="E3208">
        <f t="shared" si="521"/>
        <v>-0.13123742827657203</v>
      </c>
      <c r="F3208">
        <f t="shared" si="524"/>
        <v>-1.1829072369398119E-3</v>
      </c>
      <c r="G3208">
        <f t="shared" si="525"/>
        <v>3.25339977159848E-4</v>
      </c>
      <c r="H3208">
        <f t="shared" si="526"/>
        <v>-1.50824721409966E-3</v>
      </c>
      <c r="I3208">
        <f t="shared" si="527"/>
        <v>2.2748096588393854E-6</v>
      </c>
      <c r="J3208">
        <f t="shared" si="530"/>
        <v>1.0718800242458975E-5</v>
      </c>
      <c r="K3208">
        <f t="shared" si="528"/>
        <v>4.696704057225042</v>
      </c>
      <c r="L3208">
        <f t="shared" si="529"/>
        <v>1104.1802295123464</v>
      </c>
    </row>
    <row r="3209" spans="1:12" x14ac:dyDescent="0.25">
      <c r="A3209" s="1">
        <v>30606</v>
      </c>
      <c r="B3209">
        <v>289.69000199999999</v>
      </c>
      <c r="C3209">
        <f t="shared" si="522"/>
        <v>1.8500029697918937E-4</v>
      </c>
      <c r="D3209">
        <f t="shared" si="523"/>
        <v>392.00892278832072</v>
      </c>
      <c r="E3209">
        <f t="shared" si="521"/>
        <v>-0.13136244564891442</v>
      </c>
      <c r="F3209">
        <f t="shared" si="524"/>
        <v>5.9982924637047574E-5</v>
      </c>
      <c r="G3209">
        <f t="shared" si="525"/>
        <v>3.25339977159848E-4</v>
      </c>
      <c r="H3209">
        <f t="shared" si="526"/>
        <v>-2.6535705252280043E-4</v>
      </c>
      <c r="I3209">
        <f t="shared" si="527"/>
        <v>7.0414365323588263E-8</v>
      </c>
      <c r="J3209">
        <f t="shared" si="530"/>
        <v>9.9481154486724576E-6</v>
      </c>
      <c r="K3209">
        <f t="shared" si="528"/>
        <v>4.8365860996061505</v>
      </c>
      <c r="L3209">
        <f t="shared" si="529"/>
        <v>1105.0077062002676</v>
      </c>
    </row>
    <row r="3210" spans="1:12" x14ac:dyDescent="0.25">
      <c r="A3210" s="1">
        <v>30607</v>
      </c>
      <c r="B3210">
        <v>283.61999500000002</v>
      </c>
      <c r="C3210">
        <f t="shared" si="522"/>
        <v>1.8500029697918937E-4</v>
      </c>
      <c r="D3210">
        <f t="shared" si="523"/>
        <v>392.17594589987931</v>
      </c>
      <c r="E3210">
        <f t="shared" si="521"/>
        <v>-0.14074410767906231</v>
      </c>
      <c r="F3210">
        <f t="shared" si="524"/>
        <v>-9.1966617331684652E-3</v>
      </c>
      <c r="G3210">
        <f t="shared" si="525"/>
        <v>3.25339977159848E-4</v>
      </c>
      <c r="H3210">
        <f t="shared" si="526"/>
        <v>-9.522001710328314E-3</v>
      </c>
      <c r="I3210">
        <f t="shared" si="527"/>
        <v>9.066851657149533E-5</v>
      </c>
      <c r="J3210">
        <f t="shared" si="530"/>
        <v>9.0150626108793608E-6</v>
      </c>
      <c r="K3210">
        <f t="shared" si="528"/>
        <v>-0.13935527498176103</v>
      </c>
      <c r="L3210">
        <f t="shared" si="529"/>
        <v>1105.8358030022343</v>
      </c>
    </row>
    <row r="3211" spans="1:12" x14ac:dyDescent="0.25">
      <c r="A3211" s="1">
        <v>30608</v>
      </c>
      <c r="B3211">
        <v>279.85000600000001</v>
      </c>
      <c r="C3211">
        <f t="shared" si="522"/>
        <v>1.8500029697918937E-4</v>
      </c>
      <c r="D3211">
        <f t="shared" si="523"/>
        <v>392.34304017491928</v>
      </c>
      <c r="E3211">
        <f t="shared" si="521"/>
        <v>-0.14674063245227797</v>
      </c>
      <c r="F3211">
        <f t="shared" si="524"/>
        <v>-5.8115244762366736E-3</v>
      </c>
      <c r="G3211">
        <f t="shared" si="525"/>
        <v>3.25339977159848E-4</v>
      </c>
      <c r="H3211">
        <f t="shared" si="526"/>
        <v>-6.1368644533965214E-3</v>
      </c>
      <c r="I3211">
        <f t="shared" si="527"/>
        <v>3.7661105319361783E-5</v>
      </c>
      <c r="J3211">
        <f t="shared" si="530"/>
        <v>1.900178842122884E-5</v>
      </c>
      <c r="K3211">
        <f t="shared" si="528"/>
        <v>3.5255617549600373</v>
      </c>
      <c r="L3211">
        <f t="shared" si="529"/>
        <v>1106.6645203829614</v>
      </c>
    </row>
    <row r="3212" spans="1:12" x14ac:dyDescent="0.25">
      <c r="A3212" s="1">
        <v>30609</v>
      </c>
      <c r="B3212">
        <v>281.25</v>
      </c>
      <c r="C3212">
        <f t="shared" si="522"/>
        <v>1.8500029697918937E-4</v>
      </c>
      <c r="D3212">
        <f t="shared" si="523"/>
        <v>392.51020564376154</v>
      </c>
      <c r="E3212">
        <f t="shared" si="521"/>
        <v>-0.14475842218388557</v>
      </c>
      <c r="F3212">
        <f t="shared" si="524"/>
        <v>2.1672105653718354E-3</v>
      </c>
      <c r="G3212">
        <f t="shared" si="525"/>
        <v>3.25339977159848E-4</v>
      </c>
      <c r="H3212">
        <f t="shared" si="526"/>
        <v>1.8418705882119874E-3</v>
      </c>
      <c r="I3212">
        <f t="shared" si="527"/>
        <v>3.3924872637203725E-6</v>
      </c>
      <c r="J3212">
        <f t="shared" si="530"/>
        <v>2.1370005238092058E-5</v>
      </c>
      <c r="K3212">
        <f t="shared" si="528"/>
        <v>4.3784476135390555</v>
      </c>
      <c r="L3212">
        <f t="shared" si="529"/>
        <v>1107.4938588075145</v>
      </c>
    </row>
    <row r="3213" spans="1:12" x14ac:dyDescent="0.25">
      <c r="A3213" s="1">
        <v>30610</v>
      </c>
      <c r="B3213">
        <v>279.48998999999998</v>
      </c>
      <c r="C3213">
        <f t="shared" si="522"/>
        <v>1.8500029697918937E-4</v>
      </c>
      <c r="D3213">
        <f t="shared" si="523"/>
        <v>392.67744233673989</v>
      </c>
      <c r="E3213">
        <f t="shared" si="521"/>
        <v>-0.14766969545874531</v>
      </c>
      <c r="F3213">
        <f t="shared" si="524"/>
        <v>-2.7262729778803063E-3</v>
      </c>
      <c r="G3213">
        <f t="shared" si="525"/>
        <v>3.25339977159848E-4</v>
      </c>
      <c r="H3213">
        <f t="shared" si="526"/>
        <v>-3.0516129550401542E-3</v>
      </c>
      <c r="I3213">
        <f t="shared" si="527"/>
        <v>9.3123416273689024E-6</v>
      </c>
      <c r="J3213">
        <f t="shared" si="530"/>
        <v>1.9345366495587264E-5</v>
      </c>
      <c r="K3213">
        <f t="shared" si="528"/>
        <v>4.2669036623158929</v>
      </c>
      <c r="L3213">
        <f t="shared" si="529"/>
        <v>1108.3238187413051</v>
      </c>
    </row>
    <row r="3214" spans="1:12" x14ac:dyDescent="0.25">
      <c r="A3214" s="1">
        <v>30613</v>
      </c>
      <c r="B3214">
        <v>276.80999800000001</v>
      </c>
      <c r="C3214">
        <f t="shared" si="522"/>
        <v>1.8500029697918937E-4</v>
      </c>
      <c r="D3214">
        <f t="shared" si="523"/>
        <v>392.84475028420019</v>
      </c>
      <c r="E3214">
        <f t="shared" si="521"/>
        <v>-0.15203918170425457</v>
      </c>
      <c r="F3214">
        <f t="shared" si="524"/>
        <v>-4.1844859485302699E-3</v>
      </c>
      <c r="G3214">
        <f t="shared" si="525"/>
        <v>3.25339977159848E-4</v>
      </c>
      <c r="H3214">
        <f t="shared" si="526"/>
        <v>-4.5098259256901177E-3</v>
      </c>
      <c r="I3214">
        <f t="shared" si="527"/>
        <v>2.0338529880026728E-5</v>
      </c>
      <c r="J3214">
        <f t="shared" si="530"/>
        <v>1.8289987439440507E-5</v>
      </c>
      <c r="K3214">
        <f t="shared" si="528"/>
        <v>3.9796381125299063</v>
      </c>
      <c r="L3214">
        <f t="shared" si="529"/>
        <v>1109.1544006500949</v>
      </c>
    </row>
    <row r="3215" spans="1:12" x14ac:dyDescent="0.25">
      <c r="A3215" s="1">
        <v>30614</v>
      </c>
      <c r="B3215">
        <v>278.60000600000001</v>
      </c>
      <c r="C3215">
        <f t="shared" si="522"/>
        <v>1.8500029697918937E-4</v>
      </c>
      <c r="D3215">
        <f t="shared" si="523"/>
        <v>393.01212951650206</v>
      </c>
      <c r="E3215">
        <f t="shared" si="521"/>
        <v>-0.14942483275322216</v>
      </c>
      <c r="F3215">
        <f t="shared" si="524"/>
        <v>2.7993492480118398E-3</v>
      </c>
      <c r="G3215">
        <f t="shared" si="525"/>
        <v>3.25339977159848E-4</v>
      </c>
      <c r="H3215">
        <f t="shared" si="526"/>
        <v>2.474009270851992E-3</v>
      </c>
      <c r="I3215">
        <f t="shared" si="527"/>
        <v>6.1207218722616047E-6</v>
      </c>
      <c r="J3215">
        <f t="shared" si="530"/>
        <v>1.868625257385379E-5</v>
      </c>
      <c r="K3215">
        <f t="shared" si="528"/>
        <v>4.3611466311967035</v>
      </c>
      <c r="L3215">
        <f t="shared" si="529"/>
        <v>1109.9856049999939</v>
      </c>
    </row>
    <row r="3216" spans="1:12" x14ac:dyDescent="0.25">
      <c r="A3216" s="1">
        <v>30615</v>
      </c>
      <c r="B3216">
        <v>277.85000600000001</v>
      </c>
      <c r="C3216">
        <f t="shared" si="522"/>
        <v>1.8500029697918937E-4</v>
      </c>
      <c r="D3216">
        <f t="shared" si="523"/>
        <v>393.17958006401824</v>
      </c>
      <c r="E3216">
        <f t="shared" si="521"/>
        <v>-0.15078054399150131</v>
      </c>
      <c r="F3216">
        <f t="shared" si="524"/>
        <v>-1.1707109412997241E-3</v>
      </c>
      <c r="G3216">
        <f t="shared" si="525"/>
        <v>3.25339977159848E-4</v>
      </c>
      <c r="H3216">
        <f t="shared" si="526"/>
        <v>-1.4960509184595721E-3</v>
      </c>
      <c r="I3216">
        <f t="shared" si="527"/>
        <v>2.2381683506237294E-6</v>
      </c>
      <c r="J3216">
        <f t="shared" si="530"/>
        <v>1.7336309039983509E-5</v>
      </c>
      <c r="K3216">
        <f t="shared" si="528"/>
        <v>4.4978637338183631</v>
      </c>
      <c r="L3216">
        <f t="shared" si="529"/>
        <v>1110.817432257461</v>
      </c>
    </row>
    <row r="3217" spans="1:12" x14ac:dyDescent="0.25">
      <c r="A3217" s="1">
        <v>30616</v>
      </c>
      <c r="B3217">
        <v>277.5</v>
      </c>
      <c r="C3217">
        <f t="shared" si="522"/>
        <v>1.8500029697918937E-4</v>
      </c>
      <c r="D3217">
        <f t="shared" si="523"/>
        <v>393.34710195713325</v>
      </c>
      <c r="E3217">
        <f t="shared" si="521"/>
        <v>-0.1515129673295057</v>
      </c>
      <c r="F3217">
        <f t="shared" si="524"/>
        <v>-5.4742304102539663E-4</v>
      </c>
      <c r="G3217">
        <f t="shared" si="525"/>
        <v>3.25339977159848E-4</v>
      </c>
      <c r="H3217">
        <f t="shared" si="526"/>
        <v>-8.7276301818524468E-4</v>
      </c>
      <c r="I3217">
        <f t="shared" si="527"/>
        <v>7.6171528591181775E-7</v>
      </c>
      <c r="J3217">
        <f t="shared" si="530"/>
        <v>1.5699420353201913E-5</v>
      </c>
      <c r="K3217">
        <f t="shared" si="528"/>
        <v>4.5877455057749961</v>
      </c>
      <c r="L3217">
        <f t="shared" si="529"/>
        <v>1111.6498828893073</v>
      </c>
    </row>
    <row r="3218" spans="1:12" x14ac:dyDescent="0.25">
      <c r="A3218" s="1">
        <v>30617</v>
      </c>
      <c r="B3218">
        <v>276.14001500000001</v>
      </c>
      <c r="C3218">
        <f t="shared" si="522"/>
        <v>1.8500029697918937E-4</v>
      </c>
      <c r="D3218">
        <f t="shared" si="523"/>
        <v>393.51469522624558</v>
      </c>
      <c r="E3218">
        <f t="shared" si="521"/>
        <v>-0.15383161097941045</v>
      </c>
      <c r="F3218">
        <f t="shared" si="524"/>
        <v>-2.1336433529253185E-3</v>
      </c>
      <c r="G3218">
        <f t="shared" si="525"/>
        <v>3.25339977159848E-4</v>
      </c>
      <c r="H3218">
        <f t="shared" si="526"/>
        <v>-2.4589833300851663E-3</v>
      </c>
      <c r="I3218">
        <f t="shared" si="527"/>
        <v>6.0465990176367341E-6</v>
      </c>
      <c r="J3218">
        <f t="shared" si="530"/>
        <v>1.4099736815765556E-5</v>
      </c>
      <c r="K3218">
        <f t="shared" si="528"/>
        <v>4.4513162727541902</v>
      </c>
      <c r="L3218">
        <f t="shared" si="529"/>
        <v>1112.4829573626905</v>
      </c>
    </row>
    <row r="3219" spans="1:12" x14ac:dyDescent="0.25">
      <c r="A3219" s="1">
        <v>30620</v>
      </c>
      <c r="B3219">
        <v>274.54998799999998</v>
      </c>
      <c r="C3219">
        <f t="shared" si="522"/>
        <v>1.8500029697918937E-4</v>
      </c>
      <c r="D3219">
        <f t="shared" si="523"/>
        <v>393.68235990176646</v>
      </c>
      <c r="E3219">
        <f t="shared" si="521"/>
        <v>-0.15652452631885749</v>
      </c>
      <c r="F3219">
        <f t="shared" si="524"/>
        <v>-2.5079150424680563E-3</v>
      </c>
      <c r="G3219">
        <f t="shared" si="525"/>
        <v>3.25339977159848E-4</v>
      </c>
      <c r="H3219">
        <f t="shared" si="526"/>
        <v>-2.8332550196279041E-3</v>
      </c>
      <c r="I3219">
        <f t="shared" si="527"/>
        <v>8.0273340062467154E-6</v>
      </c>
      <c r="J3219">
        <f t="shared" si="530"/>
        <v>1.3338287310098151E-5</v>
      </c>
      <c r="K3219">
        <f t="shared" si="528"/>
        <v>4.3925842019781465</v>
      </c>
      <c r="L3219">
        <f t="shared" si="529"/>
        <v>1113.3166561451201</v>
      </c>
    </row>
    <row r="3220" spans="1:12" x14ac:dyDescent="0.25">
      <c r="A3220" s="1">
        <v>30621</v>
      </c>
      <c r="B3220">
        <v>273.040009</v>
      </c>
      <c r="C3220">
        <f t="shared" si="522"/>
        <v>1.8500029697918937E-4</v>
      </c>
      <c r="D3220">
        <f t="shared" si="523"/>
        <v>393.85009601411997</v>
      </c>
      <c r="E3220">
        <f t="shared" si="521"/>
        <v>-0.15910466609325358</v>
      </c>
      <c r="F3220">
        <f t="shared" si="524"/>
        <v>-2.3951394774166523E-3</v>
      </c>
      <c r="G3220">
        <f t="shared" si="525"/>
        <v>3.25339977159848E-4</v>
      </c>
      <c r="H3220">
        <f t="shared" si="526"/>
        <v>-2.7204794545765002E-3</v>
      </c>
      <c r="I3220">
        <f t="shared" si="527"/>
        <v>7.4010084627728519E-6</v>
      </c>
      <c r="J3220">
        <f t="shared" si="530"/>
        <v>1.2912086850519414E-5</v>
      </c>
      <c r="K3220">
        <f t="shared" si="528"/>
        <v>4.4231425606911072</v>
      </c>
      <c r="L3220">
        <f t="shared" si="529"/>
        <v>1114.1509797044555</v>
      </c>
    </row>
    <row r="3221" spans="1:12" x14ac:dyDescent="0.25">
      <c r="A3221" s="1">
        <v>30622</v>
      </c>
      <c r="B3221">
        <v>275.17999300000002</v>
      </c>
      <c r="C3221">
        <f t="shared" si="522"/>
        <v>1.8500029697918937E-4</v>
      </c>
      <c r="D3221">
        <f t="shared" si="523"/>
        <v>394.01790359374354</v>
      </c>
      <c r="E3221">
        <f t="shared" si="521"/>
        <v>-0.1558991007060917</v>
      </c>
      <c r="F3221">
        <f t="shared" si="524"/>
        <v>3.3905656841413112E-3</v>
      </c>
      <c r="G3221">
        <f t="shared" si="525"/>
        <v>3.25339977159848E-4</v>
      </c>
      <c r="H3221">
        <f t="shared" si="526"/>
        <v>3.0652257069814634E-3</v>
      </c>
      <c r="I3221">
        <f t="shared" si="527"/>
        <v>9.3956086347400113E-6</v>
      </c>
      <c r="J3221">
        <f t="shared" si="530"/>
        <v>1.2466742086013704E-5</v>
      </c>
      <c r="K3221">
        <f t="shared" si="528"/>
        <v>4.3504575694343703</v>
      </c>
      <c r="L3221">
        <f t="shared" si="529"/>
        <v>1114.9859285089067</v>
      </c>
    </row>
    <row r="3222" spans="1:12" x14ac:dyDescent="0.25">
      <c r="A3222" s="1">
        <v>30623</v>
      </c>
      <c r="B3222">
        <v>274.85998499999999</v>
      </c>
      <c r="C3222">
        <f t="shared" si="522"/>
        <v>1.8500029697918937E-4</v>
      </c>
      <c r="D3222">
        <f t="shared" si="523"/>
        <v>394.18578267108643</v>
      </c>
      <c r="E3222">
        <f t="shared" si="521"/>
        <v>-0.15658943781422607</v>
      </c>
      <c r="F3222">
        <f t="shared" si="524"/>
        <v>-5.0533681115538798E-4</v>
      </c>
      <c r="G3222">
        <f t="shared" si="525"/>
        <v>3.25339977159848E-4</v>
      </c>
      <c r="H3222">
        <f t="shared" si="526"/>
        <v>-8.3067678831523603E-4</v>
      </c>
      <c r="I3222">
        <f t="shared" si="527"/>
        <v>6.9002392664571548E-7</v>
      </c>
      <c r="J3222">
        <f t="shared" si="530"/>
        <v>1.2317130780205907E-5</v>
      </c>
      <c r="K3222">
        <f t="shared" si="528"/>
        <v>4.7053104846371872</v>
      </c>
      <c r="L3222">
        <f t="shared" si="529"/>
        <v>1115.8215030270339</v>
      </c>
    </row>
    <row r="3223" spans="1:12" x14ac:dyDescent="0.25">
      <c r="A3223" s="1">
        <v>30624</v>
      </c>
      <c r="B3223">
        <v>273.17001299999998</v>
      </c>
      <c r="C3223">
        <f t="shared" si="522"/>
        <v>1.8500029697918937E-4</v>
      </c>
      <c r="D3223">
        <f t="shared" si="523"/>
        <v>394.3537332766121</v>
      </c>
      <c r="E3223">
        <f t="shared" si="521"/>
        <v>-0.15945293324215992</v>
      </c>
      <c r="F3223">
        <f t="shared" si="524"/>
        <v>-2.6784951309544169E-3</v>
      </c>
      <c r="G3223">
        <f t="shared" si="525"/>
        <v>3.25339977159848E-4</v>
      </c>
      <c r="H3223">
        <f t="shared" si="526"/>
        <v>-3.0038351081142648E-3</v>
      </c>
      <c r="I3223">
        <f t="shared" si="527"/>
        <v>9.0230253567398366E-6</v>
      </c>
      <c r="J3223">
        <f t="shared" si="530"/>
        <v>1.1149397696143737E-5</v>
      </c>
      <c r="K3223">
        <f t="shared" si="528"/>
        <v>4.3784821774843303</v>
      </c>
      <c r="L3223">
        <f t="shared" si="529"/>
        <v>1116.6577037277509</v>
      </c>
    </row>
    <row r="3224" spans="1:12" x14ac:dyDescent="0.25">
      <c r="A3224" s="1">
        <v>30627</v>
      </c>
      <c r="B3224">
        <v>271.11999500000002</v>
      </c>
      <c r="C3224">
        <f t="shared" si="522"/>
        <v>1.8500029697918937E-4</v>
      </c>
      <c r="D3224">
        <f t="shared" si="523"/>
        <v>394.52175544079682</v>
      </c>
      <c r="E3224">
        <f t="shared" si="521"/>
        <v>-0.16290940904700069</v>
      </c>
      <c r="F3224">
        <f t="shared" si="524"/>
        <v>-3.2714755078613322E-3</v>
      </c>
      <c r="G3224">
        <f t="shared" si="525"/>
        <v>3.25339977159848E-4</v>
      </c>
      <c r="H3224">
        <f t="shared" si="526"/>
        <v>-3.5968154850211801E-3</v>
      </c>
      <c r="I3224">
        <f t="shared" si="527"/>
        <v>1.2937081633288147E-5</v>
      </c>
      <c r="J3224">
        <f t="shared" si="530"/>
        <v>1.1126944131044102E-5</v>
      </c>
      <c r="K3224">
        <f t="shared" si="528"/>
        <v>4.202791682712693</v>
      </c>
      <c r="L3224">
        <f t="shared" si="529"/>
        <v>1117.4945310803203</v>
      </c>
    </row>
    <row r="3225" spans="1:12" x14ac:dyDescent="0.25">
      <c r="A3225" s="1">
        <v>30628</v>
      </c>
      <c r="B3225">
        <v>269.57000699999998</v>
      </c>
      <c r="C3225">
        <f t="shared" si="522"/>
        <v>1.8500029697918937E-4</v>
      </c>
      <c r="D3225">
        <f t="shared" si="523"/>
        <v>394.6898491941289</v>
      </c>
      <c r="E3225">
        <f t="shared" si="521"/>
        <v>-0.16558438724960034</v>
      </c>
      <c r="F3225">
        <f t="shared" si="524"/>
        <v>-2.4899779056206661E-3</v>
      </c>
      <c r="G3225">
        <f t="shared" si="525"/>
        <v>3.25339977159848E-4</v>
      </c>
      <c r="H3225">
        <f t="shared" si="526"/>
        <v>-2.815317882780514E-3</v>
      </c>
      <c r="I3225">
        <f t="shared" si="527"/>
        <v>7.9260147811037549E-6</v>
      </c>
      <c r="J3225">
        <f t="shared" si="530"/>
        <v>1.1573925746167682E-5</v>
      </c>
      <c r="K3225">
        <f t="shared" si="528"/>
        <v>4.4220311253110527</v>
      </c>
      <c r="L3225">
        <f t="shared" si="529"/>
        <v>1118.3319855543575</v>
      </c>
    </row>
    <row r="3226" spans="1:12" x14ac:dyDescent="0.25">
      <c r="A3226" s="1">
        <v>30629</v>
      </c>
      <c r="B3226">
        <v>271</v>
      </c>
      <c r="C3226">
        <f t="shared" si="522"/>
        <v>1.8500029697918937E-4</v>
      </c>
      <c r="D3226">
        <f t="shared" si="523"/>
        <v>394.85801456711067</v>
      </c>
      <c r="E3226">
        <f t="shared" si="521"/>
        <v>-0.1634716665866085</v>
      </c>
      <c r="F3226">
        <f t="shared" si="524"/>
        <v>2.2977209599712722E-3</v>
      </c>
      <c r="G3226">
        <f t="shared" si="525"/>
        <v>3.25339977159848E-4</v>
      </c>
      <c r="H3226">
        <f t="shared" si="526"/>
        <v>1.9723809828114244E-3</v>
      </c>
      <c r="I3226">
        <f t="shared" si="527"/>
        <v>3.8902867413561603E-6</v>
      </c>
      <c r="J3226">
        <f t="shared" si="530"/>
        <v>1.1365432259328441E-5</v>
      </c>
      <c r="K3226">
        <f t="shared" si="528"/>
        <v>4.6023829313827092</v>
      </c>
      <c r="L3226">
        <f t="shared" si="529"/>
        <v>1119.1700676198293</v>
      </c>
    </row>
    <row r="3227" spans="1:12" x14ac:dyDescent="0.25">
      <c r="A3227" s="1">
        <v>30630</v>
      </c>
      <c r="B3227">
        <v>273.07998700000002</v>
      </c>
      <c r="C3227">
        <f t="shared" si="522"/>
        <v>1.8500029697918937E-4</v>
      </c>
      <c r="D3227">
        <f t="shared" si="523"/>
        <v>395.0262515902574</v>
      </c>
      <c r="E3227">
        <f t="shared" si="521"/>
        <v>-0.16033608425298551</v>
      </c>
      <c r="F3227">
        <f t="shared" si="524"/>
        <v>3.32058263060242E-3</v>
      </c>
      <c r="G3227">
        <f t="shared" si="525"/>
        <v>3.25339977159848E-4</v>
      </c>
      <c r="H3227">
        <f t="shared" si="526"/>
        <v>2.9952426534425721E-3</v>
      </c>
      <c r="I3227">
        <f t="shared" si="527"/>
        <v>8.9714785530017009E-6</v>
      </c>
      <c r="J3227">
        <f t="shared" si="530"/>
        <v>1.0703079282149245E-5</v>
      </c>
      <c r="K3227">
        <f t="shared" si="528"/>
        <v>4.3844436464200358</v>
      </c>
      <c r="L3227">
        <f t="shared" si="529"/>
        <v>1120.0087777470551</v>
      </c>
    </row>
    <row r="3228" spans="1:12" x14ac:dyDescent="0.25">
      <c r="A3228" s="1">
        <v>30631</v>
      </c>
      <c r="B3228">
        <v>277.13000499999998</v>
      </c>
      <c r="C3228">
        <f t="shared" si="522"/>
        <v>1.8500029697918937E-4</v>
      </c>
      <c r="D3228">
        <f t="shared" si="523"/>
        <v>395.19456029409633</v>
      </c>
      <c r="E3228">
        <f t="shared" si="521"/>
        <v>-0.15412740845293804</v>
      </c>
      <c r="F3228">
        <f t="shared" si="524"/>
        <v>6.3936760970264572E-3</v>
      </c>
      <c r="G3228">
        <f t="shared" si="525"/>
        <v>3.25339977159848E-4</v>
      </c>
      <c r="H3228">
        <f t="shared" si="526"/>
        <v>6.0683361198666094E-3</v>
      </c>
      <c r="I3228">
        <f t="shared" si="527"/>
        <v>3.6824703263677739E-5</v>
      </c>
      <c r="J3228">
        <f t="shared" si="530"/>
        <v>1.0732608568634456E-5</v>
      </c>
      <c r="K3228">
        <f t="shared" si="528"/>
        <v>3.0866210977784316</v>
      </c>
      <c r="L3228">
        <f t="shared" si="529"/>
        <v>1120.8481164067059</v>
      </c>
    </row>
    <row r="3229" spans="1:12" x14ac:dyDescent="0.25">
      <c r="A3229" s="1">
        <v>30634</v>
      </c>
      <c r="B3229">
        <v>279.51001000000002</v>
      </c>
      <c r="C3229">
        <f t="shared" si="522"/>
        <v>1.8500029697918937E-4</v>
      </c>
      <c r="D3229">
        <f t="shared" si="523"/>
        <v>395.36294070916887</v>
      </c>
      <c r="E3229">
        <f t="shared" si="521"/>
        <v>-0.15059859260564989</v>
      </c>
      <c r="F3229">
        <f t="shared" si="524"/>
        <v>3.7138161442675788E-3</v>
      </c>
      <c r="G3229">
        <f t="shared" si="525"/>
        <v>3.25339977159848E-4</v>
      </c>
      <c r="H3229">
        <f t="shared" si="526"/>
        <v>3.3884761671077309E-3</v>
      </c>
      <c r="I3229">
        <f t="shared" si="527"/>
        <v>1.14817707350571E-5</v>
      </c>
      <c r="J3229">
        <f t="shared" si="530"/>
        <v>1.4078079184345285E-5</v>
      </c>
      <c r="K3229">
        <f t="shared" si="528"/>
        <v>4.2587183188772437</v>
      </c>
      <c r="L3229">
        <f t="shared" si="529"/>
        <v>1121.6880840698079</v>
      </c>
    </row>
    <row r="3230" spans="1:12" x14ac:dyDescent="0.25">
      <c r="A3230" s="1">
        <v>30635</v>
      </c>
      <c r="B3230">
        <v>278.92001299999998</v>
      </c>
      <c r="C3230">
        <f t="shared" si="522"/>
        <v>1.8500029697918937E-4</v>
      </c>
      <c r="D3230">
        <f t="shared" si="523"/>
        <v>395.53139286602891</v>
      </c>
      <c r="E3230">
        <f t="shared" si="521"/>
        <v>-0.1517012818743031</v>
      </c>
      <c r="F3230">
        <f t="shared" si="524"/>
        <v>-9.1768897167421315E-4</v>
      </c>
      <c r="G3230">
        <f t="shared" si="525"/>
        <v>3.25339977159848E-4</v>
      </c>
      <c r="H3230">
        <f t="shared" si="526"/>
        <v>-1.2430289488340612E-3</v>
      </c>
      <c r="I3230">
        <f t="shared" si="527"/>
        <v>1.5451209676395111E-6</v>
      </c>
      <c r="J3230">
        <f t="shared" si="530"/>
        <v>1.3967260832837984E-5</v>
      </c>
      <c r="K3230">
        <f t="shared" si="528"/>
        <v>4.6151464661994188</v>
      </c>
      <c r="L3230">
        <f t="shared" si="529"/>
        <v>1122.5286812077368</v>
      </c>
    </row>
    <row r="3231" spans="1:12" x14ac:dyDescent="0.25">
      <c r="A3231" s="1">
        <v>30636</v>
      </c>
      <c r="B3231">
        <v>279.94000199999999</v>
      </c>
      <c r="C3231">
        <f t="shared" si="522"/>
        <v>1.8500029697918937E-4</v>
      </c>
      <c r="D3231">
        <f t="shared" si="523"/>
        <v>395.69991679524344</v>
      </c>
      <c r="E3231">
        <f t="shared" si="521"/>
        <v>-0.15030099757665916</v>
      </c>
      <c r="F3231">
        <f t="shared" si="524"/>
        <v>1.5852845946229266E-3</v>
      </c>
      <c r="G3231">
        <f t="shared" si="525"/>
        <v>3.25339977159848E-4</v>
      </c>
      <c r="H3231">
        <f t="shared" si="526"/>
        <v>1.2599446174630785E-3</v>
      </c>
      <c r="I3231">
        <f t="shared" si="527"/>
        <v>1.5874604390741834E-6</v>
      </c>
      <c r="J3231">
        <f t="shared" si="530"/>
        <v>1.2686539539377429E-5</v>
      </c>
      <c r="K3231">
        <f t="shared" si="528"/>
        <v>4.6559812159356744</v>
      </c>
      <c r="L3231">
        <f t="shared" si="529"/>
        <v>1123.3699082922253</v>
      </c>
    </row>
    <row r="3232" spans="1:12" x14ac:dyDescent="0.25">
      <c r="A3232" s="1">
        <v>30637</v>
      </c>
      <c r="B3232">
        <v>281.26001000000002</v>
      </c>
      <c r="C3232">
        <f t="shared" si="522"/>
        <v>1.8500029697918937E-4</v>
      </c>
      <c r="D3232">
        <f t="shared" si="523"/>
        <v>395.86851252739262</v>
      </c>
      <c r="E3232">
        <f t="shared" si="521"/>
        <v>-0.1484429713753701</v>
      </c>
      <c r="F3232">
        <f t="shared" si="524"/>
        <v>2.0430264982684854E-3</v>
      </c>
      <c r="G3232">
        <f t="shared" si="525"/>
        <v>3.25339977159848E-4</v>
      </c>
      <c r="H3232">
        <f t="shared" si="526"/>
        <v>1.7176865211086373E-3</v>
      </c>
      <c r="I3232">
        <f t="shared" si="527"/>
        <v>2.9504469847982933E-6</v>
      </c>
      <c r="J3232">
        <f t="shared" si="530"/>
        <v>1.1577660412940568E-5</v>
      </c>
      <c r="K3232">
        <f t="shared" si="528"/>
        <v>4.6368582108741005</v>
      </c>
      <c r="L3232">
        <f t="shared" si="529"/>
        <v>1124.2117657953563</v>
      </c>
    </row>
    <row r="3233" spans="1:12" x14ac:dyDescent="0.25">
      <c r="A3233" s="1">
        <v>30638</v>
      </c>
      <c r="B3233">
        <v>281.27999899999998</v>
      </c>
      <c r="C3233">
        <f t="shared" si="522"/>
        <v>1.8500029697918937E-4</v>
      </c>
      <c r="D3233">
        <f t="shared" si="523"/>
        <v>396.03718009306937</v>
      </c>
      <c r="E3233">
        <f t="shared" si="521"/>
        <v>-0.14859710769018442</v>
      </c>
      <c r="F3233">
        <f t="shared" si="524"/>
        <v>3.0863982164675008E-5</v>
      </c>
      <c r="G3233">
        <f t="shared" si="525"/>
        <v>3.25339977159848E-4</v>
      </c>
      <c r="H3233">
        <f t="shared" si="526"/>
        <v>-2.9447599499517299E-4</v>
      </c>
      <c r="I3233">
        <f t="shared" si="527"/>
        <v>8.6716111628397146E-8</v>
      </c>
      <c r="J3233">
        <f t="shared" si="530"/>
        <v>1.0775649535782503E-5</v>
      </c>
      <c r="K3233">
        <f t="shared" si="528"/>
        <v>4.7961485808799669</v>
      </c>
      <c r="L3233">
        <f t="shared" si="529"/>
        <v>1125.0542541895684</v>
      </c>
    </row>
    <row r="3234" spans="1:12" x14ac:dyDescent="0.25">
      <c r="A3234" s="1">
        <v>30641</v>
      </c>
      <c r="B3234">
        <v>283.04998799999998</v>
      </c>
      <c r="C3234">
        <f t="shared" si="522"/>
        <v>1.8500029697918937E-4</v>
      </c>
      <c r="D3234">
        <f t="shared" si="523"/>
        <v>396.20591952287981</v>
      </c>
      <c r="E3234">
        <f t="shared" si="521"/>
        <v>-0.14605781902829662</v>
      </c>
      <c r="F3234">
        <f t="shared" si="524"/>
        <v>2.724288958867227E-3</v>
      </c>
      <c r="G3234">
        <f t="shared" si="525"/>
        <v>3.25339977159848E-4</v>
      </c>
      <c r="H3234">
        <f t="shared" si="526"/>
        <v>2.3989489817073792E-3</v>
      </c>
      <c r="I3234">
        <f t="shared" si="527"/>
        <v>5.7549562168348716E-6</v>
      </c>
      <c r="J3234">
        <f t="shared" si="530"/>
        <v>9.7367651023076232E-6</v>
      </c>
      <c r="K3234">
        <f t="shared" si="528"/>
        <v>4.5553351611905653</v>
      </c>
      <c r="L3234">
        <f t="shared" si="529"/>
        <v>1125.897373947653</v>
      </c>
    </row>
    <row r="3235" spans="1:12" x14ac:dyDescent="0.25">
      <c r="A3235" s="1">
        <v>30642</v>
      </c>
      <c r="B3235">
        <v>284.54998799999998</v>
      </c>
      <c r="C3235">
        <f t="shared" si="522"/>
        <v>1.8500029697918937E-4</v>
      </c>
      <c r="D3235">
        <f t="shared" si="523"/>
        <v>396.37473084744306</v>
      </c>
      <c r="E3235">
        <f t="shared" si="521"/>
        <v>-0.1439473885044853</v>
      </c>
      <c r="F3235">
        <f t="shared" si="524"/>
        <v>2.2954308207903118E-3</v>
      </c>
      <c r="G3235">
        <f t="shared" si="525"/>
        <v>3.25339977159848E-4</v>
      </c>
      <c r="H3235">
        <f t="shared" si="526"/>
        <v>1.970090843630464E-3</v>
      </c>
      <c r="I3235">
        <f t="shared" si="527"/>
        <v>3.8812579321565934E-6</v>
      </c>
      <c r="J3235">
        <f t="shared" si="530"/>
        <v>9.5087702837569614E-6</v>
      </c>
      <c r="K3235">
        <f t="shared" si="528"/>
        <v>4.6586211440998362</v>
      </c>
      <c r="L3235">
        <f t="shared" si="529"/>
        <v>1126.7411255427562</v>
      </c>
    </row>
    <row r="3236" spans="1:12" x14ac:dyDescent="0.25">
      <c r="A3236" s="1">
        <v>30643</v>
      </c>
      <c r="B3236">
        <v>284.69000199999999</v>
      </c>
      <c r="C3236">
        <f t="shared" si="522"/>
        <v>1.8500029697918937E-4</v>
      </c>
      <c r="D3236">
        <f t="shared" si="523"/>
        <v>396.54361409739136</v>
      </c>
      <c r="E3236">
        <f t="shared" si="521"/>
        <v>-0.14391874496096291</v>
      </c>
      <c r="F3236">
        <f t="shared" si="524"/>
        <v>2.1364384050182039E-4</v>
      </c>
      <c r="G3236">
        <f t="shared" si="525"/>
        <v>3.25339977159848E-4</v>
      </c>
      <c r="H3236">
        <f t="shared" si="526"/>
        <v>-1.1169613665802761E-4</v>
      </c>
      <c r="I3236">
        <f t="shared" si="527"/>
        <v>1.2476026944328778E-8</v>
      </c>
      <c r="J3236">
        <f t="shared" si="530"/>
        <v>9.0871450651294877E-6</v>
      </c>
      <c r="K3236">
        <f t="shared" si="528"/>
        <v>4.8846998877620367</v>
      </c>
      <c r="L3236">
        <f t="shared" si="529"/>
        <v>1127.5855094483804</v>
      </c>
    </row>
    <row r="3237" spans="1:12" x14ac:dyDescent="0.25">
      <c r="A3237" s="1">
        <v>30645</v>
      </c>
      <c r="B3237">
        <v>285.48998999999998</v>
      </c>
      <c r="C3237">
        <f t="shared" si="522"/>
        <v>1.8500029697918937E-4</v>
      </c>
      <c r="D3237">
        <f t="shared" si="523"/>
        <v>396.71256930337023</v>
      </c>
      <c r="E3237">
        <f t="shared" si="521"/>
        <v>-0.14288507534023198</v>
      </c>
      <c r="F3237">
        <f t="shared" si="524"/>
        <v>1.2186699177103577E-3</v>
      </c>
      <c r="G3237">
        <f t="shared" si="525"/>
        <v>3.25339977159848E-4</v>
      </c>
      <c r="H3237">
        <f t="shared" si="526"/>
        <v>8.9332994055050965E-4</v>
      </c>
      <c r="I3237">
        <f t="shared" si="527"/>
        <v>7.9803838268397712E-7</v>
      </c>
      <c r="J3237">
        <f t="shared" si="530"/>
        <v>8.2593158189314231E-6</v>
      </c>
      <c r="K3237">
        <f t="shared" si="528"/>
        <v>4.8848344592275925</v>
      </c>
      <c r="L3237">
        <f t="shared" si="529"/>
        <v>1128.4305261383809</v>
      </c>
    </row>
    <row r="3238" spans="1:12" x14ac:dyDescent="0.25">
      <c r="A3238" s="1">
        <v>30648</v>
      </c>
      <c r="B3238">
        <v>284.47000100000002</v>
      </c>
      <c r="C3238">
        <f t="shared" si="522"/>
        <v>1.8500029697918937E-4</v>
      </c>
      <c r="D3238">
        <f t="shared" si="523"/>
        <v>396.88159649603722</v>
      </c>
      <c r="E3238">
        <f t="shared" si="521"/>
        <v>-0.14462448673338812</v>
      </c>
      <c r="F3238">
        <f t="shared" si="524"/>
        <v>-1.5544110961771551E-3</v>
      </c>
      <c r="G3238">
        <f t="shared" si="525"/>
        <v>3.25339977159848E-4</v>
      </c>
      <c r="H3238">
        <f t="shared" si="526"/>
        <v>-1.8797510733370032E-3</v>
      </c>
      <c r="I3238">
        <f t="shared" si="527"/>
        <v>3.5334640977116155E-6</v>
      </c>
      <c r="J3238">
        <f t="shared" si="530"/>
        <v>7.632929675357965E-6</v>
      </c>
      <c r="K3238">
        <f t="shared" si="528"/>
        <v>4.741119022697637</v>
      </c>
      <c r="L3238">
        <f t="shared" si="529"/>
        <v>1129.276176086968</v>
      </c>
    </row>
    <row r="3239" spans="1:12" x14ac:dyDescent="0.25">
      <c r="A3239" s="1">
        <v>30649</v>
      </c>
      <c r="B3239">
        <v>284.61999500000002</v>
      </c>
      <c r="C3239">
        <f t="shared" si="522"/>
        <v>1.8500029697918937E-4</v>
      </c>
      <c r="D3239">
        <f t="shared" si="523"/>
        <v>397.05069570606406</v>
      </c>
      <c r="E3239">
        <f t="shared" si="521"/>
        <v>-0.14458055463484154</v>
      </c>
      <c r="F3239">
        <f t="shared" si="524"/>
        <v>2.2893239552601585E-4</v>
      </c>
      <c r="G3239">
        <f t="shared" si="525"/>
        <v>3.25339977159848E-4</v>
      </c>
      <c r="H3239">
        <f t="shared" si="526"/>
        <v>-9.6407581633832149E-5</v>
      </c>
      <c r="I3239">
        <f t="shared" si="527"/>
        <v>9.2944217964840101E-9</v>
      </c>
      <c r="J3239">
        <f t="shared" si="530"/>
        <v>7.4141530281804091E-6</v>
      </c>
      <c r="K3239">
        <f t="shared" si="528"/>
        <v>4.9864945706346209</v>
      </c>
      <c r="L3239">
        <f t="shared" si="529"/>
        <v>1130.1224597687085</v>
      </c>
    </row>
    <row r="3240" spans="1:12" x14ac:dyDescent="0.25">
      <c r="A3240" s="1">
        <v>30650</v>
      </c>
      <c r="B3240">
        <v>285.67001299999998</v>
      </c>
      <c r="C3240">
        <f t="shared" si="522"/>
        <v>1.8500029697918937E-4</v>
      </c>
      <c r="D3240">
        <f t="shared" si="523"/>
        <v>397.21986696413552</v>
      </c>
      <c r="E3240">
        <f t="shared" si="521"/>
        <v>-0.14316630706773426</v>
      </c>
      <c r="F3240">
        <f t="shared" si="524"/>
        <v>1.5992478640867169E-3</v>
      </c>
      <c r="G3240">
        <f t="shared" si="525"/>
        <v>3.25339977159848E-4</v>
      </c>
      <c r="H3240">
        <f t="shared" si="526"/>
        <v>1.2739078869268689E-3</v>
      </c>
      <c r="I3240">
        <f t="shared" si="527"/>
        <v>1.6228413043744801E-6</v>
      </c>
      <c r="J3240">
        <f t="shared" si="530"/>
        <v>6.8038280560875613E-6</v>
      </c>
      <c r="K3240">
        <f t="shared" si="528"/>
        <v>4.9108146147014855</v>
      </c>
      <c r="L3240">
        <f t="shared" si="529"/>
        <v>1130.9693776585232</v>
      </c>
    </row>
    <row r="3241" spans="1:12" x14ac:dyDescent="0.25">
      <c r="A3241" s="1">
        <v>30651</v>
      </c>
      <c r="B3241">
        <v>286.07000699999998</v>
      </c>
      <c r="C3241">
        <f t="shared" si="522"/>
        <v>1.8500029697918937E-4</v>
      </c>
      <c r="D3241">
        <f t="shared" si="523"/>
        <v>397.3891103009484</v>
      </c>
      <c r="E3241">
        <f t="shared" si="521"/>
        <v>-0.14274363531357315</v>
      </c>
      <c r="F3241">
        <f t="shared" si="524"/>
        <v>6.076720511400957E-4</v>
      </c>
      <c r="G3241">
        <f t="shared" si="525"/>
        <v>3.25339977159848E-4</v>
      </c>
      <c r="H3241">
        <f t="shared" si="526"/>
        <v>2.823320739802477E-4</v>
      </c>
      <c r="I3241">
        <f t="shared" si="527"/>
        <v>7.9711399997988059E-8</v>
      </c>
      <c r="J3241">
        <f t="shared" si="530"/>
        <v>6.4653056634709838E-6</v>
      </c>
      <c r="K3241">
        <f t="shared" si="528"/>
        <v>5.0494270503625485</v>
      </c>
      <c r="L3241">
        <f t="shared" si="529"/>
        <v>1131.8169302316919</v>
      </c>
    </row>
    <row r="3242" spans="1:12" x14ac:dyDescent="0.25">
      <c r="A3242" s="1">
        <v>30652</v>
      </c>
      <c r="B3242">
        <v>283.91000400000001</v>
      </c>
      <c r="C3242">
        <f t="shared" si="522"/>
        <v>1.8500029697918937E-4</v>
      </c>
      <c r="D3242">
        <f t="shared" si="523"/>
        <v>397.55842574721362</v>
      </c>
      <c r="E3242">
        <f t="shared" si="521"/>
        <v>-0.1462202663918255</v>
      </c>
      <c r="F3242">
        <f t="shared" si="524"/>
        <v>-3.2916307812729251E-3</v>
      </c>
      <c r="G3242">
        <f t="shared" si="525"/>
        <v>3.25339977159848E-4</v>
      </c>
      <c r="H3242">
        <f t="shared" si="526"/>
        <v>-3.6169707584327729E-3</v>
      </c>
      <c r="I3242">
        <f t="shared" si="527"/>
        <v>1.3082477467357748E-5</v>
      </c>
      <c r="J3242">
        <f t="shared" si="530"/>
        <v>5.9869475050309227E-6</v>
      </c>
      <c r="K3242">
        <f t="shared" si="528"/>
        <v>4.001442625333719</v>
      </c>
      <c r="L3242">
        <f t="shared" si="529"/>
        <v>1132.6651179638477</v>
      </c>
    </row>
    <row r="3243" spans="1:12" x14ac:dyDescent="0.25">
      <c r="A3243" s="1">
        <v>30655</v>
      </c>
      <c r="B3243">
        <v>282.48998999999998</v>
      </c>
      <c r="C3243">
        <f t="shared" si="522"/>
        <v>1.8500029697918937E-4</v>
      </c>
      <c r="D3243">
        <f t="shared" si="523"/>
        <v>397.72781333365509</v>
      </c>
      <c r="E3243">
        <f t="shared" si="521"/>
        <v>-0.14858289925610091</v>
      </c>
      <c r="F3243">
        <f t="shared" si="524"/>
        <v>-2.1776325672959729E-3</v>
      </c>
      <c r="G3243">
        <f t="shared" si="525"/>
        <v>3.25339977159848E-4</v>
      </c>
      <c r="H3243">
        <f t="shared" si="526"/>
        <v>-2.5029725444558207E-3</v>
      </c>
      <c r="I3243">
        <f t="shared" si="527"/>
        <v>6.264871558299645E-6</v>
      </c>
      <c r="J3243">
        <f t="shared" si="530"/>
        <v>7.1206703086081118E-6</v>
      </c>
      <c r="K3243">
        <f t="shared" si="528"/>
        <v>4.567408382512018</v>
      </c>
      <c r="L3243">
        <f t="shared" si="529"/>
        <v>1133.513941330981</v>
      </c>
    </row>
    <row r="3244" spans="1:12" x14ac:dyDescent="0.25">
      <c r="A3244" s="1">
        <v>30656</v>
      </c>
      <c r="B3244">
        <v>282.04998799999998</v>
      </c>
      <c r="C3244">
        <f t="shared" si="522"/>
        <v>1.8500029697918937E-4</v>
      </c>
      <c r="D3244">
        <f t="shared" si="523"/>
        <v>397.89727309100897</v>
      </c>
      <c r="E3244">
        <f t="shared" si="521"/>
        <v>-0.14944487722256872</v>
      </c>
      <c r="F3244">
        <f t="shared" si="524"/>
        <v>-6.7697766948882077E-4</v>
      </c>
      <c r="G3244">
        <f t="shared" si="525"/>
        <v>3.25339977159848E-4</v>
      </c>
      <c r="H3244">
        <f t="shared" si="526"/>
        <v>-1.0023176466486688E-3</v>
      </c>
      <c r="I3244">
        <f t="shared" si="527"/>
        <v>1.0046406647833257E-6</v>
      </c>
      <c r="J3244">
        <f t="shared" si="530"/>
        <v>7.2941608336200545E-6</v>
      </c>
      <c r="K3244">
        <f t="shared" si="528"/>
        <v>4.9264135851980617</v>
      </c>
      <c r="L3244">
        <f t="shared" si="529"/>
        <v>1134.3634008094389</v>
      </c>
    </row>
    <row r="3245" spans="1:12" x14ac:dyDescent="0.25">
      <c r="A3245" s="1">
        <v>30657</v>
      </c>
      <c r="B3245">
        <v>282.14999399999999</v>
      </c>
      <c r="C3245">
        <f t="shared" si="522"/>
        <v>1.8500029697918937E-4</v>
      </c>
      <c r="D3245">
        <f t="shared" si="523"/>
        <v>398.06680505002538</v>
      </c>
      <c r="E3245">
        <f t="shared" si="521"/>
        <v>-0.14947591773295565</v>
      </c>
      <c r="F3245">
        <f t="shared" si="524"/>
        <v>1.5395978659249465E-4</v>
      </c>
      <c r="G3245">
        <f t="shared" si="525"/>
        <v>3.25339977159848E-4</v>
      </c>
      <c r="H3245">
        <f t="shared" si="526"/>
        <v>-1.7138019056735335E-4</v>
      </c>
      <c r="I3245">
        <f t="shared" si="527"/>
        <v>2.9371169718902349E-8</v>
      </c>
      <c r="J3245">
        <f t="shared" si="530"/>
        <v>6.8180970768876312E-6</v>
      </c>
      <c r="K3245">
        <f t="shared" si="528"/>
        <v>5.0268726272589177</v>
      </c>
      <c r="L3245">
        <f t="shared" si="529"/>
        <v>1135.2134968759246</v>
      </c>
    </row>
    <row r="3246" spans="1:12" x14ac:dyDescent="0.25">
      <c r="A3246" s="1">
        <v>30658</v>
      </c>
      <c r="B3246">
        <v>280.57000699999998</v>
      </c>
      <c r="C3246">
        <f t="shared" si="522"/>
        <v>1.8500029697918937E-4</v>
      </c>
      <c r="D3246">
        <f t="shared" si="523"/>
        <v>398.23640924146758</v>
      </c>
      <c r="E3246">
        <f t="shared" si="521"/>
        <v>-0.15209972040961661</v>
      </c>
      <c r="F3246">
        <f t="shared" si="524"/>
        <v>-2.4388023796815261E-3</v>
      </c>
      <c r="G3246">
        <f t="shared" si="525"/>
        <v>3.25339977159848E-4</v>
      </c>
      <c r="H3246">
        <f t="shared" si="526"/>
        <v>-2.764142356841374E-3</v>
      </c>
      <c r="I3246">
        <f t="shared" si="527"/>
        <v>7.6404829688845861E-6</v>
      </c>
      <c r="J3246">
        <f t="shared" si="530"/>
        <v>6.2877928583934573E-6</v>
      </c>
      <c r="K3246">
        <f t="shared" si="528"/>
        <v>4.4619469097092965</v>
      </c>
      <c r="L3246">
        <f t="shared" si="529"/>
        <v>1136.0642300075015</v>
      </c>
    </row>
    <row r="3247" spans="1:12" x14ac:dyDescent="0.25">
      <c r="A3247" s="1">
        <v>30659</v>
      </c>
      <c r="B3247">
        <v>280.51001000000002</v>
      </c>
      <c r="C3247">
        <f t="shared" si="522"/>
        <v>1.8500029697918937E-4</v>
      </c>
      <c r="D3247">
        <f t="shared" si="523"/>
        <v>398.40608569611101</v>
      </c>
      <c r="E3247">
        <f t="shared" si="521"/>
        <v>-0.15237760002983158</v>
      </c>
      <c r="F3247">
        <f t="shared" si="524"/>
        <v>-9.2879323235983691E-5</v>
      </c>
      <c r="G3247">
        <f t="shared" si="525"/>
        <v>3.25339977159848E-4</v>
      </c>
      <c r="H3247">
        <f t="shared" si="526"/>
        <v>-4.1821930039583169E-4</v>
      </c>
      <c r="I3247">
        <f t="shared" si="527"/>
        <v>1.749073832235789E-7</v>
      </c>
      <c r="J3247">
        <f t="shared" si="530"/>
        <v>6.7337110688944587E-6</v>
      </c>
      <c r="K3247">
        <f t="shared" si="528"/>
        <v>5.0222660955897762</v>
      </c>
      <c r="L3247">
        <f t="shared" si="529"/>
        <v>1136.9156006815876</v>
      </c>
    </row>
    <row r="3248" spans="1:12" x14ac:dyDescent="0.25">
      <c r="A3248" s="1">
        <v>30662</v>
      </c>
      <c r="B3248">
        <v>279.94000199999999</v>
      </c>
      <c r="C3248">
        <f t="shared" si="522"/>
        <v>1.8500029697918937E-4</v>
      </c>
      <c r="D3248">
        <f t="shared" si="523"/>
        <v>398.57583444474511</v>
      </c>
      <c r="E3248">
        <f t="shared" si="521"/>
        <v>-0.15344600262530683</v>
      </c>
      <c r="F3248">
        <f t="shared" si="524"/>
        <v>-8.8340229849581675E-4</v>
      </c>
      <c r="G3248">
        <f t="shared" si="525"/>
        <v>3.25339977159848E-4</v>
      </c>
      <c r="H3248">
        <f t="shared" si="526"/>
        <v>-1.2087422756556648E-3</v>
      </c>
      <c r="I3248">
        <f t="shared" si="527"/>
        <v>1.4610578889572351E-6</v>
      </c>
      <c r="J3248">
        <f t="shared" si="530"/>
        <v>6.2317431899137028E-6</v>
      </c>
      <c r="K3248">
        <f t="shared" si="528"/>
        <v>4.9567616341951668</v>
      </c>
      <c r="L3248">
        <f t="shared" si="529"/>
        <v>1137.7676093759594</v>
      </c>
    </row>
    <row r="3249" spans="1:12" x14ac:dyDescent="0.25">
      <c r="A3249" s="1">
        <v>30663</v>
      </c>
      <c r="B3249">
        <v>278.92001299999998</v>
      </c>
      <c r="C3249">
        <f t="shared" si="522"/>
        <v>1.8500029697918937E-4</v>
      </c>
      <c r="D3249">
        <f t="shared" si="523"/>
        <v>398.74565551817216</v>
      </c>
      <c r="E3249">
        <f t="shared" si="521"/>
        <v>-0.15521628751690875</v>
      </c>
      <c r="F3249">
        <f t="shared" si="524"/>
        <v>-1.5852845946229266E-3</v>
      </c>
      <c r="G3249">
        <f t="shared" si="525"/>
        <v>3.25339977159848E-4</v>
      </c>
      <c r="H3249">
        <f t="shared" si="526"/>
        <v>-1.9106245717827746E-3</v>
      </c>
      <c r="I3249">
        <f t="shared" si="527"/>
        <v>3.6504862543001109E-6</v>
      </c>
      <c r="J3249">
        <f t="shared" si="530"/>
        <v>5.9484439971955121E-6</v>
      </c>
      <c r="K3249">
        <f t="shared" si="528"/>
        <v>4.7904081151909637</v>
      </c>
      <c r="L3249">
        <f t="shared" si="529"/>
        <v>1138.6202565687518</v>
      </c>
    </row>
    <row r="3250" spans="1:12" x14ac:dyDescent="0.25">
      <c r="A3250" s="1">
        <v>30664</v>
      </c>
      <c r="B3250">
        <v>276.42001299999998</v>
      </c>
      <c r="C3250">
        <f t="shared" si="522"/>
        <v>1.8500029697918937E-4</v>
      </c>
      <c r="D3250">
        <f t="shared" si="523"/>
        <v>398.91554894720758</v>
      </c>
      <c r="E3250">
        <f t="shared" si="521"/>
        <v>-0.15931148152737507</v>
      </c>
      <c r="F3250">
        <f t="shared" si="524"/>
        <v>-3.9101937134868869E-3</v>
      </c>
      <c r="G3250">
        <f t="shared" si="525"/>
        <v>3.25339977159848E-4</v>
      </c>
      <c r="H3250">
        <f t="shared" si="526"/>
        <v>-4.2355336906467348E-3</v>
      </c>
      <c r="I3250">
        <f t="shared" si="527"/>
        <v>1.7939745644603549E-5</v>
      </c>
      <c r="J3250">
        <f t="shared" si="530"/>
        <v>5.9629954269970116E-6</v>
      </c>
      <c r="K3250">
        <f t="shared" si="528"/>
        <v>3.5917740773969871</v>
      </c>
      <c r="L3250">
        <f t="shared" si="529"/>
        <v>1139.4735427384576</v>
      </c>
    </row>
    <row r="3251" spans="1:12" x14ac:dyDescent="0.25">
      <c r="A3251" s="1">
        <v>30665</v>
      </c>
      <c r="B3251">
        <v>275.35000600000001</v>
      </c>
      <c r="C3251">
        <f t="shared" si="522"/>
        <v>1.8500029697918937E-4</v>
      </c>
      <c r="D3251">
        <f t="shared" si="523"/>
        <v>399.08551476268025</v>
      </c>
      <c r="E3251">
        <f t="shared" si="521"/>
        <v>-0.16118087460472275</v>
      </c>
      <c r="F3251">
        <f t="shared" si="524"/>
        <v>-1.684392780368249E-3</v>
      </c>
      <c r="G3251">
        <f t="shared" si="525"/>
        <v>3.25339977159848E-4</v>
      </c>
      <c r="H3251">
        <f t="shared" si="526"/>
        <v>-2.0097327575280969E-3</v>
      </c>
      <c r="I3251">
        <f t="shared" si="527"/>
        <v>4.0390257566814884E-6</v>
      </c>
      <c r="J3251">
        <f t="shared" si="530"/>
        <v>7.67876868497059E-6</v>
      </c>
      <c r="K3251">
        <f t="shared" si="528"/>
        <v>4.7065875702714761</v>
      </c>
      <c r="L3251">
        <f t="shared" si="529"/>
        <v>1140.3274683639277</v>
      </c>
    </row>
    <row r="3252" spans="1:12" x14ac:dyDescent="0.25">
      <c r="A3252" s="1">
        <v>30666</v>
      </c>
      <c r="B3252">
        <v>276.01001000000002</v>
      </c>
      <c r="C3252">
        <f t="shared" si="522"/>
        <v>1.8500029697918937E-4</v>
      </c>
      <c r="D3252">
        <f t="shared" si="523"/>
        <v>399.25555299543112</v>
      </c>
      <c r="E3252">
        <f t="shared" si="521"/>
        <v>-0.16032613236025783</v>
      </c>
      <c r="F3252">
        <f t="shared" si="524"/>
        <v>1.0397425414438999E-3</v>
      </c>
      <c r="G3252">
        <f t="shared" si="525"/>
        <v>3.25339977159848E-4</v>
      </c>
      <c r="H3252">
        <f t="shared" si="526"/>
        <v>7.1440256428405183E-4</v>
      </c>
      <c r="I3252">
        <f t="shared" si="527"/>
        <v>5.1037102385562879E-7</v>
      </c>
      <c r="J3252">
        <f t="shared" si="530"/>
        <v>7.5142793476387941E-6</v>
      </c>
      <c r="K3252">
        <f t="shared" si="528"/>
        <v>4.9464541061803651</v>
      </c>
      <c r="L3252">
        <f t="shared" si="529"/>
        <v>1141.1820339243743</v>
      </c>
    </row>
    <row r="3253" spans="1:12" x14ac:dyDescent="0.25">
      <c r="A3253" s="1">
        <v>30669</v>
      </c>
      <c r="B3253">
        <v>275.57998700000002</v>
      </c>
      <c r="C3253">
        <f t="shared" si="522"/>
        <v>1.8500029697918937E-4</v>
      </c>
      <c r="D3253">
        <f t="shared" si="523"/>
        <v>399.42566367631537</v>
      </c>
      <c r="E3253">
        <f t="shared" si="521"/>
        <v>-0.16118829016496283</v>
      </c>
      <c r="F3253">
        <f t="shared" si="524"/>
        <v>-6.771575077255676E-4</v>
      </c>
      <c r="G3253">
        <f t="shared" si="525"/>
        <v>3.25339977159848E-4</v>
      </c>
      <c r="H3253">
        <f t="shared" si="526"/>
        <v>-1.0024974848854157E-3</v>
      </c>
      <c r="I3253">
        <f t="shared" si="527"/>
        <v>1.0050012072015843E-6</v>
      </c>
      <c r="J3253">
        <f t="shared" si="530"/>
        <v>6.9506369655343195E-6</v>
      </c>
      <c r="K3253">
        <f t="shared" si="528"/>
        <v>4.9471044739809598</v>
      </c>
      <c r="L3253">
        <f t="shared" si="529"/>
        <v>1142.0372398993663</v>
      </c>
    </row>
    <row r="3254" spans="1:12" x14ac:dyDescent="0.25">
      <c r="A3254" s="1">
        <v>30670</v>
      </c>
      <c r="B3254">
        <v>274.51001000000002</v>
      </c>
      <c r="C3254">
        <f t="shared" si="522"/>
        <v>1.8500029697918937E-4</v>
      </c>
      <c r="D3254">
        <f t="shared" si="523"/>
        <v>399.59584683620125</v>
      </c>
      <c r="E3254">
        <f t="shared" si="521"/>
        <v>-0.16306278016518228</v>
      </c>
      <c r="F3254">
        <f t="shared" si="524"/>
        <v>-1.6894897032400102E-3</v>
      </c>
      <c r="G3254">
        <f t="shared" si="525"/>
        <v>3.25339977159848E-4</v>
      </c>
      <c r="H3254">
        <f t="shared" si="526"/>
        <v>-2.0148296803998581E-3</v>
      </c>
      <c r="I3254">
        <f t="shared" si="527"/>
        <v>4.0595386410201947E-6</v>
      </c>
      <c r="J3254">
        <f t="shared" si="530"/>
        <v>6.5193552930584369E-6</v>
      </c>
      <c r="K3254">
        <f t="shared" si="528"/>
        <v>4.7400839017579433</v>
      </c>
      <c r="L3254">
        <f t="shared" si="529"/>
        <v>1142.8930867688325</v>
      </c>
    </row>
    <row r="3255" spans="1:12" x14ac:dyDescent="0.25">
      <c r="A3255" s="1">
        <v>30671</v>
      </c>
      <c r="B3255">
        <v>275.63000499999998</v>
      </c>
      <c r="C3255">
        <f t="shared" si="522"/>
        <v>1.8500029697918937E-4</v>
      </c>
      <c r="D3255">
        <f t="shared" si="523"/>
        <v>399.76610250596923</v>
      </c>
      <c r="E3255">
        <f t="shared" si="521"/>
        <v>-0.16147947309679367</v>
      </c>
      <c r="F3255">
        <f t="shared" si="524"/>
        <v>1.768307365367594E-3</v>
      </c>
      <c r="G3255">
        <f t="shared" si="525"/>
        <v>3.25339977159848E-4</v>
      </c>
      <c r="H3255">
        <f t="shared" si="526"/>
        <v>1.442967388207746E-3</v>
      </c>
      <c r="I3255">
        <f t="shared" si="527"/>
        <v>2.0821548834310839E-6</v>
      </c>
      <c r="J3255">
        <f t="shared" si="530"/>
        <v>6.508308008504693E-6</v>
      </c>
      <c r="K3255">
        <f t="shared" si="528"/>
        <v>4.8923156829243073</v>
      </c>
      <c r="L3255">
        <f t="shared" si="529"/>
        <v>1143.7495750130615</v>
      </c>
    </row>
    <row r="3256" spans="1:12" x14ac:dyDescent="0.25">
      <c r="A3256" s="1">
        <v>30672</v>
      </c>
      <c r="B3256">
        <v>276.209991</v>
      </c>
      <c r="C3256">
        <f t="shared" si="522"/>
        <v>1.8500029697918937E-4</v>
      </c>
      <c r="D3256">
        <f t="shared" si="523"/>
        <v>399.93643071651388</v>
      </c>
      <c r="E3256">
        <f t="shared" si="521"/>
        <v>-0.16075158265025413</v>
      </c>
      <c r="F3256">
        <f t="shared" si="524"/>
        <v>9.1289074351896815E-4</v>
      </c>
      <c r="G3256">
        <f t="shared" si="525"/>
        <v>3.25339977159848E-4</v>
      </c>
      <c r="H3256">
        <f t="shared" si="526"/>
        <v>5.875507663591201E-4</v>
      </c>
      <c r="I3256">
        <f t="shared" si="527"/>
        <v>3.4521590304918935E-7</v>
      </c>
      <c r="J3256">
        <f t="shared" si="530"/>
        <v>6.2630178572276256E-6</v>
      </c>
      <c r="K3256">
        <f t="shared" si="528"/>
        <v>5.0439257994213103</v>
      </c>
      <c r="L3256">
        <f t="shared" si="529"/>
        <v>1144.6067051127013</v>
      </c>
    </row>
    <row r="3257" spans="1:12" x14ac:dyDescent="0.25">
      <c r="A3257" s="1">
        <v>30673</v>
      </c>
      <c r="B3257">
        <v>276.540009</v>
      </c>
      <c r="C3257">
        <f t="shared" si="522"/>
        <v>1.8500029697918937E-4</v>
      </c>
      <c r="D3257">
        <f t="shared" si="523"/>
        <v>400.10683149874302</v>
      </c>
      <c r="E3257">
        <f t="shared" si="521"/>
        <v>-0.16041799402508472</v>
      </c>
      <c r="F3257">
        <f t="shared" si="524"/>
        <v>5.1858892214884378E-4</v>
      </c>
      <c r="G3257">
        <f t="shared" si="525"/>
        <v>3.25339977159848E-4</v>
      </c>
      <c r="H3257">
        <f t="shared" si="526"/>
        <v>1.9324894498899578E-4</v>
      </c>
      <c r="I3257">
        <f t="shared" si="527"/>
        <v>3.7345154739359916E-8</v>
      </c>
      <c r="J3257">
        <f t="shared" si="530"/>
        <v>5.8426499288666117E-6</v>
      </c>
      <c r="K3257">
        <f t="shared" si="528"/>
        <v>5.1030286123646134</v>
      </c>
      <c r="L3257">
        <f t="shared" si="529"/>
        <v>1145.4644775487623</v>
      </c>
    </row>
    <row r="3258" spans="1:12" x14ac:dyDescent="0.25">
      <c r="A3258" s="1">
        <v>30677</v>
      </c>
      <c r="B3258">
        <v>276.67999300000002</v>
      </c>
      <c r="C3258">
        <f t="shared" si="522"/>
        <v>1.8500029697918937E-4</v>
      </c>
      <c r="D3258">
        <f t="shared" si="523"/>
        <v>400.27730488357645</v>
      </c>
      <c r="E3258">
        <f t="shared" si="521"/>
        <v>-0.16038321094535135</v>
      </c>
      <c r="F3258">
        <f t="shared" si="524"/>
        <v>2.1978337671235693E-4</v>
      </c>
      <c r="G3258">
        <f t="shared" si="525"/>
        <v>3.25339977159848E-4</v>
      </c>
      <c r="H3258">
        <f t="shared" si="526"/>
        <v>-1.0555660044749108E-4</v>
      </c>
      <c r="I3258">
        <f t="shared" si="527"/>
        <v>1.1142195898031273E-8</v>
      </c>
      <c r="J3258">
        <f t="shared" si="530"/>
        <v>5.4403342750657926E-6</v>
      </c>
      <c r="K3258">
        <f t="shared" si="528"/>
        <v>5.1408724565131463</v>
      </c>
      <c r="L3258">
        <f t="shared" si="529"/>
        <v>1146.3228928026126</v>
      </c>
    </row>
    <row r="3259" spans="1:12" x14ac:dyDescent="0.25">
      <c r="A3259" s="1">
        <v>30678</v>
      </c>
      <c r="B3259">
        <v>276.57000699999998</v>
      </c>
      <c r="C3259">
        <f t="shared" si="522"/>
        <v>1.8500029697918937E-4</v>
      </c>
      <c r="D3259">
        <f t="shared" si="523"/>
        <v>400.44785090194836</v>
      </c>
      <c r="E3259">
        <f t="shared" si="521"/>
        <v>-0.16074088657361285</v>
      </c>
      <c r="F3259">
        <f t="shared" si="524"/>
        <v>-1.7267533128206836E-4</v>
      </c>
      <c r="G3259">
        <f t="shared" si="525"/>
        <v>3.25339977159848E-4</v>
      </c>
      <c r="H3259">
        <f t="shared" si="526"/>
        <v>-4.9801530844191641E-4</v>
      </c>
      <c r="I3259">
        <f t="shared" si="527"/>
        <v>2.4801924744249715E-7</v>
      </c>
      <c r="J3259">
        <f t="shared" si="530"/>
        <v>5.0872914350258099E-6</v>
      </c>
      <c r="K3259">
        <f t="shared" si="528"/>
        <v>5.1510676132627964</v>
      </c>
      <c r="L3259">
        <f t="shared" si="529"/>
        <v>1147.1819513559826</v>
      </c>
    </row>
    <row r="3260" spans="1:12" x14ac:dyDescent="0.25">
      <c r="A3260" s="1">
        <v>30679</v>
      </c>
      <c r="B3260">
        <v>277.05999800000001</v>
      </c>
      <c r="C3260">
        <f t="shared" si="522"/>
        <v>1.8500029697918937E-4</v>
      </c>
      <c r="D3260">
        <f t="shared" si="523"/>
        <v>400.61846958480572</v>
      </c>
      <c r="E3260">
        <f t="shared" si="521"/>
        <v>-0.1601571408086957</v>
      </c>
      <c r="F3260">
        <f t="shared" si="524"/>
        <v>7.687460618961417E-4</v>
      </c>
      <c r="G3260">
        <f t="shared" si="525"/>
        <v>3.25339977159848E-4</v>
      </c>
      <c r="H3260">
        <f t="shared" si="526"/>
        <v>4.434060847362937E-4</v>
      </c>
      <c r="I3260">
        <f t="shared" si="527"/>
        <v>1.9660895598116928E-7</v>
      </c>
      <c r="J3260">
        <f t="shared" si="530"/>
        <v>4.8084604639823524E-6</v>
      </c>
      <c r="K3260">
        <f t="shared" si="528"/>
        <v>5.1831841993236143</v>
      </c>
      <c r="L3260">
        <f t="shared" si="529"/>
        <v>1148.0416536909631</v>
      </c>
    </row>
    <row r="3261" spans="1:12" x14ac:dyDescent="0.25">
      <c r="A3261" s="1">
        <v>30680</v>
      </c>
      <c r="B3261">
        <v>278.60000600000001</v>
      </c>
      <c r="C3261">
        <f t="shared" si="522"/>
        <v>1.8500029697918937E-4</v>
      </c>
      <c r="D3261">
        <f t="shared" si="523"/>
        <v>400.7891609631086</v>
      </c>
      <c r="E3261">
        <f t="shared" si="521"/>
        <v>-0.15793484641426803</v>
      </c>
      <c r="F3261">
        <f t="shared" si="524"/>
        <v>2.4072946914071025E-3</v>
      </c>
      <c r="G3261">
        <f t="shared" si="525"/>
        <v>3.25339977159848E-4</v>
      </c>
      <c r="H3261">
        <f t="shared" si="526"/>
        <v>2.0819547142472547E-3</v>
      </c>
      <c r="I3261">
        <f t="shared" si="527"/>
        <v>4.3345354321763679E-6</v>
      </c>
      <c r="J3261">
        <f t="shared" si="530"/>
        <v>4.559815751219108E-6</v>
      </c>
      <c r="K3261">
        <f t="shared" si="528"/>
        <v>4.7548784246352618</v>
      </c>
      <c r="L3261">
        <f t="shared" si="529"/>
        <v>1148.9020002900063</v>
      </c>
    </row>
    <row r="3262" spans="1:12" x14ac:dyDescent="0.25">
      <c r="A3262" s="1">
        <v>30684</v>
      </c>
      <c r="B3262">
        <v>277.63000499999998</v>
      </c>
      <c r="C3262">
        <f t="shared" si="522"/>
        <v>1.8500029697918937E-4</v>
      </c>
      <c r="D3262">
        <f t="shared" si="523"/>
        <v>400.95992506783074</v>
      </c>
      <c r="E3262">
        <f t="shared" si="521"/>
        <v>-0.15963456724215241</v>
      </c>
      <c r="F3262">
        <f t="shared" si="524"/>
        <v>-1.5147205309049561E-3</v>
      </c>
      <c r="G3262">
        <f t="shared" si="525"/>
        <v>3.25339977159848E-4</v>
      </c>
      <c r="H3262">
        <f t="shared" si="526"/>
        <v>-1.8400605080648041E-3</v>
      </c>
      <c r="I3262">
        <f t="shared" si="527"/>
        <v>3.3858226733397049E-6</v>
      </c>
      <c r="J3262">
        <f t="shared" si="530"/>
        <v>4.8367471852678345E-6</v>
      </c>
      <c r="K3262">
        <f t="shared" si="528"/>
        <v>4.850685232274321</v>
      </c>
      <c r="L3262">
        <f t="shared" si="529"/>
        <v>1149.7629916359253</v>
      </c>
    </row>
    <row r="3263" spans="1:12" x14ac:dyDescent="0.25">
      <c r="A3263" s="1">
        <v>30685</v>
      </c>
      <c r="B3263">
        <v>280.97000100000002</v>
      </c>
      <c r="C3263">
        <f t="shared" si="522"/>
        <v>1.8500029697918937E-4</v>
      </c>
      <c r="D3263">
        <f t="shared" si="523"/>
        <v>401.13076192995788</v>
      </c>
      <c r="E3263">
        <f t="shared" si="521"/>
        <v>-0.15462601543261911</v>
      </c>
      <c r="F3263">
        <f t="shared" si="524"/>
        <v>5.1935521065122892E-3</v>
      </c>
      <c r="G3263">
        <f t="shared" si="525"/>
        <v>3.25339977159848E-4</v>
      </c>
      <c r="H3263">
        <f t="shared" si="526"/>
        <v>4.8682121293524413E-3</v>
      </c>
      <c r="I3263">
        <f t="shared" si="527"/>
        <v>2.3699489336374231E-5</v>
      </c>
      <c r="J3263">
        <f t="shared" si="530"/>
        <v>4.9645364739345849E-6</v>
      </c>
      <c r="K3263">
        <f t="shared" si="528"/>
        <v>2.8007784203583648</v>
      </c>
      <c r="L3263">
        <f t="shared" si="529"/>
        <v>1150.6246282118975</v>
      </c>
    </row>
    <row r="3264" spans="1:12" x14ac:dyDescent="0.25">
      <c r="A3264" s="1">
        <v>30686</v>
      </c>
      <c r="B3264">
        <v>284.45001200000002</v>
      </c>
      <c r="C3264">
        <f t="shared" si="522"/>
        <v>1.8500029697918937E-4</v>
      </c>
      <c r="D3264">
        <f t="shared" si="523"/>
        <v>401.30167158049017</v>
      </c>
      <c r="E3264">
        <f t="shared" si="521"/>
        <v>-0.14946501232099552</v>
      </c>
      <c r="F3264">
        <f t="shared" si="524"/>
        <v>5.3460034086030284E-3</v>
      </c>
      <c r="G3264">
        <f t="shared" si="525"/>
        <v>3.25339977159848E-4</v>
      </c>
      <c r="H3264">
        <f t="shared" si="526"/>
        <v>5.0206634314431805E-3</v>
      </c>
      <c r="I3264">
        <f t="shared" si="527"/>
        <v>2.5207061291830814E-5</v>
      </c>
      <c r="J3264">
        <f t="shared" si="530"/>
        <v>7.4968406865229348E-6</v>
      </c>
      <c r="K3264">
        <f t="shared" si="528"/>
        <v>3.3003969651538827</v>
      </c>
      <c r="L3264">
        <f t="shared" si="529"/>
        <v>1151.4869105014589</v>
      </c>
    </row>
    <row r="3265" spans="1:12" x14ac:dyDescent="0.25">
      <c r="A3265" s="1">
        <v>30687</v>
      </c>
      <c r="B3265">
        <v>287.89999399999999</v>
      </c>
      <c r="C3265">
        <f t="shared" si="522"/>
        <v>1.8500029697918937E-4</v>
      </c>
      <c r="D3265">
        <f t="shared" si="523"/>
        <v>401.47265405044084</v>
      </c>
      <c r="E3265">
        <f t="shared" si="521"/>
        <v>-0.14441431321606801</v>
      </c>
      <c r="F3265">
        <f t="shared" si="524"/>
        <v>5.2356994019069347E-3</v>
      </c>
      <c r="G3265">
        <f t="shared" si="525"/>
        <v>3.25339977159848E-4</v>
      </c>
      <c r="H3265">
        <f t="shared" si="526"/>
        <v>4.9103594247470869E-3</v>
      </c>
      <c r="I3265">
        <f t="shared" si="527"/>
        <v>2.4111629680202541E-5</v>
      </c>
      <c r="J3265">
        <f t="shared" si="530"/>
        <v>9.8790335942691459E-6</v>
      </c>
      <c r="K3265">
        <f t="shared" si="528"/>
        <v>3.6232658582585024</v>
      </c>
      <c r="L3265">
        <f t="shared" si="529"/>
        <v>1152.3498389885115</v>
      </c>
    </row>
    <row r="3266" spans="1:12" x14ac:dyDescent="0.25">
      <c r="A3266" s="1">
        <v>30690</v>
      </c>
      <c r="B3266">
        <v>287.26998900000001</v>
      </c>
      <c r="C3266">
        <f t="shared" si="522"/>
        <v>1.8500029697918937E-4</v>
      </c>
      <c r="D3266">
        <f t="shared" si="523"/>
        <v>401.64370937083532</v>
      </c>
      <c r="E3266">
        <f t="shared" ref="E3266:E3329" si="531">LOG(B3266) - LOG(D3266)</f>
        <v>-0.14555071157824484</v>
      </c>
      <c r="F3266">
        <f t="shared" si="524"/>
        <v>-9.5139806519783932E-4</v>
      </c>
      <c r="G3266">
        <f t="shared" si="525"/>
        <v>3.25339977159848E-4</v>
      </c>
      <c r="H3266">
        <f t="shared" si="526"/>
        <v>-1.2767380423576874E-3</v>
      </c>
      <c r="I3266">
        <f t="shared" si="527"/>
        <v>1.6300600288033399E-6</v>
      </c>
      <c r="J3266">
        <f t="shared" si="530"/>
        <v>1.1820416692138687E-5</v>
      </c>
      <c r="K3266">
        <f t="shared" si="528"/>
        <v>4.6849515743534038</v>
      </c>
      <c r="L3266">
        <f t="shared" si="529"/>
        <v>1153.2134141573169</v>
      </c>
    </row>
    <row r="3267" spans="1:12" x14ac:dyDescent="0.25">
      <c r="A3267" s="1">
        <v>30691</v>
      </c>
      <c r="B3267">
        <v>287.63000499999998</v>
      </c>
      <c r="C3267">
        <f t="shared" ref="C3267:C3330" si="532">P$5</f>
        <v>1.8500029697918937E-4</v>
      </c>
      <c r="D3267">
        <f t="shared" si="523"/>
        <v>401.81483757271343</v>
      </c>
      <c r="E3267">
        <f t="shared" si="531"/>
        <v>-0.14519178081150219</v>
      </c>
      <c r="F3267">
        <f t="shared" si="524"/>
        <v>5.4393106372208067E-4</v>
      </c>
      <c r="G3267">
        <f t="shared" si="525"/>
        <v>3.25339977159848E-4</v>
      </c>
      <c r="H3267">
        <f t="shared" si="526"/>
        <v>2.1859108656223266E-4</v>
      </c>
      <c r="I3267">
        <f t="shared" si="527"/>
        <v>4.7782063124457497E-8</v>
      </c>
      <c r="J3267">
        <f t="shared" si="530"/>
        <v>1.0829415168386046E-5</v>
      </c>
      <c r="K3267">
        <f t="shared" si="528"/>
        <v>4.7954775926421522</v>
      </c>
      <c r="L3267">
        <f t="shared" si="529"/>
        <v>1154.0776364925009</v>
      </c>
    </row>
    <row r="3268" spans="1:12" x14ac:dyDescent="0.25">
      <c r="A3268" s="1">
        <v>30692</v>
      </c>
      <c r="B3268">
        <v>287.67999300000002</v>
      </c>
      <c r="C3268">
        <f t="shared" si="532"/>
        <v>1.8500029697918937E-4</v>
      </c>
      <c r="D3268">
        <f t="shared" ref="D3268:D3331" si="533">POWER(10,LOG(D3267)+$C3268)</f>
        <v>401.98603868712797</v>
      </c>
      <c r="E3268">
        <f t="shared" si="531"/>
        <v>-0.14530131044851924</v>
      </c>
      <c r="F3268">
        <f t="shared" ref="F3268:F3331" si="534">LOG(B3268)-LOG(B3267)</f>
        <v>7.5470659962384445E-5</v>
      </c>
      <c r="G3268">
        <f t="shared" ref="G3268:G3331" si="535">S$4</f>
        <v>3.25339977159848E-4</v>
      </c>
      <c r="H3268">
        <f t="shared" ref="H3268:H3331" si="536">F3268-G3268</f>
        <v>-2.4986931719746356E-4</v>
      </c>
      <c r="I3268">
        <f t="shared" ref="I3268:I3331" si="537">H3268*H3268</f>
        <v>6.2434675676726652E-8</v>
      </c>
      <c r="J3268">
        <f t="shared" si="530"/>
        <v>9.7788880287379993E-6</v>
      </c>
      <c r="K3268">
        <f t="shared" ref="K3268:K3331" si="538">-0.5*LN(2*PI()*J3268)-I3268/2/J3268</f>
        <v>4.8455115364365682</v>
      </c>
      <c r="L3268">
        <f t="shared" ref="L3268:L3331" si="539">POWER(10,LOG(L3267)+$G3268)</f>
        <v>1154.9425064790514</v>
      </c>
    </row>
    <row r="3269" spans="1:12" x14ac:dyDescent="0.25">
      <c r="A3269" s="1">
        <v>30693</v>
      </c>
      <c r="B3269">
        <v>287.63000499999998</v>
      </c>
      <c r="C3269">
        <f t="shared" si="532"/>
        <v>1.8500029697918937E-4</v>
      </c>
      <c r="D3269">
        <f t="shared" si="533"/>
        <v>402.15731274514417</v>
      </c>
      <c r="E3269">
        <f t="shared" si="531"/>
        <v>-0.14556178140546061</v>
      </c>
      <c r="F3269">
        <f t="shared" si="534"/>
        <v>-7.5470659962384445E-5</v>
      </c>
      <c r="G3269">
        <f t="shared" si="535"/>
        <v>3.25339977159848E-4</v>
      </c>
      <c r="H3269">
        <f t="shared" si="536"/>
        <v>-4.0081063712223245E-4</v>
      </c>
      <c r="I3269">
        <f t="shared" si="537"/>
        <v>1.606491668303299E-7</v>
      </c>
      <c r="J3269">
        <f t="shared" ref="J3269:J3332" si="540">S$7+S$5*I3268+S$6*J3268</f>
        <v>8.8669235741757652E-6</v>
      </c>
      <c r="K3269">
        <f t="shared" si="538"/>
        <v>4.888593894096366</v>
      </c>
      <c r="L3269">
        <f t="shared" si="539"/>
        <v>1155.8080246023226</v>
      </c>
    </row>
    <row r="3270" spans="1:12" x14ac:dyDescent="0.25">
      <c r="A3270" s="1">
        <v>30694</v>
      </c>
      <c r="B3270">
        <v>286.85000600000001</v>
      </c>
      <c r="C3270">
        <f t="shared" si="532"/>
        <v>1.8500029697918937E-4</v>
      </c>
      <c r="D3270">
        <f t="shared" si="533"/>
        <v>402.32865977784138</v>
      </c>
      <c r="E3270">
        <f t="shared" si="531"/>
        <v>-0.1469261072255672</v>
      </c>
      <c r="F3270">
        <f t="shared" si="534"/>
        <v>-1.1793255231271615E-3</v>
      </c>
      <c r="G3270">
        <f t="shared" si="535"/>
        <v>3.25339977159848E-4</v>
      </c>
      <c r="H3270">
        <f t="shared" si="536"/>
        <v>-1.5046655002870096E-3</v>
      </c>
      <c r="I3270">
        <f t="shared" si="537"/>
        <v>2.2640182677539569E-6</v>
      </c>
      <c r="J3270">
        <f t="shared" si="540"/>
        <v>8.0854356042134816E-6</v>
      </c>
      <c r="K3270">
        <f t="shared" si="538"/>
        <v>4.8037786058884562</v>
      </c>
      <c r="L3270">
        <f t="shared" si="539"/>
        <v>1156.6741913480296</v>
      </c>
    </row>
    <row r="3271" spans="1:12" x14ac:dyDescent="0.25">
      <c r="A3271" s="1">
        <v>30697</v>
      </c>
      <c r="B3271">
        <v>286.290009</v>
      </c>
      <c r="C3271">
        <f t="shared" si="532"/>
        <v>1.8500029697918937E-4</v>
      </c>
      <c r="D3271">
        <f t="shared" si="533"/>
        <v>402.50007981631188</v>
      </c>
      <c r="E3271">
        <f t="shared" si="531"/>
        <v>-0.14795977862562681</v>
      </c>
      <c r="F3271">
        <f t="shared" si="534"/>
        <v>-8.4867110308062266E-4</v>
      </c>
      <c r="G3271">
        <f t="shared" si="535"/>
        <v>3.25339977159848E-4</v>
      </c>
      <c r="H3271">
        <f t="shared" si="536"/>
        <v>-1.1740110802404707E-3</v>
      </c>
      <c r="I3271">
        <f t="shared" si="537"/>
        <v>1.3783020165273969E-6</v>
      </c>
      <c r="J3271">
        <f t="shared" si="540"/>
        <v>7.6564229953349064E-6</v>
      </c>
      <c r="K3271">
        <f t="shared" si="538"/>
        <v>4.8810347679081287</v>
      </c>
      <c r="L3271">
        <f t="shared" si="539"/>
        <v>1157.5410072022514</v>
      </c>
    </row>
    <row r="3272" spans="1:12" x14ac:dyDescent="0.25">
      <c r="A3272" s="1">
        <v>30698</v>
      </c>
      <c r="B3272">
        <v>286.85998499999999</v>
      </c>
      <c r="C3272">
        <f t="shared" si="532"/>
        <v>1.8500029697918937E-4</v>
      </c>
      <c r="D3272">
        <f t="shared" si="533"/>
        <v>402.6715728916613</v>
      </c>
      <c r="E3272">
        <f t="shared" si="531"/>
        <v>-0.14728099975202325</v>
      </c>
      <c r="F3272">
        <f t="shared" si="534"/>
        <v>8.6377917058300113E-4</v>
      </c>
      <c r="G3272">
        <f t="shared" si="535"/>
        <v>3.25339977159848E-4</v>
      </c>
      <c r="H3272">
        <f t="shared" si="536"/>
        <v>5.3843919342315308E-4</v>
      </c>
      <c r="I3272">
        <f t="shared" si="537"/>
        <v>2.8991676501417563E-7</v>
      </c>
      <c r="J3272">
        <f t="shared" si="540"/>
        <v>7.177715906535068E-6</v>
      </c>
      <c r="K3272">
        <f t="shared" si="538"/>
        <v>4.9831305246159792</v>
      </c>
      <c r="L3272">
        <f t="shared" si="539"/>
        <v>1158.4084726514343</v>
      </c>
    </row>
    <row r="3273" spans="1:12" x14ac:dyDescent="0.25">
      <c r="A3273" s="1">
        <v>30699</v>
      </c>
      <c r="B3273">
        <v>287.209991</v>
      </c>
      <c r="C3273">
        <f t="shared" si="532"/>
        <v>1.8500029697918937E-4</v>
      </c>
      <c r="D3273">
        <f t="shared" si="533"/>
        <v>402.84313903500873</v>
      </c>
      <c r="E3273">
        <f t="shared" si="531"/>
        <v>-0.14693642804690343</v>
      </c>
      <c r="F3273">
        <f t="shared" si="534"/>
        <v>5.2957200209924338E-4</v>
      </c>
      <c r="G3273">
        <f t="shared" si="535"/>
        <v>3.25339977159848E-4</v>
      </c>
      <c r="H3273">
        <f t="shared" si="536"/>
        <v>2.0423202493939538E-4</v>
      </c>
      <c r="I3273">
        <f t="shared" si="537"/>
        <v>4.1710720010845812E-8</v>
      </c>
      <c r="J3273">
        <f t="shared" si="540"/>
        <v>6.6316305028568052E-6</v>
      </c>
      <c r="K3273">
        <f t="shared" si="538"/>
        <v>5.0397465633547407</v>
      </c>
      <c r="L3273">
        <f t="shared" si="539"/>
        <v>1159.2765881823859</v>
      </c>
    </row>
    <row r="3274" spans="1:12" x14ac:dyDescent="0.25">
      <c r="A3274" s="1">
        <v>30700</v>
      </c>
      <c r="B3274">
        <v>286.48998999999998</v>
      </c>
      <c r="C3274">
        <f t="shared" si="532"/>
        <v>1.8500029697918937E-4</v>
      </c>
      <c r="D3274">
        <f t="shared" si="533"/>
        <v>403.0147782774855</v>
      </c>
      <c r="E3274">
        <f t="shared" si="531"/>
        <v>-0.14821151945697419</v>
      </c>
      <c r="F3274">
        <f t="shared" si="534"/>
        <v>-1.0900911130917734E-3</v>
      </c>
      <c r="G3274">
        <f t="shared" si="535"/>
        <v>3.25339977159848E-4</v>
      </c>
      <c r="H3274">
        <f t="shared" si="536"/>
        <v>-1.4154310902516215E-3</v>
      </c>
      <c r="I3274">
        <f t="shared" si="537"/>
        <v>2.0034451712508939E-6</v>
      </c>
      <c r="J3274">
        <f t="shared" si="540"/>
        <v>6.1270816448533993E-6</v>
      </c>
      <c r="K3274">
        <f t="shared" si="538"/>
        <v>4.9189664857552193</v>
      </c>
      <c r="L3274">
        <f t="shared" si="539"/>
        <v>1160.1453542822803</v>
      </c>
    </row>
    <row r="3275" spans="1:12" x14ac:dyDescent="0.25">
      <c r="A3275" s="1">
        <v>30701</v>
      </c>
      <c r="B3275">
        <v>284.41000400000001</v>
      </c>
      <c r="C3275">
        <f t="shared" si="532"/>
        <v>1.8500029697918937E-4</v>
      </c>
      <c r="D3275">
        <f t="shared" si="533"/>
        <v>403.18649065023737</v>
      </c>
      <c r="E3275">
        <f t="shared" si="531"/>
        <v>-0.15156110356432384</v>
      </c>
      <c r="F3275">
        <f t="shared" si="534"/>
        <v>-3.164583810370214E-3</v>
      </c>
      <c r="G3275">
        <f t="shared" si="535"/>
        <v>3.25339977159848E-4</v>
      </c>
      <c r="H3275">
        <f t="shared" si="536"/>
        <v>-3.4899237875300618E-3</v>
      </c>
      <c r="I3275">
        <f t="shared" si="537"/>
        <v>1.2179568042768173E-5</v>
      </c>
      <c r="J3275">
        <f t="shared" si="540"/>
        <v>5.922059519523423E-6</v>
      </c>
      <c r="K3275">
        <f t="shared" si="538"/>
        <v>4.0711526171313537</v>
      </c>
      <c r="L3275">
        <f t="shared" si="539"/>
        <v>1161.0147714386558</v>
      </c>
    </row>
    <row r="3276" spans="1:12" x14ac:dyDescent="0.25">
      <c r="A3276" s="1">
        <v>30704</v>
      </c>
      <c r="B3276">
        <v>280.20001200000002</v>
      </c>
      <c r="C3276">
        <f t="shared" si="532"/>
        <v>1.8500029697918937E-4</v>
      </c>
      <c r="D3276">
        <f t="shared" si="533"/>
        <v>403.35827618442318</v>
      </c>
      <c r="E3276">
        <f t="shared" si="531"/>
        <v>-0.15822282276088684</v>
      </c>
      <c r="F3276">
        <f t="shared" si="534"/>
        <v>-6.4767188995835667E-3</v>
      </c>
      <c r="G3276">
        <f t="shared" si="535"/>
        <v>3.25339977159848E-4</v>
      </c>
      <c r="H3276">
        <f t="shared" si="536"/>
        <v>-6.8020588767434146E-3</v>
      </c>
      <c r="I3276">
        <f t="shared" si="537"/>
        <v>4.6268004962683881E-5</v>
      </c>
      <c r="J3276">
        <f t="shared" si="540"/>
        <v>6.9566165448597083E-6</v>
      </c>
      <c r="K3276">
        <f t="shared" si="538"/>
        <v>1.6935025958645098</v>
      </c>
      <c r="L3276">
        <f t="shared" si="539"/>
        <v>1161.8848401394166</v>
      </c>
    </row>
    <row r="3277" spans="1:12" x14ac:dyDescent="0.25">
      <c r="A3277" s="1">
        <v>30705</v>
      </c>
      <c r="B3277">
        <v>278.82000699999998</v>
      </c>
      <c r="C3277">
        <f t="shared" si="532"/>
        <v>1.8500029697918937E-4</v>
      </c>
      <c r="D3277">
        <f t="shared" si="533"/>
        <v>403.53013491121419</v>
      </c>
      <c r="E3277">
        <f t="shared" si="531"/>
        <v>-0.160552038841133</v>
      </c>
      <c r="F3277">
        <f t="shared" si="534"/>
        <v>-2.1442157832671782E-3</v>
      </c>
      <c r="G3277">
        <f t="shared" si="535"/>
        <v>3.25339977159848E-4</v>
      </c>
      <c r="H3277">
        <f t="shared" si="536"/>
        <v>-2.469555760427026E-3</v>
      </c>
      <c r="I3277">
        <f t="shared" si="537"/>
        <v>6.0987056538583068E-6</v>
      </c>
      <c r="J3277">
        <f t="shared" si="540"/>
        <v>1.1919390558411179E-5</v>
      </c>
      <c r="K3277">
        <f t="shared" si="538"/>
        <v>4.493902209207147</v>
      </c>
      <c r="L3277">
        <f t="shared" si="539"/>
        <v>1162.7555608728317</v>
      </c>
    </row>
    <row r="3278" spans="1:12" x14ac:dyDescent="0.25">
      <c r="A3278" s="1">
        <v>30706</v>
      </c>
      <c r="B3278">
        <v>277.35000600000001</v>
      </c>
      <c r="C3278">
        <f t="shared" si="532"/>
        <v>1.8500029697918937E-4</v>
      </c>
      <c r="D3278">
        <f t="shared" si="533"/>
        <v>403.7020668617958</v>
      </c>
      <c r="E3278">
        <f t="shared" si="531"/>
        <v>-0.16303279329385223</v>
      </c>
      <c r="F3278">
        <f t="shared" si="534"/>
        <v>-2.2957541557397931E-3</v>
      </c>
      <c r="G3278">
        <f t="shared" si="535"/>
        <v>3.25339977159848E-4</v>
      </c>
      <c r="H3278">
        <f t="shared" si="536"/>
        <v>-2.621094132899641E-3</v>
      </c>
      <c r="I3278">
        <f t="shared" si="537"/>
        <v>6.8701344535209211E-6</v>
      </c>
      <c r="J3278">
        <f t="shared" si="540"/>
        <v>1.1448110746946264E-5</v>
      </c>
      <c r="K3278">
        <f t="shared" si="538"/>
        <v>4.4698490071671042</v>
      </c>
      <c r="L3278">
        <f t="shared" si="539"/>
        <v>1163.6269341275383</v>
      </c>
    </row>
    <row r="3279" spans="1:12" x14ac:dyDescent="0.25">
      <c r="A3279" s="1">
        <v>30707</v>
      </c>
      <c r="B3279">
        <v>275.60998499999999</v>
      </c>
      <c r="C3279">
        <f t="shared" si="532"/>
        <v>1.8500029697918937E-4</v>
      </c>
      <c r="D3279">
        <f t="shared" si="533"/>
        <v>403.87407206736691</v>
      </c>
      <c r="E3279">
        <f t="shared" si="531"/>
        <v>-0.1659510257423622</v>
      </c>
      <c r="F3279">
        <f t="shared" si="534"/>
        <v>-2.7332321515305402E-3</v>
      </c>
      <c r="G3279">
        <f t="shared" si="535"/>
        <v>3.25339977159848E-4</v>
      </c>
      <c r="H3279">
        <f t="shared" si="536"/>
        <v>-3.0585721286903881E-3</v>
      </c>
      <c r="I3279">
        <f t="shared" si="537"/>
        <v>9.3548634664016514E-6</v>
      </c>
      <c r="J3279">
        <f t="shared" si="540"/>
        <v>1.1130153972196802E-5</v>
      </c>
      <c r="K3279">
        <f t="shared" si="538"/>
        <v>4.3637391364342699</v>
      </c>
      <c r="L3279">
        <f t="shared" si="539"/>
        <v>1164.4989603925378</v>
      </c>
    </row>
    <row r="3280" spans="1:12" x14ac:dyDescent="0.25">
      <c r="A3280" s="1">
        <v>30708</v>
      </c>
      <c r="B3280">
        <v>273.17999300000002</v>
      </c>
      <c r="C3280">
        <f t="shared" si="532"/>
        <v>1.8500029697918937E-4</v>
      </c>
      <c r="D3280">
        <f t="shared" si="533"/>
        <v>404.04615055913843</v>
      </c>
      <c r="E3280">
        <f t="shared" si="531"/>
        <v>-0.16998208393447944</v>
      </c>
      <c r="F3280">
        <f t="shared" si="534"/>
        <v>-3.8460578951382551E-3</v>
      </c>
      <c r="G3280">
        <f t="shared" si="535"/>
        <v>3.25339977159848E-4</v>
      </c>
      <c r="H3280">
        <f t="shared" si="536"/>
        <v>-4.171397872298103E-3</v>
      </c>
      <c r="I3280">
        <f t="shared" si="537"/>
        <v>1.740056020901314E-5</v>
      </c>
      <c r="J3280">
        <f t="shared" si="540"/>
        <v>1.1149757951803706E-5</v>
      </c>
      <c r="K3280">
        <f t="shared" si="538"/>
        <v>4.0027967320716025</v>
      </c>
      <c r="L3280">
        <f t="shared" si="539"/>
        <v>1165.371640157198</v>
      </c>
    </row>
    <row r="3281" spans="1:12" x14ac:dyDescent="0.25">
      <c r="A3281" s="1">
        <v>30711</v>
      </c>
      <c r="B3281">
        <v>269.23001099999999</v>
      </c>
      <c r="C3281">
        <f t="shared" si="532"/>
        <v>1.8500029697918937E-4</v>
      </c>
      <c r="D3281">
        <f t="shared" si="533"/>
        <v>404.21830236833586</v>
      </c>
      <c r="E3281">
        <f t="shared" si="531"/>
        <v>-0.17649250485050239</v>
      </c>
      <c r="F3281">
        <f t="shared" si="534"/>
        <v>-6.3254206190435092E-3</v>
      </c>
      <c r="G3281">
        <f t="shared" si="535"/>
        <v>3.25339977159848E-4</v>
      </c>
      <c r="H3281">
        <f t="shared" si="536"/>
        <v>-6.650760596203357E-3</v>
      </c>
      <c r="I3281">
        <f t="shared" si="537"/>
        <v>4.4232616508011233E-5</v>
      </c>
      <c r="J3281">
        <f t="shared" si="540"/>
        <v>1.2125764191564173E-5</v>
      </c>
      <c r="K3281">
        <f t="shared" si="538"/>
        <v>2.9172400462726631</v>
      </c>
      <c r="L3281">
        <f t="shared" si="539"/>
        <v>1166.2449739112542</v>
      </c>
    </row>
    <row r="3282" spans="1:12" x14ac:dyDescent="0.25">
      <c r="A3282" s="1">
        <v>30712</v>
      </c>
      <c r="B3282">
        <v>268.42999300000002</v>
      </c>
      <c r="C3282">
        <f t="shared" si="532"/>
        <v>1.8500029697918937E-4</v>
      </c>
      <c r="D3282">
        <f t="shared" si="533"/>
        <v>404.39052752619739</v>
      </c>
      <c r="E3282">
        <f t="shared" si="531"/>
        <v>-0.17796993403062622</v>
      </c>
      <c r="F3282">
        <f t="shared" si="534"/>
        <v>-1.2924288831448472E-3</v>
      </c>
      <c r="G3282">
        <f t="shared" si="535"/>
        <v>3.25339977159848E-4</v>
      </c>
      <c r="H3282">
        <f t="shared" si="536"/>
        <v>-1.6177688603046952E-3</v>
      </c>
      <c r="I3282">
        <f t="shared" si="537"/>
        <v>2.6171760853715524E-6</v>
      </c>
      <c r="J3282">
        <f t="shared" si="540"/>
        <v>1.617273491882945E-5</v>
      </c>
      <c r="K3282">
        <f t="shared" si="538"/>
        <v>4.5162401294291898</v>
      </c>
      <c r="L3282">
        <f t="shared" si="539"/>
        <v>1167.1189621448084</v>
      </c>
    </row>
    <row r="3283" spans="1:12" x14ac:dyDescent="0.25">
      <c r="A3283" s="1">
        <v>30713</v>
      </c>
      <c r="B3283">
        <v>266.42999300000002</v>
      </c>
      <c r="C3283">
        <f t="shared" si="532"/>
        <v>1.8500029697918937E-4</v>
      </c>
      <c r="D3283">
        <f t="shared" si="533"/>
        <v>404.5628260639748</v>
      </c>
      <c r="E3283">
        <f t="shared" si="531"/>
        <v>-0.18140286101824321</v>
      </c>
      <c r="F3283">
        <f t="shared" si="534"/>
        <v>-3.2479266906375592E-3</v>
      </c>
      <c r="G3283">
        <f t="shared" si="535"/>
        <v>3.25339977159848E-4</v>
      </c>
      <c r="H3283">
        <f t="shared" si="536"/>
        <v>-3.5732666677974071E-3</v>
      </c>
      <c r="I3283">
        <f t="shared" si="537"/>
        <v>1.2768234679191985E-5</v>
      </c>
      <c r="J3283">
        <f t="shared" si="540"/>
        <v>1.4732558663231458E-5</v>
      </c>
      <c r="K3283">
        <f t="shared" si="538"/>
        <v>4.2104528698780168</v>
      </c>
      <c r="L3283">
        <f t="shared" si="539"/>
        <v>1167.9936053483298</v>
      </c>
    </row>
    <row r="3284" spans="1:12" x14ac:dyDescent="0.25">
      <c r="A3284" s="1">
        <v>30714</v>
      </c>
      <c r="B3284">
        <v>266.16000400000001</v>
      </c>
      <c r="C3284">
        <f t="shared" si="532"/>
        <v>1.8500029697918937E-4</v>
      </c>
      <c r="D3284">
        <f t="shared" si="533"/>
        <v>404.73519801293332</v>
      </c>
      <c r="E3284">
        <f t="shared" si="531"/>
        <v>-0.18202818029822732</v>
      </c>
      <c r="F3284">
        <f t="shared" si="534"/>
        <v>-4.4031898300467276E-4</v>
      </c>
      <c r="G3284">
        <f t="shared" si="535"/>
        <v>3.25339977159848E-4</v>
      </c>
      <c r="H3284">
        <f t="shared" si="536"/>
        <v>-7.6565896016452081E-4</v>
      </c>
      <c r="I3284">
        <f t="shared" si="537"/>
        <v>5.8623364328021529E-7</v>
      </c>
      <c r="J3284">
        <f t="shared" si="540"/>
        <v>1.4689835489507457E-5</v>
      </c>
      <c r="K3284">
        <f t="shared" si="538"/>
        <v>4.6252851330175133</v>
      </c>
      <c r="L3284">
        <f t="shared" si="539"/>
        <v>1168.8689040126553</v>
      </c>
    </row>
    <row r="3285" spans="1:12" x14ac:dyDescent="0.25">
      <c r="A3285" s="1">
        <v>30715</v>
      </c>
      <c r="B3285">
        <v>264.01001000000002</v>
      </c>
      <c r="C3285">
        <f t="shared" si="532"/>
        <v>1.8500029697918937E-4</v>
      </c>
      <c r="D3285">
        <f t="shared" si="533"/>
        <v>404.90764340435055</v>
      </c>
      <c r="E3285">
        <f t="shared" si="531"/>
        <v>-0.18573558142603286</v>
      </c>
      <c r="F3285">
        <f t="shared" si="534"/>
        <v>-3.5224008308265553E-3</v>
      </c>
      <c r="G3285">
        <f t="shared" si="535"/>
        <v>3.25339977159848E-4</v>
      </c>
      <c r="H3285">
        <f t="shared" si="536"/>
        <v>-3.8477408079864031E-3</v>
      </c>
      <c r="I3285">
        <f t="shared" si="537"/>
        <v>1.4805109325443858E-5</v>
      </c>
      <c r="J3285">
        <f t="shared" si="540"/>
        <v>1.3200720649053609E-5</v>
      </c>
      <c r="K3285">
        <f t="shared" si="538"/>
        <v>4.1379120537253939</v>
      </c>
      <c r="L3285">
        <f t="shared" si="539"/>
        <v>1169.7448586289897</v>
      </c>
    </row>
    <row r="3286" spans="1:12" x14ac:dyDescent="0.25">
      <c r="A3286" s="1">
        <v>30718</v>
      </c>
      <c r="B3286">
        <v>258.64001500000001</v>
      </c>
      <c r="C3286">
        <f t="shared" si="532"/>
        <v>1.8500029697918937E-4</v>
      </c>
      <c r="D3286">
        <f t="shared" si="533"/>
        <v>405.08016226951844</v>
      </c>
      <c r="E3286">
        <f t="shared" si="531"/>
        <v>-0.19484525848907186</v>
      </c>
      <c r="F3286">
        <f t="shared" si="534"/>
        <v>-8.9246767660595694E-3</v>
      </c>
      <c r="G3286">
        <f t="shared" si="535"/>
        <v>3.25339977159848E-4</v>
      </c>
      <c r="H3286">
        <f t="shared" si="536"/>
        <v>-9.2500167432194181E-3</v>
      </c>
      <c r="I3286">
        <f t="shared" si="537"/>
        <v>8.5562809749839574E-5</v>
      </c>
      <c r="J3286">
        <f t="shared" si="540"/>
        <v>1.3600269906114379E-5</v>
      </c>
      <c r="K3286">
        <f t="shared" si="538"/>
        <v>1.5381428198396669</v>
      </c>
      <c r="L3286">
        <f t="shared" si="539"/>
        <v>1170.6214696889047</v>
      </c>
    </row>
    <row r="3287" spans="1:12" x14ac:dyDescent="0.25">
      <c r="A3287" s="1">
        <v>30719</v>
      </c>
      <c r="B3287">
        <v>257.80999800000001</v>
      </c>
      <c r="C3287">
        <f t="shared" si="532"/>
        <v>1.8500029697918937E-4</v>
      </c>
      <c r="D3287">
        <f t="shared" si="533"/>
        <v>405.25275463974225</v>
      </c>
      <c r="E3287">
        <f t="shared" si="531"/>
        <v>-0.19642622007668464</v>
      </c>
      <c r="F3287">
        <f t="shared" si="534"/>
        <v>-1.3959612906333518E-3</v>
      </c>
      <c r="G3287">
        <f t="shared" si="535"/>
        <v>3.25339977159848E-4</v>
      </c>
      <c r="H3287">
        <f t="shared" si="536"/>
        <v>-1.7213012677931999E-3</v>
      </c>
      <c r="I3287">
        <f t="shared" si="537"/>
        <v>2.9628780545064773E-6</v>
      </c>
      <c r="J3287">
        <f t="shared" si="540"/>
        <v>2.2381295404773852E-5</v>
      </c>
      <c r="K3287">
        <f t="shared" si="538"/>
        <v>4.3685130119927091</v>
      </c>
      <c r="L3287">
        <f t="shared" si="539"/>
        <v>1171.4987376843426</v>
      </c>
    </row>
    <row r="3288" spans="1:12" x14ac:dyDescent="0.25">
      <c r="A3288" s="1">
        <v>30720</v>
      </c>
      <c r="B3288">
        <v>253.96000699999999</v>
      </c>
      <c r="C3288">
        <f t="shared" si="532"/>
        <v>1.8500029697918937E-4</v>
      </c>
      <c r="D3288">
        <f t="shared" si="533"/>
        <v>405.42542054633958</v>
      </c>
      <c r="E3288">
        <f t="shared" si="531"/>
        <v>-0.20314564550078362</v>
      </c>
      <c r="F3288">
        <f t="shared" si="534"/>
        <v>-6.5344251271199916E-3</v>
      </c>
      <c r="G3288">
        <f t="shared" si="535"/>
        <v>3.25339977159848E-4</v>
      </c>
      <c r="H3288">
        <f t="shared" si="536"/>
        <v>-6.8597651042798394E-3</v>
      </c>
      <c r="I3288">
        <f t="shared" si="537"/>
        <v>4.7056377285895395E-5</v>
      </c>
      <c r="J3288">
        <f t="shared" si="540"/>
        <v>2.017374593701344E-5</v>
      </c>
      <c r="K3288">
        <f t="shared" si="538"/>
        <v>3.3203480871467326</v>
      </c>
      <c r="L3288">
        <f t="shared" si="539"/>
        <v>1172.3766631076144</v>
      </c>
    </row>
    <row r="3289" spans="1:12" x14ac:dyDescent="0.25">
      <c r="A3289" s="1">
        <v>30721</v>
      </c>
      <c r="B3289">
        <v>251.69000199999999</v>
      </c>
      <c r="C3289">
        <f t="shared" si="532"/>
        <v>1.8500029697918937E-4</v>
      </c>
      <c r="D3289">
        <f t="shared" si="533"/>
        <v>405.59816002064241</v>
      </c>
      <c r="E3289">
        <f t="shared" si="531"/>
        <v>-0.20723001196310831</v>
      </c>
      <c r="F3289">
        <f t="shared" si="534"/>
        <v>-3.8993661653452527E-3</v>
      </c>
      <c r="G3289">
        <f t="shared" si="535"/>
        <v>3.25339977159848E-4</v>
      </c>
      <c r="H3289">
        <f t="shared" si="536"/>
        <v>-4.2247061425051005E-3</v>
      </c>
      <c r="I3289">
        <f t="shared" si="537"/>
        <v>1.7848141990520327E-5</v>
      </c>
      <c r="J3289">
        <f t="shared" si="540"/>
        <v>2.3509141302699872E-5</v>
      </c>
      <c r="K3289">
        <f t="shared" si="538"/>
        <v>4.0305220365219325</v>
      </c>
      <c r="L3289">
        <f t="shared" si="539"/>
        <v>1173.2552464513979</v>
      </c>
    </row>
    <row r="3290" spans="1:12" x14ac:dyDescent="0.25">
      <c r="A3290" s="1">
        <v>30722</v>
      </c>
      <c r="B3290">
        <v>254.03999300000001</v>
      </c>
      <c r="C3290">
        <f t="shared" si="532"/>
        <v>1.8500029697918937E-4</v>
      </c>
      <c r="D3290">
        <f t="shared" si="533"/>
        <v>405.77097309399608</v>
      </c>
      <c r="E3290">
        <f t="shared" si="531"/>
        <v>-0.2033788843675115</v>
      </c>
      <c r="F3290">
        <f t="shared" si="534"/>
        <v>4.0361278925762356E-3</v>
      </c>
      <c r="G3290">
        <f t="shared" si="535"/>
        <v>3.25339977159848E-4</v>
      </c>
      <c r="H3290">
        <f t="shared" si="536"/>
        <v>3.7107879154163878E-3</v>
      </c>
      <c r="I3290">
        <f t="shared" si="537"/>
        <v>1.37699469532003E-5</v>
      </c>
      <c r="J3290">
        <f t="shared" si="540"/>
        <v>2.2928859800766698E-5</v>
      </c>
      <c r="K3290">
        <f t="shared" si="538"/>
        <v>4.1223431200797629</v>
      </c>
      <c r="L3290">
        <f t="shared" si="539"/>
        <v>1174.1344882087408</v>
      </c>
    </row>
    <row r="3291" spans="1:12" x14ac:dyDescent="0.25">
      <c r="A3291" s="1">
        <v>30725</v>
      </c>
      <c r="B3291">
        <v>250.570007</v>
      </c>
      <c r="C3291">
        <f t="shared" si="532"/>
        <v>1.8500029697918937E-4</v>
      </c>
      <c r="D3291">
        <f t="shared" si="533"/>
        <v>405.94385979775814</v>
      </c>
      <c r="E3291">
        <f t="shared" si="531"/>
        <v>-0.20953689164664846</v>
      </c>
      <c r="F3291">
        <f t="shared" si="534"/>
        <v>-5.973006982157969E-3</v>
      </c>
      <c r="G3291">
        <f t="shared" si="535"/>
        <v>3.25339977159848E-4</v>
      </c>
      <c r="H3291">
        <f t="shared" si="536"/>
        <v>-6.2983469593178168E-3</v>
      </c>
      <c r="I3291">
        <f t="shared" si="537"/>
        <v>3.966917441994799E-5</v>
      </c>
      <c r="J3291">
        <f t="shared" si="540"/>
        <v>2.1938077342130929E-5</v>
      </c>
      <c r="K3291">
        <f t="shared" si="538"/>
        <v>3.5405879032011596</v>
      </c>
      <c r="L3291">
        <f t="shared" si="539"/>
        <v>1175.0143888730609</v>
      </c>
    </row>
    <row r="3292" spans="1:12" x14ac:dyDescent="0.25">
      <c r="A3292" s="1">
        <v>30726</v>
      </c>
      <c r="B3292">
        <v>252.429993</v>
      </c>
      <c r="C3292">
        <f t="shared" si="532"/>
        <v>1.8500029697918937E-4</v>
      </c>
      <c r="D3292">
        <f t="shared" si="533"/>
        <v>406.11682016330064</v>
      </c>
      <c r="E3292">
        <f t="shared" si="531"/>
        <v>-0.20651002181236411</v>
      </c>
      <c r="F3292">
        <f t="shared" si="534"/>
        <v>3.2118701312637832E-3</v>
      </c>
      <c r="G3292">
        <f t="shared" si="535"/>
        <v>3.25339977159848E-4</v>
      </c>
      <c r="H3292">
        <f t="shared" si="536"/>
        <v>2.8865301541039353E-3</v>
      </c>
      <c r="I3292">
        <f t="shared" si="537"/>
        <v>8.332056330551288E-6</v>
      </c>
      <c r="J3292">
        <f t="shared" si="540"/>
        <v>2.4163223133872275E-5</v>
      </c>
      <c r="K3292">
        <f t="shared" si="538"/>
        <v>4.2239889202556942</v>
      </c>
      <c r="L3292">
        <f t="shared" si="539"/>
        <v>1175.8949489381444</v>
      </c>
    </row>
    <row r="3293" spans="1:12" x14ac:dyDescent="0.25">
      <c r="A3293" s="1">
        <v>30727</v>
      </c>
      <c r="B3293">
        <v>252.729996</v>
      </c>
      <c r="C3293">
        <f t="shared" si="532"/>
        <v>1.8500029697918937E-4</v>
      </c>
      <c r="D3293">
        <f t="shared" si="533"/>
        <v>406.28985422200867</v>
      </c>
      <c r="E3293">
        <f t="shared" si="531"/>
        <v>-0.20617918686661252</v>
      </c>
      <c r="F3293">
        <f t="shared" si="534"/>
        <v>5.158352427305779E-4</v>
      </c>
      <c r="G3293">
        <f t="shared" si="535"/>
        <v>3.25339977159848E-4</v>
      </c>
      <c r="H3293">
        <f t="shared" si="536"/>
        <v>1.904952655707299E-4</v>
      </c>
      <c r="I3293">
        <f t="shared" si="537"/>
        <v>3.6288446204862916E-8</v>
      </c>
      <c r="J3293">
        <f t="shared" si="540"/>
        <v>2.2363547740394212E-5</v>
      </c>
      <c r="K3293">
        <f t="shared" si="538"/>
        <v>4.434289265363887</v>
      </c>
      <c r="L3293">
        <f t="shared" si="539"/>
        <v>1176.7761688981507</v>
      </c>
    </row>
    <row r="3294" spans="1:12" x14ac:dyDescent="0.25">
      <c r="A3294" s="1">
        <v>30728</v>
      </c>
      <c r="B3294">
        <v>251.83999600000001</v>
      </c>
      <c r="C3294">
        <f t="shared" si="532"/>
        <v>1.8500029697918937E-4</v>
      </c>
      <c r="D3294">
        <f t="shared" si="533"/>
        <v>406.46296200528064</v>
      </c>
      <c r="E3294">
        <f t="shared" si="531"/>
        <v>-0.20789627387457665</v>
      </c>
      <c r="F3294">
        <f t="shared" si="534"/>
        <v>-1.5320867109847036E-3</v>
      </c>
      <c r="G3294">
        <f t="shared" si="535"/>
        <v>3.25339977159848E-4</v>
      </c>
      <c r="H3294">
        <f t="shared" si="536"/>
        <v>-1.8574266881445517E-3</v>
      </c>
      <c r="I3294">
        <f t="shared" si="537"/>
        <v>3.4500339018316378E-6</v>
      </c>
      <c r="J3294">
        <f t="shared" si="540"/>
        <v>1.9809493510673851E-5</v>
      </c>
      <c r="K3294">
        <f t="shared" si="538"/>
        <v>4.4086557834552602</v>
      </c>
      <c r="L3294">
        <f t="shared" si="539"/>
        <v>1177.6580492476064</v>
      </c>
    </row>
    <row r="3295" spans="1:12" x14ac:dyDescent="0.25">
      <c r="A3295" s="1">
        <v>30729</v>
      </c>
      <c r="B3295">
        <v>251.33000200000001</v>
      </c>
      <c r="C3295">
        <f t="shared" si="532"/>
        <v>1.8500029697918937E-4</v>
      </c>
      <c r="D3295">
        <f t="shared" si="533"/>
        <v>406.63614354452869</v>
      </c>
      <c r="E3295">
        <f t="shared" si="531"/>
        <v>-0.20896164325846289</v>
      </c>
      <c r="F3295">
        <f t="shared" si="534"/>
        <v>-8.8036908690680704E-4</v>
      </c>
      <c r="G3295">
        <f t="shared" si="535"/>
        <v>3.25339977159848E-4</v>
      </c>
      <c r="H3295">
        <f t="shared" si="536"/>
        <v>-1.2057090640666551E-3</v>
      </c>
      <c r="I3295">
        <f t="shared" si="537"/>
        <v>1.4537343471724895E-6</v>
      </c>
      <c r="J3295">
        <f t="shared" si="540"/>
        <v>1.7994948192057705E-5</v>
      </c>
      <c r="K3295">
        <f t="shared" si="538"/>
        <v>4.5033783683852349</v>
      </c>
      <c r="L3295">
        <f t="shared" si="539"/>
        <v>1178.5405904814099</v>
      </c>
    </row>
    <row r="3296" spans="1:12" x14ac:dyDescent="0.25">
      <c r="A3296" s="1">
        <v>30733</v>
      </c>
      <c r="B3296">
        <v>249.96000699999999</v>
      </c>
      <c r="C3296">
        <f t="shared" si="532"/>
        <v>1.8500029697918937E-4</v>
      </c>
      <c r="D3296">
        <f t="shared" si="533"/>
        <v>406.80939887117734</v>
      </c>
      <c r="E3296">
        <f t="shared" si="531"/>
        <v>-0.21152045009200071</v>
      </c>
      <c r="F3296">
        <f t="shared" si="534"/>
        <v>-2.3738065365588312E-3</v>
      </c>
      <c r="G3296">
        <f t="shared" si="535"/>
        <v>3.25339977159848E-4</v>
      </c>
      <c r="H3296">
        <f t="shared" si="536"/>
        <v>-2.6991465137186791E-3</v>
      </c>
      <c r="I3296">
        <f t="shared" si="537"/>
        <v>7.285391902519699E-6</v>
      </c>
      <c r="J3296">
        <f t="shared" si="540"/>
        <v>1.6178785499570804E-5</v>
      </c>
      <c r="K3296">
        <f t="shared" si="538"/>
        <v>4.3718137018159595</v>
      </c>
      <c r="L3296">
        <f t="shared" si="539"/>
        <v>1179.4237930948302</v>
      </c>
    </row>
    <row r="3297" spans="1:12" x14ac:dyDescent="0.25">
      <c r="A3297" s="1">
        <v>30734</v>
      </c>
      <c r="B3297">
        <v>249.16000399999999</v>
      </c>
      <c r="C3297">
        <f t="shared" si="532"/>
        <v>1.8500029697918937E-4</v>
      </c>
      <c r="D3297">
        <f t="shared" si="533"/>
        <v>406.98272801666542</v>
      </c>
      <c r="E3297">
        <f t="shared" si="531"/>
        <v>-0.21309764937230069</v>
      </c>
      <c r="F3297">
        <f t="shared" si="534"/>
        <v>-1.3921989833205473E-3</v>
      </c>
      <c r="G3297">
        <f t="shared" si="535"/>
        <v>3.25339977159848E-4</v>
      </c>
      <c r="H3297">
        <f t="shared" si="536"/>
        <v>-1.7175389604803953E-3</v>
      </c>
      <c r="I3297">
        <f t="shared" si="537"/>
        <v>2.9499400807680768E-6</v>
      </c>
      <c r="J3297">
        <f t="shared" si="540"/>
        <v>1.5294219389819635E-5</v>
      </c>
      <c r="K3297">
        <f t="shared" si="538"/>
        <v>4.5286395688654864</v>
      </c>
      <c r="L3297">
        <f t="shared" si="539"/>
        <v>1180.3076575835075</v>
      </c>
    </row>
    <row r="3298" spans="1:12" x14ac:dyDescent="0.25">
      <c r="A3298" s="1">
        <v>30735</v>
      </c>
      <c r="B3298">
        <v>247.08999600000001</v>
      </c>
      <c r="C3298">
        <f t="shared" si="532"/>
        <v>1.8500029697918937E-4</v>
      </c>
      <c r="D3298">
        <f t="shared" si="533"/>
        <v>407.15613101244537</v>
      </c>
      <c r="E3298">
        <f t="shared" si="531"/>
        <v>-0.21690581648453344</v>
      </c>
      <c r="F3298">
        <f t="shared" si="534"/>
        <v>-3.6231668152533203E-3</v>
      </c>
      <c r="G3298">
        <f t="shared" si="535"/>
        <v>3.25339977159848E-4</v>
      </c>
      <c r="H3298">
        <f t="shared" si="536"/>
        <v>-3.9485067924131681E-3</v>
      </c>
      <c r="I3298">
        <f t="shared" si="537"/>
        <v>1.5590705889732925E-5</v>
      </c>
      <c r="J3298">
        <f t="shared" si="540"/>
        <v>1.4008118999738727E-5</v>
      </c>
      <c r="K3298">
        <f t="shared" si="538"/>
        <v>4.1125099995040966</v>
      </c>
      <c r="L3298">
        <f t="shared" si="539"/>
        <v>1181.1921844434528</v>
      </c>
    </row>
    <row r="3299" spans="1:12" x14ac:dyDescent="0.25">
      <c r="A3299" s="1">
        <v>30736</v>
      </c>
      <c r="B3299">
        <v>251.44000199999999</v>
      </c>
      <c r="C3299">
        <f t="shared" si="532"/>
        <v>1.8500029697918937E-4</v>
      </c>
      <c r="D3299">
        <f t="shared" si="533"/>
        <v>407.32960788998179</v>
      </c>
      <c r="E3299">
        <f t="shared" si="531"/>
        <v>-0.20951160767651889</v>
      </c>
      <c r="F3299">
        <f t="shared" si="534"/>
        <v>7.5792091049935451E-3</v>
      </c>
      <c r="G3299">
        <f t="shared" si="535"/>
        <v>3.25339977159848E-4</v>
      </c>
      <c r="H3299">
        <f t="shared" si="536"/>
        <v>7.2538691278336972E-3</v>
      </c>
      <c r="I3299">
        <f t="shared" si="537"/>
        <v>5.2618617323738802E-5</v>
      </c>
      <c r="J3299">
        <f t="shared" si="540"/>
        <v>1.4396150234212643E-5</v>
      </c>
      <c r="K3299">
        <f t="shared" si="538"/>
        <v>2.8278124299432355</v>
      </c>
      <c r="L3299">
        <f t="shared" si="539"/>
        <v>1182.0773741710514</v>
      </c>
    </row>
    <row r="3300" spans="1:12" x14ac:dyDescent="0.25">
      <c r="A3300" s="1">
        <v>30739</v>
      </c>
      <c r="B3300">
        <v>254.320007</v>
      </c>
      <c r="C3300">
        <f t="shared" si="532"/>
        <v>1.8500029697918937E-4</v>
      </c>
      <c r="D3300">
        <f t="shared" si="533"/>
        <v>407.50315868075381</v>
      </c>
      <c r="E3300">
        <f t="shared" si="531"/>
        <v>-0.2047504525770778</v>
      </c>
      <c r="F3300">
        <f t="shared" si="534"/>
        <v>4.9461553964205152E-3</v>
      </c>
      <c r="G3300">
        <f t="shared" si="535"/>
        <v>3.25339977159848E-4</v>
      </c>
      <c r="H3300">
        <f t="shared" si="536"/>
        <v>4.6208154192606673E-3</v>
      </c>
      <c r="I3300">
        <f t="shared" si="537"/>
        <v>2.1351935138877137E-5</v>
      </c>
      <c r="J3300">
        <f t="shared" si="540"/>
        <v>1.9146951149180761E-5</v>
      </c>
      <c r="K3300">
        <f t="shared" si="538"/>
        <v>3.9551644478814034</v>
      </c>
      <c r="L3300">
        <f t="shared" si="539"/>
        <v>1182.9632272630574</v>
      </c>
    </row>
    <row r="3301" spans="1:12" x14ac:dyDescent="0.25">
      <c r="A3301" s="1">
        <v>30740</v>
      </c>
      <c r="B3301">
        <v>251.550003</v>
      </c>
      <c r="C3301">
        <f t="shared" si="532"/>
        <v>1.8500029697918937E-4</v>
      </c>
      <c r="D3301">
        <f t="shared" si="533"/>
        <v>407.67678341625395</v>
      </c>
      <c r="E3301">
        <f t="shared" si="531"/>
        <v>-0.20969165289327085</v>
      </c>
      <c r="F3301">
        <f t="shared" si="534"/>
        <v>-4.7562000192136189E-3</v>
      </c>
      <c r="G3301">
        <f t="shared" si="535"/>
        <v>3.25339977159848E-4</v>
      </c>
      <c r="H3301">
        <f t="shared" si="536"/>
        <v>-5.0815399963734667E-3</v>
      </c>
      <c r="I3301">
        <f t="shared" si="537"/>
        <v>2.5822048734743252E-5</v>
      </c>
      <c r="J3301">
        <f t="shared" si="540"/>
        <v>1.9552395277308635E-5</v>
      </c>
      <c r="K3301">
        <f t="shared" si="538"/>
        <v>3.8419382964094586</v>
      </c>
      <c r="L3301">
        <f t="shared" si="539"/>
        <v>1183.8497442165981</v>
      </c>
    </row>
    <row r="3302" spans="1:12" x14ac:dyDescent="0.25">
      <c r="A3302" s="1">
        <v>30741</v>
      </c>
      <c r="B3302">
        <v>252.570007</v>
      </c>
      <c r="C3302">
        <f t="shared" si="532"/>
        <v>1.8500029697918937E-4</v>
      </c>
      <c r="D3302">
        <f t="shared" si="533"/>
        <v>407.85048212798716</v>
      </c>
      <c r="E3302">
        <f t="shared" si="531"/>
        <v>-0.20811920375583037</v>
      </c>
      <c r="F3302">
        <f t="shared" si="534"/>
        <v>1.7574494344194669E-3</v>
      </c>
      <c r="G3302">
        <f t="shared" si="535"/>
        <v>3.25339977159848E-4</v>
      </c>
      <c r="H3302">
        <f t="shared" si="536"/>
        <v>1.4321094572596188E-3</v>
      </c>
      <c r="I3302">
        <f t="shared" si="537"/>
        <v>2.0509374975724402E-6</v>
      </c>
      <c r="J3302">
        <f t="shared" si="540"/>
        <v>2.0437822678105144E-5</v>
      </c>
      <c r="K3302">
        <f t="shared" si="538"/>
        <v>4.4299480785165937</v>
      </c>
      <c r="L3302">
        <f t="shared" si="539"/>
        <v>1184.7369255291756</v>
      </c>
    </row>
    <row r="3303" spans="1:12" x14ac:dyDescent="0.25">
      <c r="A3303" s="1">
        <v>30742</v>
      </c>
      <c r="B3303">
        <v>253.5</v>
      </c>
      <c r="C3303">
        <f t="shared" si="532"/>
        <v>1.8500029697918937E-4</v>
      </c>
      <c r="D3303">
        <f t="shared" si="533"/>
        <v>408.02425484747278</v>
      </c>
      <c r="E3303">
        <f t="shared" si="531"/>
        <v>-0.20670801665906291</v>
      </c>
      <c r="F3303">
        <f t="shared" si="534"/>
        <v>1.5961873937468951E-3</v>
      </c>
      <c r="G3303">
        <f t="shared" si="535"/>
        <v>3.25339977159848E-4</v>
      </c>
      <c r="H3303">
        <f t="shared" si="536"/>
        <v>1.2708474165870471E-3</v>
      </c>
      <c r="I3303">
        <f t="shared" si="537"/>
        <v>1.6150531562459715E-6</v>
      </c>
      <c r="J3303">
        <f t="shared" si="540"/>
        <v>1.8374690043056248E-5</v>
      </c>
      <c r="K3303">
        <f t="shared" si="538"/>
        <v>4.4893818915132275</v>
      </c>
      <c r="L3303">
        <f t="shared" si="539"/>
        <v>1185.6247716986616</v>
      </c>
    </row>
    <row r="3304" spans="1:12" x14ac:dyDescent="0.25">
      <c r="A3304" s="1">
        <v>30743</v>
      </c>
      <c r="B3304">
        <v>255.53999300000001</v>
      </c>
      <c r="C3304">
        <f t="shared" si="532"/>
        <v>1.8500029697918937E-4</v>
      </c>
      <c r="D3304">
        <f t="shared" si="533"/>
        <v>408.19810160624365</v>
      </c>
      <c r="E3304">
        <f t="shared" si="531"/>
        <v>-0.20341210206462135</v>
      </c>
      <c r="F3304">
        <f t="shared" si="534"/>
        <v>3.4809148914209942E-3</v>
      </c>
      <c r="G3304">
        <f t="shared" si="535"/>
        <v>3.25339977159848E-4</v>
      </c>
      <c r="H3304">
        <f t="shared" si="536"/>
        <v>3.1555749142611464E-3</v>
      </c>
      <c r="I3304">
        <f t="shared" si="537"/>
        <v>9.9576530395142405E-6</v>
      </c>
      <c r="J3304">
        <f t="shared" si="540"/>
        <v>1.6528298724662257E-5</v>
      </c>
      <c r="K3304">
        <f t="shared" si="538"/>
        <v>4.2850493234840163</v>
      </c>
      <c r="L3304">
        <f t="shared" si="539"/>
        <v>1186.5132832233016</v>
      </c>
    </row>
    <row r="3305" spans="1:12" x14ac:dyDescent="0.25">
      <c r="A3305" s="1">
        <v>30746</v>
      </c>
      <c r="B3305">
        <v>253.86000100000001</v>
      </c>
      <c r="C3305">
        <f t="shared" si="532"/>
        <v>1.8500029697918937E-4</v>
      </c>
      <c r="D3305">
        <f t="shared" si="533"/>
        <v>408.372022435845</v>
      </c>
      <c r="E3305">
        <f t="shared" si="531"/>
        <v>-0.20646170349667425</v>
      </c>
      <c r="F3305">
        <f t="shared" si="534"/>
        <v>-2.8646011350739187E-3</v>
      </c>
      <c r="G3305">
        <f t="shared" si="535"/>
        <v>3.25339977159848E-4</v>
      </c>
      <c r="H3305">
        <f t="shared" si="536"/>
        <v>-3.1899411122337665E-3</v>
      </c>
      <c r="I3305">
        <f t="shared" si="537"/>
        <v>1.0175724299519199E-5</v>
      </c>
      <c r="J3305">
        <f t="shared" si="540"/>
        <v>1.5916716561296154E-5</v>
      </c>
      <c r="K3305">
        <f t="shared" si="538"/>
        <v>4.2854765305986495</v>
      </c>
      <c r="L3305">
        <f t="shared" si="539"/>
        <v>1187.4024606017174</v>
      </c>
    </row>
    <row r="3306" spans="1:12" x14ac:dyDescent="0.25">
      <c r="A3306" s="1">
        <v>30747</v>
      </c>
      <c r="B3306">
        <v>252.240005</v>
      </c>
      <c r="C3306">
        <f t="shared" si="532"/>
        <v>1.8500029697918937E-4</v>
      </c>
      <c r="D3306">
        <f t="shared" si="533"/>
        <v>408.54601736783638</v>
      </c>
      <c r="E3306">
        <f t="shared" si="531"/>
        <v>-0.20942701487075199</v>
      </c>
      <c r="F3306">
        <f t="shared" si="534"/>
        <v>-2.7803110770983075E-3</v>
      </c>
      <c r="G3306">
        <f t="shared" si="535"/>
        <v>3.25339977159848E-4</v>
      </c>
      <c r="H3306">
        <f t="shared" si="536"/>
        <v>-3.1056510542581553E-3</v>
      </c>
      <c r="I3306">
        <f t="shared" si="537"/>
        <v>9.645068470814791E-6</v>
      </c>
      <c r="J3306">
        <f t="shared" si="540"/>
        <v>1.5410775910864601E-5</v>
      </c>
      <c r="K3306">
        <f t="shared" si="538"/>
        <v>4.3083506421844113</v>
      </c>
      <c r="L3306">
        <f t="shared" si="539"/>
        <v>1188.2923043329008</v>
      </c>
    </row>
    <row r="3307" spans="1:12" x14ac:dyDescent="0.25">
      <c r="A3307" s="1">
        <v>30748</v>
      </c>
      <c r="B3307">
        <v>249.16000399999999</v>
      </c>
      <c r="C3307">
        <f t="shared" si="532"/>
        <v>1.8500029697918937E-4</v>
      </c>
      <c r="D3307">
        <f t="shared" si="533"/>
        <v>408.7200864337907</v>
      </c>
      <c r="E3307">
        <f t="shared" si="531"/>
        <v>-0.21494765234209323</v>
      </c>
      <c r="F3307">
        <f t="shared" si="534"/>
        <v>-5.335637174362251E-3</v>
      </c>
      <c r="G3307">
        <f t="shared" si="535"/>
        <v>3.25339977159848E-4</v>
      </c>
      <c r="H3307">
        <f t="shared" si="536"/>
        <v>-5.6609771515220989E-3</v>
      </c>
      <c r="I3307">
        <f t="shared" si="537"/>
        <v>3.2046662310055254E-5</v>
      </c>
      <c r="J3307">
        <f t="shared" si="540"/>
        <v>1.4907478724624353E-5</v>
      </c>
      <c r="K3307">
        <f t="shared" si="538"/>
        <v>3.5630333837194792</v>
      </c>
      <c r="L3307">
        <f t="shared" si="539"/>
        <v>1189.1828149162191</v>
      </c>
    </row>
    <row r="3308" spans="1:12" x14ac:dyDescent="0.25">
      <c r="A3308" s="1">
        <v>30749</v>
      </c>
      <c r="B3308">
        <v>249.66000399999999</v>
      </c>
      <c r="C3308">
        <f t="shared" si="532"/>
        <v>1.8500029697918937E-4</v>
      </c>
      <c r="D3308">
        <f t="shared" si="533"/>
        <v>408.89422966529412</v>
      </c>
      <c r="E3308">
        <f t="shared" si="531"/>
        <v>-0.21426200867854828</v>
      </c>
      <c r="F3308">
        <f t="shared" si="534"/>
        <v>8.7064396052438653E-4</v>
      </c>
      <c r="G3308">
        <f t="shared" si="535"/>
        <v>3.25339977159848E-4</v>
      </c>
      <c r="H3308">
        <f t="shared" si="536"/>
        <v>5.4530398336453847E-4</v>
      </c>
      <c r="I3308">
        <f t="shared" si="537"/>
        <v>2.9735643427323286E-7</v>
      </c>
      <c r="J3308">
        <f t="shared" si="540"/>
        <v>1.7139743660242103E-5</v>
      </c>
      <c r="K3308">
        <f t="shared" si="538"/>
        <v>4.5594422956155682</v>
      </c>
      <c r="L3308">
        <f t="shared" si="539"/>
        <v>1190.0739928514129</v>
      </c>
    </row>
    <row r="3309" spans="1:12" x14ac:dyDescent="0.25">
      <c r="A3309" s="1">
        <v>30750</v>
      </c>
      <c r="B3309">
        <v>249.009995</v>
      </c>
      <c r="C3309">
        <f t="shared" si="532"/>
        <v>1.8500029697918937E-4</v>
      </c>
      <c r="D3309">
        <f t="shared" si="533"/>
        <v>409.06844709394676</v>
      </c>
      <c r="E3309">
        <f t="shared" si="531"/>
        <v>-0.21557920253974405</v>
      </c>
      <c r="F3309">
        <f t="shared" si="534"/>
        <v>-1.1321935642163439E-3</v>
      </c>
      <c r="G3309">
        <f t="shared" si="535"/>
        <v>3.25339977159848E-4</v>
      </c>
      <c r="H3309">
        <f t="shared" si="536"/>
        <v>-1.4575335413761919E-3</v>
      </c>
      <c r="I3309">
        <f t="shared" si="537"/>
        <v>2.1244040242366234E-6</v>
      </c>
      <c r="J3309">
        <f t="shared" si="540"/>
        <v>1.5297132154353259E-5</v>
      </c>
      <c r="K3309">
        <f t="shared" si="538"/>
        <v>4.5555460771789669</v>
      </c>
      <c r="L3309">
        <f t="shared" si="539"/>
        <v>1190.9658386386</v>
      </c>
    </row>
    <row r="3310" spans="1:12" x14ac:dyDescent="0.25">
      <c r="A3310" s="1">
        <v>30753</v>
      </c>
      <c r="B3310">
        <v>249.740005</v>
      </c>
      <c r="C3310">
        <f t="shared" si="532"/>
        <v>1.8500029697918937E-4</v>
      </c>
      <c r="D3310">
        <f t="shared" si="533"/>
        <v>409.24273875136095</v>
      </c>
      <c r="E3310">
        <f t="shared" si="531"/>
        <v>-0.21449286633090558</v>
      </c>
      <c r="F3310">
        <f t="shared" si="534"/>
        <v>1.2713365058174553E-3</v>
      </c>
      <c r="G3310">
        <f t="shared" si="535"/>
        <v>3.25339977159848E-4</v>
      </c>
      <c r="H3310">
        <f t="shared" si="536"/>
        <v>9.4599652865760722E-4</v>
      </c>
      <c r="I3310">
        <f t="shared" si="537"/>
        <v>8.9490943223224311E-7</v>
      </c>
      <c r="J3310">
        <f t="shared" si="540"/>
        <v>1.3912257924025472E-5</v>
      </c>
      <c r="K3310">
        <f t="shared" si="538"/>
        <v>4.6402689638199002</v>
      </c>
      <c r="L3310">
        <f t="shared" si="539"/>
        <v>1191.8583527782703</v>
      </c>
    </row>
    <row r="3311" spans="1:12" x14ac:dyDescent="0.25">
      <c r="A3311" s="1">
        <v>30754</v>
      </c>
      <c r="B3311">
        <v>250.66999799999999</v>
      </c>
      <c r="C3311">
        <f t="shared" si="532"/>
        <v>1.8500029697918937E-4</v>
      </c>
      <c r="D3311">
        <f t="shared" si="533"/>
        <v>409.41710466916379</v>
      </c>
      <c r="E3311">
        <f t="shared" si="531"/>
        <v>-0.21306362514316168</v>
      </c>
      <c r="F3311">
        <f t="shared" si="534"/>
        <v>1.6142414847233333E-3</v>
      </c>
      <c r="G3311">
        <f t="shared" si="535"/>
        <v>3.25339977159848E-4</v>
      </c>
      <c r="H3311">
        <f t="shared" si="536"/>
        <v>1.2889015075634852E-3</v>
      </c>
      <c r="I3311">
        <f t="shared" si="537"/>
        <v>1.661267096199425E-6</v>
      </c>
      <c r="J3311">
        <f t="shared" si="540"/>
        <v>1.2561202171105173E-5</v>
      </c>
      <c r="K3311">
        <f t="shared" si="538"/>
        <v>4.6573833954308901</v>
      </c>
      <c r="L3311">
        <f t="shared" si="539"/>
        <v>1192.7515357712891</v>
      </c>
    </row>
    <row r="3312" spans="1:12" x14ac:dyDescent="0.25">
      <c r="A3312" s="1">
        <v>30755</v>
      </c>
      <c r="B3312">
        <v>250.25</v>
      </c>
      <c r="C3312">
        <f t="shared" si="532"/>
        <v>1.8500029697918937E-4</v>
      </c>
      <c r="D3312">
        <f t="shared" si="533"/>
        <v>409.59154487899571</v>
      </c>
      <c r="E3312">
        <f t="shared" si="531"/>
        <v>-0.21397689684987498</v>
      </c>
      <c r="F3312">
        <f t="shared" si="534"/>
        <v>-7.2827140973386051E-4</v>
      </c>
      <c r="G3312">
        <f t="shared" si="535"/>
        <v>3.25339977159848E-4</v>
      </c>
      <c r="H3312">
        <f t="shared" si="536"/>
        <v>-1.0536113868937086E-3</v>
      </c>
      <c r="I3312">
        <f t="shared" si="537"/>
        <v>1.110096954592084E-6</v>
      </c>
      <c r="J3312">
        <f t="shared" si="540"/>
        <v>1.1477443372030725E-5</v>
      </c>
      <c r="K3312">
        <f t="shared" si="538"/>
        <v>4.7202649737355502</v>
      </c>
      <c r="L3312">
        <f t="shared" si="539"/>
        <v>1193.6453881188982</v>
      </c>
    </row>
    <row r="3313" spans="1:12" x14ac:dyDescent="0.25">
      <c r="A3313" s="1">
        <v>30756</v>
      </c>
      <c r="B3313">
        <v>251.050003</v>
      </c>
      <c r="C3313">
        <f t="shared" si="532"/>
        <v>1.8500029697918937E-4</v>
      </c>
      <c r="D3313">
        <f t="shared" si="533"/>
        <v>409.76605941250949</v>
      </c>
      <c r="E3313">
        <f t="shared" si="531"/>
        <v>-0.21277575239810753</v>
      </c>
      <c r="F3313">
        <f t="shared" si="534"/>
        <v>1.3861447487464318E-3</v>
      </c>
      <c r="G3313">
        <f t="shared" si="535"/>
        <v>3.25339977159848E-4</v>
      </c>
      <c r="H3313">
        <f t="shared" si="536"/>
        <v>1.0608047715865837E-3</v>
      </c>
      <c r="I3313">
        <f t="shared" si="537"/>
        <v>1.1253067634208641E-6</v>
      </c>
      <c r="J3313">
        <f t="shared" si="540"/>
        <v>1.0469135583549338E-5</v>
      </c>
      <c r="K3313">
        <f t="shared" si="538"/>
        <v>4.7608570004944903</v>
      </c>
      <c r="L3313">
        <f t="shared" si="539"/>
        <v>1194.5399103227137</v>
      </c>
    </row>
    <row r="3314" spans="1:12" x14ac:dyDescent="0.25">
      <c r="A3314" s="1">
        <v>30757</v>
      </c>
      <c r="B3314">
        <v>253.36999499999999</v>
      </c>
      <c r="C3314">
        <f t="shared" si="532"/>
        <v>1.8500029697918937E-4</v>
      </c>
      <c r="D3314">
        <f t="shared" si="533"/>
        <v>409.94064830137262</v>
      </c>
      <c r="E3314">
        <f t="shared" si="531"/>
        <v>-0.20896580074109261</v>
      </c>
      <c r="F3314">
        <f t="shared" si="534"/>
        <v>3.9949519539943523E-3</v>
      </c>
      <c r="G3314">
        <f t="shared" si="535"/>
        <v>3.25339977159848E-4</v>
      </c>
      <c r="H3314">
        <f t="shared" si="536"/>
        <v>3.6696119768345045E-3</v>
      </c>
      <c r="I3314">
        <f t="shared" si="537"/>
        <v>1.346605206052724E-5</v>
      </c>
      <c r="J3314">
        <f t="shared" si="540"/>
        <v>9.5939584198994719E-6</v>
      </c>
      <c r="K3314">
        <f t="shared" si="538"/>
        <v>4.1564514193133855</v>
      </c>
      <c r="L3314">
        <f t="shared" si="539"/>
        <v>1195.4351028847277</v>
      </c>
    </row>
    <row r="3315" spans="1:12" x14ac:dyDescent="0.25">
      <c r="A3315" s="1">
        <v>30760</v>
      </c>
      <c r="B3315">
        <v>251.64999399999999</v>
      </c>
      <c r="C3315">
        <f t="shared" si="532"/>
        <v>1.8500029697918937E-4</v>
      </c>
      <c r="D3315">
        <f t="shared" si="533"/>
        <v>410.11531157726603</v>
      </c>
      <c r="E3315">
        <f t="shared" si="531"/>
        <v>-0.21210905951373737</v>
      </c>
      <c r="F3315">
        <f t="shared" si="534"/>
        <v>-2.9582584756653318E-3</v>
      </c>
      <c r="G3315">
        <f t="shared" si="535"/>
        <v>3.25339977159848E-4</v>
      </c>
      <c r="H3315">
        <f t="shared" si="536"/>
        <v>-3.2835984528251797E-3</v>
      </c>
      <c r="I3315">
        <f t="shared" si="537"/>
        <v>1.0782018799395915E-5</v>
      </c>
      <c r="J3315">
        <f t="shared" si="540"/>
        <v>1.0303636931202268E-5</v>
      </c>
      <c r="K3315">
        <f t="shared" si="538"/>
        <v>4.2993540554229428</v>
      </c>
      <c r="L3315">
        <f t="shared" si="539"/>
        <v>1196.3309663073112</v>
      </c>
    </row>
    <row r="3316" spans="1:12" x14ac:dyDescent="0.25">
      <c r="A3316" s="1">
        <v>30761</v>
      </c>
      <c r="B3316">
        <v>252.740005</v>
      </c>
      <c r="C3316">
        <f t="shared" si="532"/>
        <v>1.8500029697918937E-4</v>
      </c>
      <c r="D3316">
        <f t="shared" si="533"/>
        <v>410.29004927188305</v>
      </c>
      <c r="E3316">
        <f t="shared" si="531"/>
        <v>-0.21041699444312956</v>
      </c>
      <c r="F3316">
        <f t="shared" si="534"/>
        <v>1.8770653675868054E-3</v>
      </c>
      <c r="G3316">
        <f t="shared" si="535"/>
        <v>3.25339977159848E-4</v>
      </c>
      <c r="H3316">
        <f t="shared" si="536"/>
        <v>1.5517253904269574E-3</v>
      </c>
      <c r="I3316">
        <f t="shared" si="537"/>
        <v>2.4078516872956933E-6</v>
      </c>
      <c r="J3316">
        <f t="shared" si="540"/>
        <v>1.0600983691602251E-5</v>
      </c>
      <c r="K3316">
        <f t="shared" si="538"/>
        <v>4.6947759762222541</v>
      </c>
      <c r="L3316">
        <f t="shared" si="539"/>
        <v>1197.2275010932083</v>
      </c>
    </row>
    <row r="3317" spans="1:12" x14ac:dyDescent="0.25">
      <c r="A3317" s="1">
        <v>30762</v>
      </c>
      <c r="B3317">
        <v>252.490005</v>
      </c>
      <c r="C3317">
        <f t="shared" si="532"/>
        <v>1.8500029697918937E-4</v>
      </c>
      <c r="D3317">
        <f t="shared" si="533"/>
        <v>410.46486141693157</v>
      </c>
      <c r="E3317">
        <f t="shared" si="531"/>
        <v>-0.21103179355327617</v>
      </c>
      <c r="F3317">
        <f t="shared" si="534"/>
        <v>-4.2979881316718149E-4</v>
      </c>
      <c r="G3317">
        <f t="shared" si="535"/>
        <v>3.25339977159848E-4</v>
      </c>
      <c r="H3317">
        <f t="shared" si="536"/>
        <v>-7.5513879032702955E-4</v>
      </c>
      <c r="I3317">
        <f t="shared" si="537"/>
        <v>5.7023459265656952E-7</v>
      </c>
      <c r="J3317">
        <f t="shared" si="540"/>
        <v>9.86149992686806E-6</v>
      </c>
      <c r="K3317">
        <f t="shared" si="538"/>
        <v>4.815585442748648</v>
      </c>
      <c r="L3317">
        <f t="shared" si="539"/>
        <v>1198.1247077455409</v>
      </c>
    </row>
    <row r="3318" spans="1:12" x14ac:dyDescent="0.25">
      <c r="A3318" s="1">
        <v>30763</v>
      </c>
      <c r="B3318">
        <v>250.770004</v>
      </c>
      <c r="C3318">
        <f t="shared" si="532"/>
        <v>1.8500029697918937E-4</v>
      </c>
      <c r="D3318">
        <f t="shared" si="533"/>
        <v>410.63974804413266</v>
      </c>
      <c r="E3318">
        <f t="shared" si="531"/>
        <v>-0.2141853979050099</v>
      </c>
      <c r="F3318">
        <f t="shared" si="534"/>
        <v>-2.9686040547547421E-3</v>
      </c>
      <c r="G3318">
        <f t="shared" si="535"/>
        <v>3.25339977159848E-4</v>
      </c>
      <c r="H3318">
        <f t="shared" si="536"/>
        <v>-3.2939440319145899E-3</v>
      </c>
      <c r="I3318">
        <f t="shared" si="537"/>
        <v>1.0850067285385745E-5</v>
      </c>
      <c r="J3318">
        <f t="shared" si="540"/>
        <v>8.9993004098206577E-6</v>
      </c>
      <c r="K3318">
        <f t="shared" si="538"/>
        <v>4.2874149496850951</v>
      </c>
      <c r="L3318">
        <f t="shared" si="539"/>
        <v>1199.0225867678087</v>
      </c>
    </row>
    <row r="3319" spans="1:12" x14ac:dyDescent="0.25">
      <c r="A3319" s="1">
        <v>30764</v>
      </c>
      <c r="B3319">
        <v>249.979996</v>
      </c>
      <c r="C3319">
        <f t="shared" si="532"/>
        <v>1.8500029697918937E-4</v>
      </c>
      <c r="D3319">
        <f t="shared" si="533"/>
        <v>410.81470918522098</v>
      </c>
      <c r="E3319">
        <f t="shared" si="531"/>
        <v>-0.21574072830568491</v>
      </c>
      <c r="F3319">
        <f t="shared" si="534"/>
        <v>-1.3703301036955828E-3</v>
      </c>
      <c r="G3319">
        <f t="shared" si="535"/>
        <v>3.25339977159848E-4</v>
      </c>
      <c r="H3319">
        <f t="shared" si="536"/>
        <v>-1.6956700808554309E-3</v>
      </c>
      <c r="I3319">
        <f t="shared" si="537"/>
        <v>2.8752970231082636E-6</v>
      </c>
      <c r="J3319">
        <f t="shared" si="540"/>
        <v>9.4746291074272084E-6</v>
      </c>
      <c r="K3319">
        <f t="shared" si="538"/>
        <v>4.7127712895928751</v>
      </c>
      <c r="L3319">
        <f t="shared" si="539"/>
        <v>1199.9211386638879</v>
      </c>
    </row>
    <row r="3320" spans="1:12" x14ac:dyDescent="0.25">
      <c r="A3320" s="1">
        <v>30767</v>
      </c>
      <c r="B3320">
        <v>249.300003</v>
      </c>
      <c r="C3320">
        <f t="shared" si="532"/>
        <v>1.8500029697918937E-4</v>
      </c>
      <c r="D3320">
        <f t="shared" si="533"/>
        <v>410.98974487194494</v>
      </c>
      <c r="E3320">
        <f t="shared" si="531"/>
        <v>-0.21710870164712492</v>
      </c>
      <c r="F3320">
        <f t="shared" si="534"/>
        <v>-1.1829730444605779E-3</v>
      </c>
      <c r="G3320">
        <f t="shared" si="535"/>
        <v>3.25339977159848E-4</v>
      </c>
      <c r="H3320">
        <f t="shared" si="536"/>
        <v>-1.508313021620426E-3</v>
      </c>
      <c r="I3320">
        <f t="shared" si="537"/>
        <v>2.2750081711897395E-6</v>
      </c>
      <c r="J3320">
        <f t="shared" si="540"/>
        <v>8.9375512116844534E-6</v>
      </c>
      <c r="K3320">
        <f t="shared" si="538"/>
        <v>4.7664134716525011</v>
      </c>
      <c r="L3320">
        <f t="shared" si="539"/>
        <v>1200.8203639380324</v>
      </c>
    </row>
    <row r="3321" spans="1:12" x14ac:dyDescent="0.25">
      <c r="A3321" s="1">
        <v>30768</v>
      </c>
      <c r="B3321">
        <v>249.10000600000001</v>
      </c>
      <c r="C3321">
        <f t="shared" si="532"/>
        <v>1.8500029697918937E-4</v>
      </c>
      <c r="D3321">
        <f t="shared" si="533"/>
        <v>411.1648551360654</v>
      </c>
      <c r="E3321">
        <f t="shared" si="531"/>
        <v>-0.21764224767681162</v>
      </c>
      <c r="F3321">
        <f t="shared" si="534"/>
        <v>-3.4854573270770572E-4</v>
      </c>
      <c r="G3321">
        <f t="shared" si="535"/>
        <v>3.25339977159848E-4</v>
      </c>
      <c r="H3321">
        <f t="shared" si="536"/>
        <v>-6.7388570986755378E-4</v>
      </c>
      <c r="I3321">
        <f t="shared" si="537"/>
        <v>4.5412194996369688E-7</v>
      </c>
      <c r="J3321">
        <f t="shared" si="540"/>
        <v>8.3988725015694927E-6</v>
      </c>
      <c r="K3321">
        <f t="shared" si="538"/>
        <v>4.8977333131496188</v>
      </c>
      <c r="L3321">
        <f t="shared" si="539"/>
        <v>1201.7202630948743</v>
      </c>
    </row>
    <row r="3322" spans="1:12" x14ac:dyDescent="0.25">
      <c r="A3322" s="1">
        <v>30769</v>
      </c>
      <c r="B3322">
        <v>251.009995</v>
      </c>
      <c r="C3322">
        <f t="shared" si="532"/>
        <v>1.8500029697918937E-4</v>
      </c>
      <c r="D3322">
        <f t="shared" si="533"/>
        <v>411.34004000935801</v>
      </c>
      <c r="E3322">
        <f t="shared" si="531"/>
        <v>-0.21450997091658897</v>
      </c>
      <c r="F3322">
        <f t="shared" si="534"/>
        <v>3.3172770572020838E-3</v>
      </c>
      <c r="G3322">
        <f t="shared" si="535"/>
        <v>3.25339977159848E-4</v>
      </c>
      <c r="H3322">
        <f t="shared" si="536"/>
        <v>2.9919370800422359E-3</v>
      </c>
      <c r="I3322">
        <f t="shared" si="537"/>
        <v>8.9516874909316604E-6</v>
      </c>
      <c r="J3322">
        <f t="shared" si="540"/>
        <v>7.7133201582674854E-6</v>
      </c>
      <c r="K3322">
        <f t="shared" si="538"/>
        <v>4.3870677863916789</v>
      </c>
      <c r="L3322">
        <f t="shared" si="539"/>
        <v>1202.620836639423</v>
      </c>
    </row>
    <row r="3323" spans="1:12" x14ac:dyDescent="0.25">
      <c r="A3323" s="1">
        <v>30770</v>
      </c>
      <c r="B3323">
        <v>251.63000500000001</v>
      </c>
      <c r="C3323">
        <f t="shared" si="532"/>
        <v>1.8500029697918937E-4</v>
      </c>
      <c r="D3323">
        <f t="shared" si="533"/>
        <v>411.51529952361176</v>
      </c>
      <c r="E3323">
        <f t="shared" si="531"/>
        <v>-0.21362356003144312</v>
      </c>
      <c r="F3323">
        <f t="shared" si="534"/>
        <v>1.0714111821252814E-3</v>
      </c>
      <c r="G3323">
        <f t="shared" si="535"/>
        <v>3.25339977159848E-4</v>
      </c>
      <c r="H3323">
        <f t="shared" si="536"/>
        <v>7.4607120496543336E-4</v>
      </c>
      <c r="I3323">
        <f t="shared" si="537"/>
        <v>5.566222428785737E-7</v>
      </c>
      <c r="J3323">
        <f t="shared" si="540"/>
        <v>8.1298642985002142E-6</v>
      </c>
      <c r="K3323">
        <f t="shared" si="538"/>
        <v>4.9068114481283285</v>
      </c>
      <c r="L3323">
        <f t="shared" si="539"/>
        <v>1203.5220850770688</v>
      </c>
    </row>
    <row r="3324" spans="1:12" x14ac:dyDescent="0.25">
      <c r="A3324" s="1">
        <v>30771</v>
      </c>
      <c r="B3324">
        <v>250.779999</v>
      </c>
      <c r="C3324">
        <f t="shared" si="532"/>
        <v>1.8500029697918937E-4</v>
      </c>
      <c r="D3324">
        <f t="shared" si="533"/>
        <v>411.69063371062816</v>
      </c>
      <c r="E3324">
        <f t="shared" si="531"/>
        <v>-0.21527809025284617</v>
      </c>
      <c r="F3324">
        <f t="shared" si="534"/>
        <v>-1.4695299244240623E-3</v>
      </c>
      <c r="G3324">
        <f t="shared" si="535"/>
        <v>3.25339977159848E-4</v>
      </c>
      <c r="H3324">
        <f t="shared" si="536"/>
        <v>-1.7948699015839103E-3</v>
      </c>
      <c r="I3324">
        <f t="shared" si="537"/>
        <v>3.2215579636118359E-6</v>
      </c>
      <c r="J3324">
        <f t="shared" si="540"/>
        <v>7.49156332567356E-6</v>
      </c>
      <c r="K3324">
        <f t="shared" si="538"/>
        <v>4.7669156008607034</v>
      </c>
      <c r="L3324">
        <f t="shared" si="539"/>
        <v>1204.4240089135772</v>
      </c>
    </row>
    <row r="3325" spans="1:12" x14ac:dyDescent="0.25">
      <c r="A3325" s="1">
        <v>30774</v>
      </c>
      <c r="B3325">
        <v>249.800003</v>
      </c>
      <c r="C3325">
        <f t="shared" si="532"/>
        <v>1.8500029697918937E-4</v>
      </c>
      <c r="D3325">
        <f t="shared" si="533"/>
        <v>411.86604260222339</v>
      </c>
      <c r="E3325">
        <f t="shared" si="531"/>
        <v>-0.21716354760813861</v>
      </c>
      <c r="F3325">
        <f t="shared" si="534"/>
        <v>-1.7004570583130096E-3</v>
      </c>
      <c r="G3325">
        <f t="shared" si="535"/>
        <v>3.25339977159848E-4</v>
      </c>
      <c r="H3325">
        <f t="shared" si="536"/>
        <v>-2.0257970354728575E-3</v>
      </c>
      <c r="I3325">
        <f t="shared" si="537"/>
        <v>4.1038536289306179E-6</v>
      </c>
      <c r="J3325">
        <f t="shared" si="540"/>
        <v>7.2540219824236129E-6</v>
      </c>
      <c r="K3325">
        <f t="shared" si="538"/>
        <v>4.7151712444334057</v>
      </c>
      <c r="L3325">
        <f t="shared" si="539"/>
        <v>1205.3266086550966</v>
      </c>
    </row>
    <row r="3326" spans="1:12" x14ac:dyDescent="0.25">
      <c r="A3326" s="1">
        <v>30775</v>
      </c>
      <c r="B3326">
        <v>248.88000500000001</v>
      </c>
      <c r="C3326">
        <f t="shared" si="532"/>
        <v>1.8500029697918937E-4</v>
      </c>
      <c r="D3326">
        <f t="shared" si="533"/>
        <v>412.04152623022719</v>
      </c>
      <c r="E3326">
        <f t="shared" si="531"/>
        <v>-0.21895098033331672</v>
      </c>
      <c r="F3326">
        <f t="shared" si="534"/>
        <v>-1.6024324281986857E-3</v>
      </c>
      <c r="G3326">
        <f t="shared" si="535"/>
        <v>3.25339977159848E-4</v>
      </c>
      <c r="H3326">
        <f t="shared" si="536"/>
        <v>-1.9277724053585338E-3</v>
      </c>
      <c r="I3326">
        <f t="shared" si="537"/>
        <v>3.716306446861827E-6</v>
      </c>
      <c r="J3326">
        <f t="shared" si="540"/>
        <v>7.1525766229209502E-6</v>
      </c>
      <c r="K3326">
        <f t="shared" si="538"/>
        <v>4.7452924657145354</v>
      </c>
      <c r="L3326">
        <f t="shared" si="539"/>
        <v>1206.2298848081516</v>
      </c>
    </row>
    <row r="3327" spans="1:12" x14ac:dyDescent="0.25">
      <c r="A3327" s="1">
        <v>30776</v>
      </c>
      <c r="B3327">
        <v>248.509995</v>
      </c>
      <c r="C3327">
        <f t="shared" si="532"/>
        <v>1.8500029697918937E-4</v>
      </c>
      <c r="D3327">
        <f t="shared" si="533"/>
        <v>412.21708462648178</v>
      </c>
      <c r="E3327">
        <f t="shared" si="531"/>
        <v>-0.21978212683705944</v>
      </c>
      <c r="F3327">
        <f t="shared" si="534"/>
        <v>-6.4614620676373136E-4</v>
      </c>
      <c r="G3327">
        <f t="shared" si="535"/>
        <v>3.25339977159848E-4</v>
      </c>
      <c r="H3327">
        <f t="shared" si="536"/>
        <v>-9.7148618392357941E-4</v>
      </c>
      <c r="I3327">
        <f t="shared" si="537"/>
        <v>9.437854055543988E-7</v>
      </c>
      <c r="J3327">
        <f t="shared" si="540"/>
        <v>7.0181518732988021E-6</v>
      </c>
      <c r="K3327">
        <f t="shared" si="538"/>
        <v>4.9473279026067889</v>
      </c>
      <c r="L3327">
        <f t="shared" si="539"/>
        <v>1207.1338378796474</v>
      </c>
    </row>
    <row r="3328" spans="1:12" x14ac:dyDescent="0.25">
      <c r="A3328" s="1">
        <v>30777</v>
      </c>
      <c r="B3328">
        <v>245.740005</v>
      </c>
      <c r="C3328">
        <f t="shared" si="532"/>
        <v>1.8500029697918937E-4</v>
      </c>
      <c r="D3328">
        <f t="shared" si="533"/>
        <v>412.39271782284391</v>
      </c>
      <c r="E3328">
        <f t="shared" si="531"/>
        <v>-0.22483512497862135</v>
      </c>
      <c r="F3328">
        <f t="shared" si="534"/>
        <v>-4.8679978445824723E-3</v>
      </c>
      <c r="G3328">
        <f t="shared" si="535"/>
        <v>3.25339977159848E-4</v>
      </c>
      <c r="H3328">
        <f t="shared" si="536"/>
        <v>-5.1933378217423201E-3</v>
      </c>
      <c r="I3328">
        <f t="shared" si="537"/>
        <v>2.6970757730739266E-5</v>
      </c>
      <c r="J3328">
        <f t="shared" si="540"/>
        <v>6.5707811154068105E-6</v>
      </c>
      <c r="K3328">
        <f t="shared" si="538"/>
        <v>2.9951753094196607</v>
      </c>
      <c r="L3328">
        <f t="shared" si="539"/>
        <v>1208.0384683768691</v>
      </c>
    </row>
    <row r="3329" spans="1:12" x14ac:dyDescent="0.25">
      <c r="A3329" s="1">
        <v>30778</v>
      </c>
      <c r="B3329">
        <v>243.94000199999999</v>
      </c>
      <c r="C3329">
        <f t="shared" si="532"/>
        <v>1.8500029697918937E-4</v>
      </c>
      <c r="D3329">
        <f t="shared" si="533"/>
        <v>412.56842585118369</v>
      </c>
      <c r="E3329">
        <f t="shared" si="531"/>
        <v>-0.22821296500806998</v>
      </c>
      <c r="F3329">
        <f t="shared" si="534"/>
        <v>-3.1928397324696434E-3</v>
      </c>
      <c r="G3329">
        <f t="shared" si="535"/>
        <v>3.25339977159848E-4</v>
      </c>
      <c r="H3329">
        <f t="shared" si="536"/>
        <v>-3.5181797096294912E-3</v>
      </c>
      <c r="I3329">
        <f t="shared" si="537"/>
        <v>1.237758846924865E-5</v>
      </c>
      <c r="J3329">
        <f t="shared" si="540"/>
        <v>9.2837926728793943E-6</v>
      </c>
      <c r="K3329">
        <f t="shared" si="538"/>
        <v>4.2080581815547395</v>
      </c>
      <c r="L3329">
        <f t="shared" si="539"/>
        <v>1208.9437768074813</v>
      </c>
    </row>
    <row r="3330" spans="1:12" x14ac:dyDescent="0.25">
      <c r="A3330" s="1">
        <v>30781</v>
      </c>
      <c r="B3330">
        <v>242.83999600000001</v>
      </c>
      <c r="C3330">
        <f t="shared" si="532"/>
        <v>1.8500029697918937E-4</v>
      </c>
      <c r="D3330">
        <f t="shared" si="533"/>
        <v>412.74420874338477</v>
      </c>
      <c r="E3330">
        <f t="shared" ref="E3330:E3393" si="541">LOG(B3330) - LOG(D3330)</f>
        <v>-0.2303607712995368</v>
      </c>
      <c r="F3330">
        <f t="shared" si="534"/>
        <v>-1.9628059944878373E-3</v>
      </c>
      <c r="G3330">
        <f t="shared" si="535"/>
        <v>3.25339977159848E-4</v>
      </c>
      <c r="H3330">
        <f t="shared" si="536"/>
        <v>-2.2881459716476852E-3</v>
      </c>
      <c r="I3330">
        <f t="shared" si="537"/>
        <v>5.2356119875675289E-6</v>
      </c>
      <c r="J3330">
        <f t="shared" si="540"/>
        <v>9.9041334127078919E-6</v>
      </c>
      <c r="K3330">
        <f t="shared" si="538"/>
        <v>4.5780261603450878</v>
      </c>
      <c r="L3330">
        <f t="shared" si="539"/>
        <v>1209.8497636795316</v>
      </c>
    </row>
    <row r="3331" spans="1:12" x14ac:dyDescent="0.25">
      <c r="A3331" s="1">
        <v>30782</v>
      </c>
      <c r="B3331">
        <v>243.449997</v>
      </c>
      <c r="C3331">
        <f t="shared" ref="C3331:C3394" si="542">P$5</f>
        <v>1.8500029697918937E-4</v>
      </c>
      <c r="D3331">
        <f t="shared" si="533"/>
        <v>412.92006653134439</v>
      </c>
      <c r="E3331">
        <f t="shared" si="541"/>
        <v>-0.22945621511367342</v>
      </c>
      <c r="F3331">
        <f t="shared" si="534"/>
        <v>1.0895564828428128E-3</v>
      </c>
      <c r="G3331">
        <f t="shared" si="535"/>
        <v>3.25339977159848E-4</v>
      </c>
      <c r="H3331">
        <f t="shared" si="536"/>
        <v>7.6421650568296476E-4</v>
      </c>
      <c r="I3331">
        <f t="shared" si="537"/>
        <v>5.8402686755828088E-7</v>
      </c>
      <c r="J3331">
        <f t="shared" si="540"/>
        <v>9.5924413293669441E-6</v>
      </c>
      <c r="K3331">
        <f t="shared" si="538"/>
        <v>4.8278869974629846</v>
      </c>
      <c r="L3331">
        <f t="shared" si="539"/>
        <v>1210.7564295014454</v>
      </c>
    </row>
    <row r="3332" spans="1:12" x14ac:dyDescent="0.25">
      <c r="A3332" s="1">
        <v>30783</v>
      </c>
      <c r="B3332">
        <v>241.78999300000001</v>
      </c>
      <c r="C3332">
        <f t="shared" si="542"/>
        <v>1.8500029697918937E-4</v>
      </c>
      <c r="D3332">
        <f t="shared" ref="D3332:D3395" si="543">POWER(10,LOG(D3331)+$C3332)</f>
        <v>413.09599924697329</v>
      </c>
      <c r="E3332">
        <f t="shared" si="541"/>
        <v>-0.23261266625730803</v>
      </c>
      <c r="F3332">
        <f t="shared" ref="F3332:F3395" si="544">LOG(B3332)-LOG(B3331)</f>
        <v>-2.9714508466556211E-3</v>
      </c>
      <c r="G3332">
        <f t="shared" ref="G3332:G3395" si="545">S$4</f>
        <v>3.25339977159848E-4</v>
      </c>
      <c r="H3332">
        <f t="shared" ref="H3332:H3395" si="546">F3332-G3332</f>
        <v>-3.2967908238154689E-3</v>
      </c>
      <c r="I3332">
        <f t="shared" ref="I3332:I3395" si="547">H3332*H3332</f>
        <v>1.0868829735993878E-5</v>
      </c>
      <c r="J3332">
        <f t="shared" si="540"/>
        <v>8.7669267607108575E-6</v>
      </c>
      <c r="K3332">
        <f t="shared" ref="K3332:K3395" si="548">-0.5*LN(2*PI()*J3332)-I3332/2/J3332</f>
        <v>4.2834467452175247</v>
      </c>
      <c r="L3332">
        <f t="shared" ref="L3332:L3395" si="549">POWER(10,LOG(L3331)+$G3332)</f>
        <v>1211.6637747820303</v>
      </c>
    </row>
    <row r="3333" spans="1:12" x14ac:dyDescent="0.25">
      <c r="A3333" s="1">
        <v>30784</v>
      </c>
      <c r="B3333">
        <v>242.55999800000001</v>
      </c>
      <c r="C3333">
        <f t="shared" si="542"/>
        <v>1.8500029697918937E-4</v>
      </c>
      <c r="D3333">
        <f t="shared" si="543"/>
        <v>413.27200692219594</v>
      </c>
      <c r="E3333">
        <f t="shared" si="541"/>
        <v>-0.23141680886676008</v>
      </c>
      <c r="F3333">
        <f t="shared" si="544"/>
        <v>1.3808576875273815E-3</v>
      </c>
      <c r="G3333">
        <f t="shared" si="545"/>
        <v>3.25339977159848E-4</v>
      </c>
      <c r="H3333">
        <f t="shared" si="546"/>
        <v>1.0555177103675334E-3</v>
      </c>
      <c r="I3333">
        <f t="shared" si="547"/>
        <v>1.1141176368995201E-6</v>
      </c>
      <c r="J3333">
        <f t="shared" ref="J3333:J3396" si="550">S$7+S$5*I3332+S$6*J3332</f>
        <v>9.2747551008012083E-6</v>
      </c>
      <c r="K3333">
        <f t="shared" si="548"/>
        <v>4.8151068079642227</v>
      </c>
      <c r="L3333">
        <f t="shared" si="549"/>
        <v>1212.5718000304742</v>
      </c>
    </row>
    <row r="3334" spans="1:12" x14ac:dyDescent="0.25">
      <c r="A3334" s="1">
        <v>30785</v>
      </c>
      <c r="B3334">
        <v>244.009995</v>
      </c>
      <c r="C3334">
        <f t="shared" si="542"/>
        <v>1.8500029697918937E-4</v>
      </c>
      <c r="D3334">
        <f t="shared" si="543"/>
        <v>413.44808958895032</v>
      </c>
      <c r="E3334">
        <f t="shared" si="541"/>
        <v>-0.22901337350570383</v>
      </c>
      <c r="F3334">
        <f t="shared" si="544"/>
        <v>2.5884356580352375E-3</v>
      </c>
      <c r="G3334">
        <f t="shared" si="545"/>
        <v>3.25339977159848E-4</v>
      </c>
      <c r="H3334">
        <f t="shared" si="546"/>
        <v>2.2630956808753896E-3</v>
      </c>
      <c r="I3334">
        <f t="shared" si="547"/>
        <v>5.1216020607968434E-6</v>
      </c>
      <c r="J3334">
        <f t="shared" si="550"/>
        <v>8.5537954390153476E-6</v>
      </c>
      <c r="K3334">
        <f t="shared" si="548"/>
        <v>4.6162532019071776</v>
      </c>
      <c r="L3334">
        <f t="shared" si="549"/>
        <v>1213.4805057563492</v>
      </c>
    </row>
    <row r="3335" spans="1:12" x14ac:dyDescent="0.25">
      <c r="A3335" s="1">
        <v>30788</v>
      </c>
      <c r="B3335">
        <v>243.88000500000001</v>
      </c>
      <c r="C3335">
        <f t="shared" si="542"/>
        <v>1.8500029697918937E-4</v>
      </c>
      <c r="D3335">
        <f t="shared" si="543"/>
        <v>413.62424727918807</v>
      </c>
      <c r="E3335">
        <f t="shared" si="541"/>
        <v>-0.22942979457801549</v>
      </c>
      <c r="F3335">
        <f t="shared" si="544"/>
        <v>-2.3142077533222505E-4</v>
      </c>
      <c r="G3335">
        <f t="shared" si="545"/>
        <v>3.25339977159848E-4</v>
      </c>
      <c r="H3335">
        <f t="shared" si="546"/>
        <v>-5.567607524920731E-4</v>
      </c>
      <c r="I3335">
        <f t="shared" si="547"/>
        <v>3.0998253551553947E-7</v>
      </c>
      <c r="J3335">
        <f t="shared" si="550"/>
        <v>8.4043770407057463E-6</v>
      </c>
      <c r="K3335">
        <f t="shared" si="548"/>
        <v>4.9059986907213267</v>
      </c>
      <c r="L3335">
        <f t="shared" si="549"/>
        <v>1214.3898924696066</v>
      </c>
    </row>
    <row r="3336" spans="1:12" x14ac:dyDescent="0.25">
      <c r="A3336" s="1">
        <v>30789</v>
      </c>
      <c r="B3336">
        <v>245.58999600000001</v>
      </c>
      <c r="C3336">
        <f t="shared" si="542"/>
        <v>1.8500029697918937E-4</v>
      </c>
      <c r="D3336">
        <f t="shared" si="543"/>
        <v>413.80048002487473</v>
      </c>
      <c r="E3336">
        <f t="shared" si="541"/>
        <v>-0.22658031809317425</v>
      </c>
      <c r="F3336">
        <f t="shared" si="544"/>
        <v>3.0344767818206719E-3</v>
      </c>
      <c r="G3336">
        <f t="shared" si="545"/>
        <v>3.25339977159848E-4</v>
      </c>
      <c r="H3336">
        <f t="shared" si="546"/>
        <v>2.7091368046608241E-3</v>
      </c>
      <c r="I3336">
        <f t="shared" si="547"/>
        <v>7.33942222636786E-6</v>
      </c>
      <c r="J3336">
        <f t="shared" si="550"/>
        <v>7.700928032989439E-6</v>
      </c>
      <c r="K3336">
        <f t="shared" si="548"/>
        <v>4.4916178972413094</v>
      </c>
      <c r="L3336">
        <f t="shared" si="549"/>
        <v>1215.2999606805802</v>
      </c>
    </row>
    <row r="3337" spans="1:12" x14ac:dyDescent="0.25">
      <c r="A3337" s="1">
        <v>30790</v>
      </c>
      <c r="B3337">
        <v>245.479996</v>
      </c>
      <c r="C3337">
        <f t="shared" si="542"/>
        <v>1.8500029697918937E-4</v>
      </c>
      <c r="D3337">
        <f t="shared" si="543"/>
        <v>413.97678785798848</v>
      </c>
      <c r="E3337">
        <f t="shared" si="541"/>
        <v>-0.22695988289047575</v>
      </c>
      <c r="F3337">
        <f t="shared" si="544"/>
        <v>-1.9456450032251382E-4</v>
      </c>
      <c r="G3337">
        <f t="shared" si="545"/>
        <v>3.25339977159848E-4</v>
      </c>
      <c r="H3337">
        <f t="shared" si="546"/>
        <v>-5.1990447748236188E-4</v>
      </c>
      <c r="I3337">
        <f t="shared" si="547"/>
        <v>2.7030066570620775E-7</v>
      </c>
      <c r="J3337">
        <f t="shared" si="550"/>
        <v>7.9269224181096951E-6</v>
      </c>
      <c r="K3337">
        <f t="shared" si="548"/>
        <v>4.936634778449652</v>
      </c>
      <c r="L3337">
        <f t="shared" si="549"/>
        <v>1216.2107108999885</v>
      </c>
    </row>
    <row r="3338" spans="1:12" x14ac:dyDescent="0.25">
      <c r="A3338" s="1">
        <v>30791</v>
      </c>
      <c r="B3338">
        <v>245.35000600000001</v>
      </c>
      <c r="C3338">
        <f t="shared" si="542"/>
        <v>1.8500029697918937E-4</v>
      </c>
      <c r="D3338">
        <f t="shared" si="543"/>
        <v>414.15317081052217</v>
      </c>
      <c r="E3338">
        <f t="shared" si="541"/>
        <v>-0.22737491778514629</v>
      </c>
      <c r="F3338">
        <f t="shared" si="544"/>
        <v>-2.300345976911089E-4</v>
      </c>
      <c r="G3338">
        <f t="shared" si="545"/>
        <v>3.25339977159848E-4</v>
      </c>
      <c r="H3338">
        <f t="shared" si="546"/>
        <v>-5.5537457485095696E-4</v>
      </c>
      <c r="I3338">
        <f t="shared" si="547"/>
        <v>3.0844091839088116E-7</v>
      </c>
      <c r="J3338">
        <f t="shared" si="550"/>
        <v>7.2809254765185617E-6</v>
      </c>
      <c r="K3338">
        <f t="shared" si="548"/>
        <v>4.9750063194640628</v>
      </c>
      <c r="L3338">
        <f t="shared" si="549"/>
        <v>1217.1221436389303</v>
      </c>
    </row>
    <row r="3339" spans="1:12" x14ac:dyDescent="0.25">
      <c r="A3339" s="1">
        <v>30795</v>
      </c>
      <c r="B3339">
        <v>243.929993</v>
      </c>
      <c r="C3339">
        <f t="shared" si="542"/>
        <v>1.8500029697918937E-4</v>
      </c>
      <c r="D3339">
        <f t="shared" si="543"/>
        <v>414.32962891448216</v>
      </c>
      <c r="E3339">
        <f t="shared" si="541"/>
        <v>-0.23008078769833906</v>
      </c>
      <c r="F3339">
        <f t="shared" si="544"/>
        <v>-2.5208696162133393E-3</v>
      </c>
      <c r="G3339">
        <f t="shared" si="545"/>
        <v>3.25339977159848E-4</v>
      </c>
      <c r="H3339">
        <f t="shared" si="546"/>
        <v>-2.8462095933731871E-3</v>
      </c>
      <c r="I3339">
        <f t="shared" si="547"/>
        <v>8.1009090494095632E-6</v>
      </c>
      <c r="J3339">
        <f t="shared" si="550"/>
        <v>6.7236063582123705E-6</v>
      </c>
      <c r="K3339">
        <f t="shared" si="548"/>
        <v>4.4335814977779719</v>
      </c>
      <c r="L3339">
        <f t="shared" si="549"/>
        <v>1218.0342594088884</v>
      </c>
    </row>
    <row r="3340" spans="1:12" x14ac:dyDescent="0.25">
      <c r="A3340" s="1">
        <v>30796</v>
      </c>
      <c r="B3340">
        <v>244.05999800000001</v>
      </c>
      <c r="C3340">
        <f t="shared" si="542"/>
        <v>1.8500029697918937E-4</v>
      </c>
      <c r="D3340">
        <f t="shared" si="543"/>
        <v>414.50616220188761</v>
      </c>
      <c r="E3340">
        <f t="shared" si="541"/>
        <v>-0.23003438794000219</v>
      </c>
      <c r="F3340">
        <f t="shared" si="544"/>
        <v>2.3140005531585572E-4</v>
      </c>
      <c r="G3340">
        <f t="shared" si="545"/>
        <v>3.25339977159848E-4</v>
      </c>
      <c r="H3340">
        <f t="shared" si="546"/>
        <v>-9.3939921843992278E-5</v>
      </c>
      <c r="I3340">
        <f t="shared" si="547"/>
        <v>8.8247089160553783E-9</v>
      </c>
      <c r="J3340">
        <f t="shared" si="550"/>
        <v>7.1676435853218808E-6</v>
      </c>
      <c r="K3340">
        <f t="shared" si="548"/>
        <v>5.003412676622113</v>
      </c>
      <c r="L3340">
        <f t="shared" si="549"/>
        <v>1218.9470587217281</v>
      </c>
    </row>
    <row r="3341" spans="1:12" x14ac:dyDescent="0.25">
      <c r="A3341" s="1">
        <v>30797</v>
      </c>
      <c r="B3341">
        <v>243.89999399999999</v>
      </c>
      <c r="C3341">
        <f t="shared" si="542"/>
        <v>1.8500029697918937E-4</v>
      </c>
      <c r="D3341">
        <f t="shared" si="543"/>
        <v>414.68277070477217</v>
      </c>
      <c r="E3341">
        <f t="shared" si="541"/>
        <v>-0.23050420198365007</v>
      </c>
      <c r="F3341">
        <f t="shared" si="544"/>
        <v>-2.8481374666844417E-4</v>
      </c>
      <c r="G3341">
        <f t="shared" si="545"/>
        <v>3.25339977159848E-4</v>
      </c>
      <c r="H3341">
        <f t="shared" si="546"/>
        <v>-6.1015372382829222E-4</v>
      </c>
      <c r="I3341">
        <f t="shared" si="547"/>
        <v>3.7228756670153192E-7</v>
      </c>
      <c r="J3341">
        <f t="shared" si="550"/>
        <v>6.5893669875565317E-6</v>
      </c>
      <c r="K3341">
        <f t="shared" si="548"/>
        <v>5.0178389874583607</v>
      </c>
      <c r="L3341">
        <f t="shared" si="549"/>
        <v>1219.8605420896995</v>
      </c>
    </row>
    <row r="3342" spans="1:12" x14ac:dyDescent="0.25">
      <c r="A3342" s="1">
        <v>30798</v>
      </c>
      <c r="B3342">
        <v>245.929993</v>
      </c>
      <c r="C3342">
        <f t="shared" si="542"/>
        <v>1.8500029697918937E-4</v>
      </c>
      <c r="D3342">
        <f t="shared" si="543"/>
        <v>414.85945445518331</v>
      </c>
      <c r="E3342">
        <f t="shared" si="541"/>
        <v>-0.22708949448516158</v>
      </c>
      <c r="F3342">
        <f t="shared" si="544"/>
        <v>3.5997077954679213E-3</v>
      </c>
      <c r="G3342">
        <f t="shared" si="545"/>
        <v>3.25339977159848E-4</v>
      </c>
      <c r="H3342">
        <f t="shared" si="546"/>
        <v>3.2743678183080735E-3</v>
      </c>
      <c r="I3342">
        <f t="shared" si="547"/>
        <v>1.0721484609571572E-5</v>
      </c>
      <c r="J3342">
        <f t="shared" si="550"/>
        <v>6.1297233474209602E-6</v>
      </c>
      <c r="K3342">
        <f t="shared" si="548"/>
        <v>4.2076931193253264</v>
      </c>
      <c r="L3342">
        <f t="shared" si="549"/>
        <v>1220.7747100254348</v>
      </c>
    </row>
    <row r="3343" spans="1:12" x14ac:dyDescent="0.25">
      <c r="A3343" s="1">
        <v>30799</v>
      </c>
      <c r="B3343">
        <v>246.89999399999999</v>
      </c>
      <c r="C3343">
        <f t="shared" si="542"/>
        <v>1.8500029697918937E-4</v>
      </c>
      <c r="D3343">
        <f t="shared" si="543"/>
        <v>415.03621348518089</v>
      </c>
      <c r="E3343">
        <f t="shared" si="541"/>
        <v>-0.22556491282959223</v>
      </c>
      <c r="F3343">
        <f t="shared" si="544"/>
        <v>1.7095819525483336E-3</v>
      </c>
      <c r="G3343">
        <f t="shared" si="545"/>
        <v>3.25339977159848E-4</v>
      </c>
      <c r="H3343">
        <f t="shared" si="546"/>
        <v>1.3842419753884855E-3</v>
      </c>
      <c r="I3343">
        <f t="shared" si="547"/>
        <v>1.9161258464274163E-6</v>
      </c>
      <c r="J3343">
        <f t="shared" si="550"/>
        <v>6.963448168702178E-6</v>
      </c>
      <c r="K3343">
        <f t="shared" si="548"/>
        <v>4.880894800864648</v>
      </c>
      <c r="L3343">
        <f t="shared" si="549"/>
        <v>1221.6895630419538</v>
      </c>
    </row>
    <row r="3344" spans="1:12" x14ac:dyDescent="0.25">
      <c r="A3344" s="1">
        <v>30802</v>
      </c>
      <c r="B3344">
        <v>247.44000199999999</v>
      </c>
      <c r="C3344">
        <f t="shared" si="542"/>
        <v>1.8500029697918937E-4</v>
      </c>
      <c r="D3344">
        <f t="shared" si="543"/>
        <v>415.21304782683973</v>
      </c>
      <c r="E3344">
        <f t="shared" si="541"/>
        <v>-0.22480108199914328</v>
      </c>
      <c r="F3344">
        <f t="shared" si="544"/>
        <v>9.4883112742838449E-4</v>
      </c>
      <c r="G3344">
        <f t="shared" si="545"/>
        <v>3.25339977159848E-4</v>
      </c>
      <c r="H3344">
        <f t="shared" si="546"/>
        <v>6.2349115026853644E-4</v>
      </c>
      <c r="I3344">
        <f t="shared" si="547"/>
        <v>3.8874121446318269E-7</v>
      </c>
      <c r="J3344">
        <f t="shared" si="550"/>
        <v>6.6390936967776513E-6</v>
      </c>
      <c r="K3344">
        <f t="shared" si="548"/>
        <v>5.0130523365876005</v>
      </c>
      <c r="L3344">
        <f t="shared" si="549"/>
        <v>1222.6051016526571</v>
      </c>
    </row>
    <row r="3345" spans="1:12" x14ac:dyDescent="0.25">
      <c r="A3345" s="1">
        <v>30803</v>
      </c>
      <c r="B3345">
        <v>250.259995</v>
      </c>
      <c r="C3345">
        <f t="shared" si="542"/>
        <v>1.8500029697918937E-4</v>
      </c>
      <c r="D3345">
        <f t="shared" si="543"/>
        <v>415.3899575122478</v>
      </c>
      <c r="E3345">
        <f t="shared" si="541"/>
        <v>-0.22006456124893692</v>
      </c>
      <c r="F3345">
        <f t="shared" si="544"/>
        <v>4.921521047185351E-3</v>
      </c>
      <c r="G3345">
        <f t="shared" si="545"/>
        <v>3.25339977159848E-4</v>
      </c>
      <c r="H3345">
        <f t="shared" si="546"/>
        <v>4.5961810700255032E-3</v>
      </c>
      <c r="I3345">
        <f t="shared" si="547"/>
        <v>2.1124880428460778E-5</v>
      </c>
      <c r="J3345">
        <f t="shared" si="550"/>
        <v>6.1749349454112861E-6</v>
      </c>
      <c r="K3345">
        <f t="shared" si="548"/>
        <v>3.3680329174932169</v>
      </c>
      <c r="L3345">
        <f t="shared" si="549"/>
        <v>1223.5213263713317</v>
      </c>
    </row>
    <row r="3346" spans="1:12" x14ac:dyDescent="0.25">
      <c r="A3346" s="1">
        <v>30804</v>
      </c>
      <c r="B3346">
        <v>253.009995</v>
      </c>
      <c r="C3346">
        <f t="shared" si="542"/>
        <v>1.8500029697918937E-4</v>
      </c>
      <c r="D3346">
        <f t="shared" si="543"/>
        <v>415.56694257350676</v>
      </c>
      <c r="E3346">
        <f t="shared" si="541"/>
        <v>-0.21550331505470099</v>
      </c>
      <c r="F3346">
        <f t="shared" si="544"/>
        <v>4.7462464912153557E-3</v>
      </c>
      <c r="G3346">
        <f t="shared" si="545"/>
        <v>3.25339977159848E-4</v>
      </c>
      <c r="H3346">
        <f t="shared" si="546"/>
        <v>4.4209065140555079E-3</v>
      </c>
      <c r="I3346">
        <f t="shared" si="547"/>
        <v>1.9544414406018423E-5</v>
      </c>
      <c r="J3346">
        <f t="shared" si="550"/>
        <v>8.2427378702804605E-6</v>
      </c>
      <c r="K3346">
        <f t="shared" si="548"/>
        <v>3.7485969113259316</v>
      </c>
      <c r="L3346">
        <f t="shared" si="549"/>
        <v>1224.4382377121485</v>
      </c>
    </row>
    <row r="3347" spans="1:12" x14ac:dyDescent="0.25">
      <c r="A3347" s="1">
        <v>30805</v>
      </c>
      <c r="B3347">
        <v>252.550003</v>
      </c>
      <c r="C3347">
        <f t="shared" si="542"/>
        <v>1.8500029697918937E-4</v>
      </c>
      <c r="D3347">
        <f t="shared" si="543"/>
        <v>415.7440030427324</v>
      </c>
      <c r="E3347">
        <f t="shared" si="541"/>
        <v>-0.21647861538822388</v>
      </c>
      <c r="F3347">
        <f t="shared" si="544"/>
        <v>-7.9030003654345649E-4</v>
      </c>
      <c r="G3347">
        <f t="shared" si="545"/>
        <v>3.25339977159848E-4</v>
      </c>
      <c r="H3347">
        <f t="shared" si="546"/>
        <v>-1.1156400137033045E-3</v>
      </c>
      <c r="I3347">
        <f t="shared" si="547"/>
        <v>1.2446526401759095E-6</v>
      </c>
      <c r="J3347">
        <f t="shared" si="550"/>
        <v>9.8528652450527178E-6</v>
      </c>
      <c r="K3347">
        <f t="shared" si="548"/>
        <v>4.7817736314054082</v>
      </c>
      <c r="L3347">
        <f t="shared" si="549"/>
        <v>1225.3558361896667</v>
      </c>
    </row>
    <row r="3348" spans="1:12" x14ac:dyDescent="0.25">
      <c r="A3348" s="1">
        <v>30806</v>
      </c>
      <c r="B3348">
        <v>250.88999899999999</v>
      </c>
      <c r="C3348">
        <f t="shared" si="542"/>
        <v>1.8500029697918937E-4</v>
      </c>
      <c r="D3348">
        <f t="shared" si="543"/>
        <v>415.92113895205296</v>
      </c>
      <c r="E3348">
        <f t="shared" si="541"/>
        <v>-0.21952764391904722</v>
      </c>
      <c r="F3348">
        <f t="shared" si="544"/>
        <v>-2.8640282338443512E-3</v>
      </c>
      <c r="G3348">
        <f t="shared" si="545"/>
        <v>3.25339977159848E-4</v>
      </c>
      <c r="H3348">
        <f t="shared" si="546"/>
        <v>-3.1893682110041991E-3</v>
      </c>
      <c r="I3348">
        <f t="shared" si="547"/>
        <v>1.0172069585364125E-5</v>
      </c>
      <c r="J3348">
        <f t="shared" si="550"/>
        <v>9.0721732215878988E-6</v>
      </c>
      <c r="K3348">
        <f t="shared" si="548"/>
        <v>4.3255915923800696</v>
      </c>
      <c r="L3348">
        <f t="shared" si="549"/>
        <v>1226.2741223188279</v>
      </c>
    </row>
    <row r="3349" spans="1:12" x14ac:dyDescent="0.25">
      <c r="A3349" s="1">
        <v>30809</v>
      </c>
      <c r="B3349">
        <v>251.35000600000001</v>
      </c>
      <c r="C3349">
        <f t="shared" si="542"/>
        <v>1.8500029697918937E-4</v>
      </c>
      <c r="D3349">
        <f t="shared" si="543"/>
        <v>416.09835033361162</v>
      </c>
      <c r="E3349">
        <f t="shared" si="541"/>
        <v>-0.21891709405828452</v>
      </c>
      <c r="F3349">
        <f t="shared" si="544"/>
        <v>7.9555015774213089E-4</v>
      </c>
      <c r="G3349">
        <f t="shared" si="545"/>
        <v>3.25339977159848E-4</v>
      </c>
      <c r="H3349">
        <f t="shared" si="546"/>
        <v>4.7021018058228289E-4</v>
      </c>
      <c r="I3349">
        <f t="shared" si="547"/>
        <v>2.210976139232231E-7</v>
      </c>
      <c r="J3349">
        <f t="shared" si="550"/>
        <v>9.4572016664572993E-6</v>
      </c>
      <c r="K3349">
        <f t="shared" si="548"/>
        <v>4.8537391013928302</v>
      </c>
      <c r="L3349">
        <f t="shared" si="549"/>
        <v>1227.1930966149607</v>
      </c>
    </row>
    <row r="3350" spans="1:12" x14ac:dyDescent="0.25">
      <c r="A3350" s="1">
        <v>30810</v>
      </c>
      <c r="B3350">
        <v>252.41999799999999</v>
      </c>
      <c r="C3350">
        <f t="shared" si="542"/>
        <v>1.8500029697918937E-4</v>
      </c>
      <c r="D3350">
        <f t="shared" si="543"/>
        <v>416.27563721956511</v>
      </c>
      <c r="E3350">
        <f t="shared" si="541"/>
        <v>-0.2172572353268496</v>
      </c>
      <c r="F3350">
        <f t="shared" si="544"/>
        <v>1.8448590284143584E-3</v>
      </c>
      <c r="G3350">
        <f t="shared" si="545"/>
        <v>3.25339977159848E-4</v>
      </c>
      <c r="H3350">
        <f t="shared" si="546"/>
        <v>1.5195190512545104E-3</v>
      </c>
      <c r="I3350">
        <f t="shared" si="547"/>
        <v>2.3089381471254075E-6</v>
      </c>
      <c r="J3350">
        <f t="shared" si="550"/>
        <v>8.6060431130426874E-6</v>
      </c>
      <c r="K3350">
        <f t="shared" si="548"/>
        <v>4.7784380967572995</v>
      </c>
      <c r="L3350">
        <f t="shared" si="549"/>
        <v>1228.1127595937801</v>
      </c>
    </row>
    <row r="3351" spans="1:12" x14ac:dyDescent="0.25">
      <c r="A3351" s="1">
        <v>30811</v>
      </c>
      <c r="B3351">
        <v>252.60000600000001</v>
      </c>
      <c r="C3351">
        <f t="shared" si="542"/>
        <v>1.8500029697918937E-4</v>
      </c>
      <c r="D3351">
        <f t="shared" si="543"/>
        <v>416.45299964208289</v>
      </c>
      <c r="E3351">
        <f t="shared" si="541"/>
        <v>-0.21713263804832694</v>
      </c>
      <c r="F3351">
        <f t="shared" si="544"/>
        <v>3.0959757550164113E-4</v>
      </c>
      <c r="G3351">
        <f t="shared" si="545"/>
        <v>3.25339977159848E-4</v>
      </c>
      <c r="H3351">
        <f t="shared" si="546"/>
        <v>-1.574240165820687E-5</v>
      </c>
      <c r="I3351">
        <f t="shared" si="547"/>
        <v>2.4782320996831439E-10</v>
      </c>
      <c r="J3351">
        <f t="shared" si="550"/>
        <v>8.1145826977052375E-6</v>
      </c>
      <c r="K3351">
        <f t="shared" si="548"/>
        <v>4.9419700875043011</v>
      </c>
      <c r="L3351">
        <f t="shared" si="549"/>
        <v>1229.0331117713872</v>
      </c>
    </row>
    <row r="3352" spans="1:12" x14ac:dyDescent="0.25">
      <c r="A3352" s="1">
        <v>30812</v>
      </c>
      <c r="B3352">
        <v>252.91000399999999</v>
      </c>
      <c r="C3352">
        <f t="shared" si="542"/>
        <v>1.8500029697918937E-4</v>
      </c>
      <c r="D3352">
        <f t="shared" si="543"/>
        <v>416.63043763334912</v>
      </c>
      <c r="E3352">
        <f t="shared" si="541"/>
        <v>-0.21678498642936317</v>
      </c>
      <c r="F3352">
        <f t="shared" si="544"/>
        <v>5.3265191594320527E-4</v>
      </c>
      <c r="G3352">
        <f t="shared" si="545"/>
        <v>3.25339977159848E-4</v>
      </c>
      <c r="H3352">
        <f t="shared" si="546"/>
        <v>2.0731193878335727E-4</v>
      </c>
      <c r="I3352">
        <f t="shared" si="547"/>
        <v>4.2978239962114473E-8</v>
      </c>
      <c r="J3352">
        <f t="shared" si="550"/>
        <v>7.4119584436723092E-6</v>
      </c>
      <c r="K3352">
        <f t="shared" si="548"/>
        <v>4.9843701449602484</v>
      </c>
      <c r="L3352">
        <f t="shared" si="549"/>
        <v>1229.9541536642691</v>
      </c>
    </row>
    <row r="3353" spans="1:12" x14ac:dyDescent="0.25">
      <c r="A3353" s="1">
        <v>30813</v>
      </c>
      <c r="B3353">
        <v>250.570007</v>
      </c>
      <c r="C3353">
        <f t="shared" si="542"/>
        <v>1.8500029697918937E-4</v>
      </c>
      <c r="D3353">
        <f t="shared" si="543"/>
        <v>416.80795122556174</v>
      </c>
      <c r="E3353">
        <f t="shared" si="541"/>
        <v>-0.22100691005936302</v>
      </c>
      <c r="F3353">
        <f t="shared" si="544"/>
        <v>-4.0369233330204146E-3</v>
      </c>
      <c r="G3353">
        <f t="shared" si="545"/>
        <v>3.25339977159848E-4</v>
      </c>
      <c r="H3353">
        <f t="shared" si="546"/>
        <v>-4.3622633101802625E-3</v>
      </c>
      <c r="I3353">
        <f t="shared" si="547"/>
        <v>1.902934118734486E-5</v>
      </c>
      <c r="J3353">
        <f t="shared" si="550"/>
        <v>6.8059340125079602E-6</v>
      </c>
      <c r="K3353">
        <f t="shared" si="548"/>
        <v>3.6319230016645787</v>
      </c>
      <c r="L3353">
        <f t="shared" si="549"/>
        <v>1230.8758857893033</v>
      </c>
    </row>
    <row r="3354" spans="1:12" x14ac:dyDescent="0.25">
      <c r="A3354" s="1">
        <v>30816</v>
      </c>
      <c r="B3354">
        <v>248.86999499999999</v>
      </c>
      <c r="C3354">
        <f t="shared" si="542"/>
        <v>1.8500029697918937E-4</v>
      </c>
      <c r="D3354">
        <f t="shared" si="543"/>
        <v>416.9855404509313</v>
      </c>
      <c r="E3354">
        <f t="shared" si="541"/>
        <v>-0.22414845640469494</v>
      </c>
      <c r="F3354">
        <f t="shared" si="544"/>
        <v>-2.9565460483529371E-3</v>
      </c>
      <c r="G3354">
        <f t="shared" si="545"/>
        <v>3.25339977159848E-4</v>
      </c>
      <c r="H3354">
        <f t="shared" si="546"/>
        <v>-3.2818860255127849E-3</v>
      </c>
      <c r="I3354">
        <f t="shared" si="547"/>
        <v>1.0770775884456105E-5</v>
      </c>
      <c r="J3354">
        <f t="shared" si="550"/>
        <v>8.541793851642693E-6</v>
      </c>
      <c r="K3354">
        <f t="shared" si="548"/>
        <v>4.285856172187545</v>
      </c>
      <c r="L3354">
        <f t="shared" si="549"/>
        <v>1231.798308663751</v>
      </c>
    </row>
    <row r="3355" spans="1:12" x14ac:dyDescent="0.25">
      <c r="A3355" s="1">
        <v>30817</v>
      </c>
      <c r="B3355">
        <v>249</v>
      </c>
      <c r="C3355">
        <f t="shared" si="542"/>
        <v>1.8500029697918937E-4</v>
      </c>
      <c r="D3355">
        <f t="shared" si="543"/>
        <v>417.16320534168307</v>
      </c>
      <c r="E3355">
        <f t="shared" si="541"/>
        <v>-0.22410664867560293</v>
      </c>
      <c r="F3355">
        <f t="shared" si="544"/>
        <v>2.2680802607144557E-4</v>
      </c>
      <c r="G3355">
        <f t="shared" si="545"/>
        <v>3.25339977159848E-4</v>
      </c>
      <c r="H3355">
        <f t="shared" si="546"/>
        <v>-9.8531951088402434E-5</v>
      </c>
      <c r="I3355">
        <f t="shared" si="547"/>
        <v>9.708545385287329E-9</v>
      </c>
      <c r="J3355">
        <f t="shared" si="550"/>
        <v>9.0672556579982994E-6</v>
      </c>
      <c r="K3355">
        <f t="shared" si="548"/>
        <v>4.8859465604308534</v>
      </c>
      <c r="L3355">
        <f t="shared" si="549"/>
        <v>1232.7214228052624</v>
      </c>
    </row>
    <row r="3356" spans="1:12" x14ac:dyDescent="0.25">
      <c r="A3356" s="1">
        <v>30818</v>
      </c>
      <c r="B3356">
        <v>248.679993</v>
      </c>
      <c r="C3356">
        <f t="shared" si="542"/>
        <v>1.8500029697918937E-4</v>
      </c>
      <c r="D3356">
        <f t="shared" si="543"/>
        <v>417.34094593005625</v>
      </c>
      <c r="E3356">
        <f t="shared" si="541"/>
        <v>-0.22485014959699301</v>
      </c>
      <c r="F3356">
        <f t="shared" si="544"/>
        <v>-5.5850062441065162E-4</v>
      </c>
      <c r="G3356">
        <f t="shared" si="545"/>
        <v>3.25339977159848E-4</v>
      </c>
      <c r="H3356">
        <f t="shared" si="546"/>
        <v>-8.8384060157049968E-4</v>
      </c>
      <c r="I3356">
        <f t="shared" si="547"/>
        <v>7.8117420898450276E-7</v>
      </c>
      <c r="J3356">
        <f t="shared" si="550"/>
        <v>8.2416868727161986E-6</v>
      </c>
      <c r="K3356">
        <f t="shared" si="548"/>
        <v>4.8868225797809908</v>
      </c>
      <c r="L3356">
        <f t="shared" si="549"/>
        <v>1233.6452287318752</v>
      </c>
    </row>
    <row r="3357" spans="1:12" x14ac:dyDescent="0.25">
      <c r="A3357" s="1">
        <v>30819</v>
      </c>
      <c r="B3357">
        <v>246.11999499999999</v>
      </c>
      <c r="C3357">
        <f t="shared" si="542"/>
        <v>1.8500029697918937E-4</v>
      </c>
      <c r="D3357">
        <f t="shared" si="543"/>
        <v>417.51876224830255</v>
      </c>
      <c r="E3357">
        <f t="shared" si="541"/>
        <v>-0.22952909877212635</v>
      </c>
      <c r="F3357">
        <f t="shared" si="544"/>
        <v>-4.4939488781543524E-3</v>
      </c>
      <c r="G3357">
        <f t="shared" si="545"/>
        <v>3.25339977159848E-4</v>
      </c>
      <c r="H3357">
        <f t="shared" si="546"/>
        <v>-4.8192888553142002E-3</v>
      </c>
      <c r="I3357">
        <f t="shared" si="547"/>
        <v>2.3225545070955655E-5</v>
      </c>
      <c r="J3357">
        <f t="shared" si="550"/>
        <v>7.6155866319610003E-6</v>
      </c>
      <c r="K3357">
        <f t="shared" si="548"/>
        <v>3.4488491618979586</v>
      </c>
      <c r="L3357">
        <f t="shared" si="549"/>
        <v>1234.5697269620152</v>
      </c>
    </row>
    <row r="3358" spans="1:12" x14ac:dyDescent="0.25">
      <c r="A3358" s="1">
        <v>30820</v>
      </c>
      <c r="B3358">
        <v>244.61000100000001</v>
      </c>
      <c r="C3358">
        <f t="shared" si="542"/>
        <v>1.8500029697918937E-4</v>
      </c>
      <c r="D3358">
        <f t="shared" si="543"/>
        <v>417.69665432868851</v>
      </c>
      <c r="E3358">
        <f t="shared" si="541"/>
        <v>-0.23238678725587114</v>
      </c>
      <c r="F3358">
        <f t="shared" si="544"/>
        <v>-2.6726881867653596E-3</v>
      </c>
      <c r="G3358">
        <f t="shared" si="545"/>
        <v>3.25339977159848E-4</v>
      </c>
      <c r="H3358">
        <f t="shared" si="546"/>
        <v>-2.9980281639252074E-3</v>
      </c>
      <c r="I3358">
        <f t="shared" si="547"/>
        <v>8.9881728716887497E-6</v>
      </c>
      <c r="J3358">
        <f t="shared" si="550"/>
        <v>9.7461404030521043E-6</v>
      </c>
      <c r="K3358">
        <f t="shared" si="548"/>
        <v>4.3892665933918833</v>
      </c>
      <c r="L3358">
        <f t="shared" si="549"/>
        <v>1235.494918014499</v>
      </c>
    </row>
    <row r="3359" spans="1:12" x14ac:dyDescent="0.25">
      <c r="A3359" s="1">
        <v>30823</v>
      </c>
      <c r="B3359">
        <v>243.14999399999999</v>
      </c>
      <c r="C3359">
        <f t="shared" si="542"/>
        <v>1.8500029697918937E-4</v>
      </c>
      <c r="D3359">
        <f t="shared" si="543"/>
        <v>417.87462220349408</v>
      </c>
      <c r="E3359">
        <f t="shared" si="541"/>
        <v>-0.23517173377176537</v>
      </c>
      <c r="F3359">
        <f t="shared" si="544"/>
        <v>-2.5999462189152389E-3</v>
      </c>
      <c r="G3359">
        <f t="shared" si="545"/>
        <v>3.25339977159848E-4</v>
      </c>
      <c r="H3359">
        <f t="shared" si="546"/>
        <v>-2.9252861960750868E-3</v>
      </c>
      <c r="I3359">
        <f t="shared" si="547"/>
        <v>8.5572993289474516E-6</v>
      </c>
      <c r="J3359">
        <f t="shared" si="550"/>
        <v>9.902287179138142E-6</v>
      </c>
      <c r="K3359">
        <f t="shared" si="548"/>
        <v>4.4103468559378873</v>
      </c>
      <c r="L3359">
        <f t="shared" si="549"/>
        <v>1236.4208024085292</v>
      </c>
    </row>
    <row r="3360" spans="1:12" x14ac:dyDescent="0.25">
      <c r="A3360" s="1">
        <v>30824</v>
      </c>
      <c r="B3360">
        <v>240.800003</v>
      </c>
      <c r="C3360">
        <f t="shared" si="542"/>
        <v>1.8500029697918937E-4</v>
      </c>
      <c r="D3360">
        <f t="shared" si="543"/>
        <v>418.05266590501299</v>
      </c>
      <c r="E3360">
        <f t="shared" si="541"/>
        <v>-0.23957450925980295</v>
      </c>
      <c r="F3360">
        <f t="shared" si="544"/>
        <v>-4.2177751910581485E-3</v>
      </c>
      <c r="G3360">
        <f t="shared" si="545"/>
        <v>3.25339977159848E-4</v>
      </c>
      <c r="H3360">
        <f t="shared" si="546"/>
        <v>-4.5431151682179963E-3</v>
      </c>
      <c r="I3360">
        <f t="shared" si="547"/>
        <v>2.0639895431692434E-5</v>
      </c>
      <c r="J3360">
        <f t="shared" si="550"/>
        <v>9.986742834160493E-6</v>
      </c>
      <c r="K3360">
        <f t="shared" si="548"/>
        <v>3.8048227770106138</v>
      </c>
      <c r="L3360">
        <f t="shared" si="549"/>
        <v>1237.3473806636973</v>
      </c>
    </row>
    <row r="3361" spans="1:12" x14ac:dyDescent="0.25">
      <c r="A3361" s="1">
        <v>30825</v>
      </c>
      <c r="B3361">
        <v>239.58000200000001</v>
      </c>
      <c r="C3361">
        <f t="shared" si="542"/>
        <v>1.8500029697918937E-4</v>
      </c>
      <c r="D3361">
        <f t="shared" si="543"/>
        <v>418.23078546555303</v>
      </c>
      <c r="E3361">
        <f t="shared" si="541"/>
        <v>-0.2419654333497685</v>
      </c>
      <c r="F3361">
        <f t="shared" si="544"/>
        <v>-2.2059237929861197E-3</v>
      </c>
      <c r="G3361">
        <f t="shared" si="545"/>
        <v>3.25339977159848E-4</v>
      </c>
      <c r="H3361">
        <f t="shared" si="546"/>
        <v>-2.5312637701459676E-3</v>
      </c>
      <c r="I3361">
        <f t="shared" si="547"/>
        <v>6.4072962740535777E-6</v>
      </c>
      <c r="J3361">
        <f t="shared" si="550"/>
        <v>1.1500307156426472E-5</v>
      </c>
      <c r="K3361">
        <f t="shared" si="548"/>
        <v>4.4890592151866784</v>
      </c>
      <c r="L3361">
        <f t="shared" si="549"/>
        <v>1238.2746532999877</v>
      </c>
    </row>
    <row r="3362" spans="1:12" x14ac:dyDescent="0.25">
      <c r="A3362" s="1">
        <v>30826</v>
      </c>
      <c r="B3362">
        <v>235.38999899999999</v>
      </c>
      <c r="C3362">
        <f t="shared" si="542"/>
        <v>1.8500029697918937E-4</v>
      </c>
      <c r="D3362">
        <f t="shared" si="543"/>
        <v>418.40898091743469</v>
      </c>
      <c r="E3362">
        <f t="shared" si="541"/>
        <v>-0.24981299079299335</v>
      </c>
      <c r="F3362">
        <f t="shared" si="544"/>
        <v>-7.662557146245863E-3</v>
      </c>
      <c r="G3362">
        <f t="shared" si="545"/>
        <v>3.25339977159848E-4</v>
      </c>
      <c r="H3362">
        <f t="shared" si="546"/>
        <v>-7.9878971234057117E-3</v>
      </c>
      <c r="I3362">
        <f t="shared" si="547"/>
        <v>6.3806500454113241E-5</v>
      </c>
      <c r="J3362">
        <f t="shared" si="550"/>
        <v>1.1120387500984644E-5</v>
      </c>
      <c r="K3362">
        <f t="shared" si="548"/>
        <v>1.9155293285582053</v>
      </c>
      <c r="L3362">
        <f t="shared" si="549"/>
        <v>1239.2026208377711</v>
      </c>
    </row>
    <row r="3363" spans="1:12" x14ac:dyDescent="0.25">
      <c r="A3363" s="1">
        <v>30827</v>
      </c>
      <c r="B3363">
        <v>235.229996</v>
      </c>
      <c r="C3363">
        <f t="shared" si="542"/>
        <v>1.8500029697918937E-4</v>
      </c>
      <c r="D3363">
        <f t="shared" si="543"/>
        <v>418.58725229299341</v>
      </c>
      <c r="E3363">
        <f t="shared" si="541"/>
        <v>-0.2502932969562921</v>
      </c>
      <c r="F3363">
        <f t="shared" si="544"/>
        <v>-2.9530586631931754E-4</v>
      </c>
      <c r="G3363">
        <f t="shared" si="545"/>
        <v>3.25339977159848E-4</v>
      </c>
      <c r="H3363">
        <f t="shared" si="546"/>
        <v>-6.206458434791656E-4</v>
      </c>
      <c r="I3363">
        <f t="shared" si="547"/>
        <v>3.8520126302796491E-7</v>
      </c>
      <c r="J3363">
        <f t="shared" si="550"/>
        <v>1.7631278276823664E-5</v>
      </c>
      <c r="K3363">
        <f t="shared" si="548"/>
        <v>4.5430556918090694</v>
      </c>
      <c r="L3363">
        <f t="shared" si="549"/>
        <v>1240.1312837978089</v>
      </c>
    </row>
    <row r="3364" spans="1:12" x14ac:dyDescent="0.25">
      <c r="A3364" s="1">
        <v>30831</v>
      </c>
      <c r="B3364">
        <v>232.61000100000001</v>
      </c>
      <c r="C3364">
        <f t="shared" si="542"/>
        <v>1.8500029697918937E-4</v>
      </c>
      <c r="D3364">
        <f t="shared" si="543"/>
        <v>418.76559962457827</v>
      </c>
      <c r="E3364">
        <f t="shared" si="541"/>
        <v>-0.25534261528413493</v>
      </c>
      <c r="F3364">
        <f t="shared" si="544"/>
        <v>-4.8643180308634015E-3</v>
      </c>
      <c r="G3364">
        <f t="shared" si="545"/>
        <v>3.25339977159848E-4</v>
      </c>
      <c r="H3364">
        <f t="shared" si="546"/>
        <v>-5.1896580080232494E-3</v>
      </c>
      <c r="I3364">
        <f t="shared" si="547"/>
        <v>2.6932550240239842E-5</v>
      </c>
      <c r="J3364">
        <f t="shared" si="550"/>
        <v>1.5735121461351669E-5</v>
      </c>
      <c r="K3364">
        <f t="shared" si="548"/>
        <v>3.7550590686847931</v>
      </c>
      <c r="L3364">
        <f t="shared" si="549"/>
        <v>1241.0606427012531</v>
      </c>
    </row>
    <row r="3365" spans="1:12" x14ac:dyDescent="0.25">
      <c r="A3365" s="1">
        <v>30832</v>
      </c>
      <c r="B3365">
        <v>231.929993</v>
      </c>
      <c r="C3365">
        <f t="shared" si="542"/>
        <v>1.8500029697918937E-4</v>
      </c>
      <c r="D3365">
        <f t="shared" si="543"/>
        <v>418.94402294455108</v>
      </c>
      <c r="E3365">
        <f t="shared" si="541"/>
        <v>-0.25679908385857031</v>
      </c>
      <c r="F3365">
        <f t="shared" si="544"/>
        <v>-1.271468277456389E-3</v>
      </c>
      <c r="G3365">
        <f t="shared" si="545"/>
        <v>3.25339977159848E-4</v>
      </c>
      <c r="H3365">
        <f t="shared" si="546"/>
        <v>-1.5968082546162371E-3</v>
      </c>
      <c r="I3365">
        <f t="shared" si="547"/>
        <v>2.5497966020105535E-6</v>
      </c>
      <c r="J3365">
        <f t="shared" si="550"/>
        <v>1.7250053766618066E-5</v>
      </c>
      <c r="K3365">
        <f t="shared" si="548"/>
        <v>4.4910021980650177</v>
      </c>
      <c r="L3365">
        <f t="shared" si="549"/>
        <v>1241.9906980696455</v>
      </c>
    </row>
    <row r="3366" spans="1:12" x14ac:dyDescent="0.25">
      <c r="A3366" s="1">
        <v>30833</v>
      </c>
      <c r="B3366">
        <v>232.820007</v>
      </c>
      <c r="C3366">
        <f t="shared" si="542"/>
        <v>1.8500029697918937E-4</v>
      </c>
      <c r="D3366">
        <f t="shared" si="543"/>
        <v>419.1225222852886</v>
      </c>
      <c r="E3366">
        <f t="shared" si="541"/>
        <v>-0.25532070108279292</v>
      </c>
      <c r="F3366">
        <f t="shared" si="544"/>
        <v>1.6633830727568188E-3</v>
      </c>
      <c r="G3366">
        <f t="shared" si="545"/>
        <v>3.25339977159848E-4</v>
      </c>
      <c r="H3366">
        <f t="shared" si="546"/>
        <v>1.3380430955969708E-3</v>
      </c>
      <c r="I3366">
        <f t="shared" si="547"/>
        <v>1.7903593256747244E-6</v>
      </c>
      <c r="J3366">
        <f t="shared" si="550"/>
        <v>1.5661541143558137E-5</v>
      </c>
      <c r="K3366">
        <f t="shared" si="548"/>
        <v>4.5560548693157621</v>
      </c>
      <c r="L3366">
        <f t="shared" si="549"/>
        <v>1242.9214504249212</v>
      </c>
    </row>
    <row r="3367" spans="1:12" x14ac:dyDescent="0.25">
      <c r="A3367" s="1">
        <v>30834</v>
      </c>
      <c r="B3367">
        <v>235.89999399999999</v>
      </c>
      <c r="C3367">
        <f t="shared" si="542"/>
        <v>1.8500029697918937E-4</v>
      </c>
      <c r="D3367">
        <f t="shared" si="543"/>
        <v>419.30109767918134</v>
      </c>
      <c r="E3367">
        <f t="shared" si="541"/>
        <v>-0.24979806949556105</v>
      </c>
      <c r="F3367">
        <f t="shared" si="544"/>
        <v>5.7076318842113061E-3</v>
      </c>
      <c r="G3367">
        <f t="shared" si="545"/>
        <v>3.25339977159848E-4</v>
      </c>
      <c r="H3367">
        <f t="shared" si="546"/>
        <v>5.3822919070514582E-3</v>
      </c>
      <c r="I3367">
        <f t="shared" si="547"/>
        <v>2.8969066172711624E-5</v>
      </c>
      <c r="J3367">
        <f t="shared" si="550"/>
        <v>1.4189393487853416E-5</v>
      </c>
      <c r="K3367">
        <f t="shared" si="548"/>
        <v>3.6417693566812845</v>
      </c>
      <c r="L3367">
        <f t="shared" si="549"/>
        <v>1243.852900289404</v>
      </c>
    </row>
    <row r="3368" spans="1:12" x14ac:dyDescent="0.25">
      <c r="A3368" s="1">
        <v>30837</v>
      </c>
      <c r="B3368">
        <v>238.75</v>
      </c>
      <c r="C3368">
        <f t="shared" si="542"/>
        <v>1.8500029697918937E-4</v>
      </c>
      <c r="D3368">
        <f t="shared" si="543"/>
        <v>419.47974915863244</v>
      </c>
      <c r="E3368">
        <f t="shared" si="541"/>
        <v>-0.24476761937628577</v>
      </c>
      <c r="F3368">
        <f t="shared" si="544"/>
        <v>5.2154504162542636E-3</v>
      </c>
      <c r="G3368">
        <f t="shared" si="545"/>
        <v>3.25339977159848E-4</v>
      </c>
      <c r="H3368">
        <f t="shared" si="546"/>
        <v>4.8901104390944158E-3</v>
      </c>
      <c r="I3368">
        <f t="shared" si="547"/>
        <v>2.3913180106540179E-5</v>
      </c>
      <c r="J3368">
        <f t="shared" si="550"/>
        <v>1.6148364439511984E-5</v>
      </c>
      <c r="K3368">
        <f t="shared" si="548"/>
        <v>3.8574862419871616</v>
      </c>
      <c r="L3368">
        <f t="shared" si="549"/>
        <v>1244.7850481858097</v>
      </c>
    </row>
    <row r="3369" spans="1:12" x14ac:dyDescent="0.25">
      <c r="A3369" s="1">
        <v>30838</v>
      </c>
      <c r="B3369">
        <v>238.429993</v>
      </c>
      <c r="C3369">
        <f t="shared" si="542"/>
        <v>1.8500029697918937E-4</v>
      </c>
      <c r="D3369">
        <f t="shared" si="543"/>
        <v>419.65847675606011</v>
      </c>
      <c r="E3369">
        <f t="shared" si="541"/>
        <v>-0.24553511389826754</v>
      </c>
      <c r="F3369">
        <f t="shared" si="544"/>
        <v>-5.8249422500233905E-4</v>
      </c>
      <c r="G3369">
        <f t="shared" si="545"/>
        <v>3.25339977159848E-4</v>
      </c>
      <c r="H3369">
        <f t="shared" si="546"/>
        <v>-9.0783420216218711E-4</v>
      </c>
      <c r="I3369">
        <f t="shared" si="547"/>
        <v>8.2416293861545478E-7</v>
      </c>
      <c r="J3369">
        <f t="shared" si="550"/>
        <v>1.7249603182524212E-5</v>
      </c>
      <c r="K3369">
        <f t="shared" si="548"/>
        <v>4.5410328457494185</v>
      </c>
      <c r="L3369">
        <f t="shared" si="549"/>
        <v>1245.7178946372451</v>
      </c>
    </row>
    <row r="3370" spans="1:12" x14ac:dyDescent="0.25">
      <c r="A3370" s="1">
        <v>30839</v>
      </c>
      <c r="B3370">
        <v>239.490005</v>
      </c>
      <c r="C3370">
        <f t="shared" si="542"/>
        <v>1.8500029697918937E-4</v>
      </c>
      <c r="D3370">
        <f t="shared" si="543"/>
        <v>419.83728050389584</v>
      </c>
      <c r="E3370">
        <f t="shared" si="541"/>
        <v>-0.24379360716824516</v>
      </c>
      <c r="F3370">
        <f t="shared" si="544"/>
        <v>1.9265070270013673E-3</v>
      </c>
      <c r="G3370">
        <f t="shared" si="545"/>
        <v>3.25339977159848E-4</v>
      </c>
      <c r="H3370">
        <f t="shared" si="546"/>
        <v>1.6011670498415193E-3</v>
      </c>
      <c r="I3370">
        <f t="shared" si="547"/>
        <v>2.5637359214981942E-6</v>
      </c>
      <c r="J3370">
        <f t="shared" si="550"/>
        <v>1.5455473366253568E-5</v>
      </c>
      <c r="K3370">
        <f t="shared" si="548"/>
        <v>4.5368957262138361</v>
      </c>
      <c r="L3370">
        <f t="shared" si="549"/>
        <v>1246.6514401672114</v>
      </c>
    </row>
    <row r="3371" spans="1:12" x14ac:dyDescent="0.25">
      <c r="A3371" s="1">
        <v>30840</v>
      </c>
      <c r="B3371">
        <v>239.88999899999999</v>
      </c>
      <c r="C3371">
        <f t="shared" si="542"/>
        <v>1.8500029697918937E-4</v>
      </c>
      <c r="D3371">
        <f t="shared" si="543"/>
        <v>420.01616043458506</v>
      </c>
      <c r="E3371">
        <f t="shared" si="541"/>
        <v>-0.24325385788927401</v>
      </c>
      <c r="F3371">
        <f t="shared" si="544"/>
        <v>7.2474957595058953E-4</v>
      </c>
      <c r="G3371">
        <f t="shared" si="545"/>
        <v>3.25339977159848E-4</v>
      </c>
      <c r="H3371">
        <f t="shared" si="546"/>
        <v>3.9940959879074153E-4</v>
      </c>
      <c r="I3371">
        <f t="shared" si="547"/>
        <v>1.5952802760618113E-7</v>
      </c>
      <c r="J3371">
        <f t="shared" si="550"/>
        <v>1.4102340796363467E-5</v>
      </c>
      <c r="K3371">
        <f t="shared" si="548"/>
        <v>4.6599902637446062</v>
      </c>
      <c r="L3371">
        <f t="shared" si="549"/>
        <v>1247.5856852996003</v>
      </c>
    </row>
    <row r="3372" spans="1:12" x14ac:dyDescent="0.25">
      <c r="A3372" s="1">
        <v>30841</v>
      </c>
      <c r="B3372">
        <v>240.35000600000001</v>
      </c>
      <c r="C3372">
        <f t="shared" si="542"/>
        <v>1.8500029697918937E-4</v>
      </c>
      <c r="D3372">
        <f t="shared" si="543"/>
        <v>420.1951165805873</v>
      </c>
      <c r="E3372">
        <f t="shared" si="541"/>
        <v>-0.24260686351377014</v>
      </c>
      <c r="F3372">
        <f t="shared" si="544"/>
        <v>8.3199467248329384E-4</v>
      </c>
      <c r="G3372">
        <f t="shared" si="545"/>
        <v>3.25339977159848E-4</v>
      </c>
      <c r="H3372">
        <f t="shared" si="546"/>
        <v>5.0665469532344578E-4</v>
      </c>
      <c r="I3372">
        <f t="shared" si="547"/>
        <v>2.5669898029329365E-7</v>
      </c>
      <c r="J3372">
        <f t="shared" si="550"/>
        <v>1.2638880358765262E-5</v>
      </c>
      <c r="K3372">
        <f t="shared" si="548"/>
        <v>4.7102727116366703</v>
      </c>
      <c r="L3372">
        <f t="shared" si="549"/>
        <v>1248.5206305586958</v>
      </c>
    </row>
    <row r="3373" spans="1:12" x14ac:dyDescent="0.25">
      <c r="A3373" s="1">
        <v>30844</v>
      </c>
      <c r="B3373">
        <v>238.11999499999999</v>
      </c>
      <c r="C3373">
        <f t="shared" si="542"/>
        <v>1.8500029697918937E-4</v>
      </c>
      <c r="D3373">
        <f t="shared" si="543"/>
        <v>420.37414897437492</v>
      </c>
      <c r="E3373">
        <f t="shared" si="541"/>
        <v>-0.24684013635648583</v>
      </c>
      <c r="F3373">
        <f t="shared" si="544"/>
        <v>-4.0482725457366975E-3</v>
      </c>
      <c r="G3373">
        <f t="shared" si="545"/>
        <v>3.25339977159848E-4</v>
      </c>
      <c r="H3373">
        <f t="shared" si="546"/>
        <v>-4.3736125228965453E-3</v>
      </c>
      <c r="I3373">
        <f t="shared" si="547"/>
        <v>1.9128486500437484E-5</v>
      </c>
      <c r="J3373">
        <f t="shared" si="550"/>
        <v>1.1377596557933609E-5</v>
      </c>
      <c r="K3373">
        <f t="shared" si="548"/>
        <v>3.9323729360476016</v>
      </c>
      <c r="L3373">
        <f t="shared" si="549"/>
        <v>1249.4562764691757</v>
      </c>
    </row>
    <row r="3374" spans="1:12" x14ac:dyDescent="0.25">
      <c r="A3374" s="1">
        <v>30845</v>
      </c>
      <c r="B3374">
        <v>237.03999300000001</v>
      </c>
      <c r="C3374">
        <f t="shared" si="542"/>
        <v>1.8500029697918937E-4</v>
      </c>
      <c r="D3374">
        <f t="shared" si="543"/>
        <v>420.55325764843502</v>
      </c>
      <c r="E3374">
        <f t="shared" si="541"/>
        <v>-0.24899937576704945</v>
      </c>
      <c r="F3374">
        <f t="shared" si="544"/>
        <v>-1.9742391135841864E-3</v>
      </c>
      <c r="G3374">
        <f t="shared" si="545"/>
        <v>3.25339977159848E-4</v>
      </c>
      <c r="H3374">
        <f t="shared" si="546"/>
        <v>-2.2995790907440342E-3</v>
      </c>
      <c r="I3374">
        <f t="shared" si="547"/>
        <v>5.2880639945871589E-6</v>
      </c>
      <c r="J3374">
        <f t="shared" si="550"/>
        <v>1.2529879181165513E-5</v>
      </c>
      <c r="K3374">
        <f t="shared" si="548"/>
        <v>4.5137405267222999</v>
      </c>
      <c r="L3374">
        <f t="shared" si="549"/>
        <v>1250.3926235561096</v>
      </c>
    </row>
    <row r="3375" spans="1:12" x14ac:dyDescent="0.25">
      <c r="A3375" s="1">
        <v>30846</v>
      </c>
      <c r="B3375">
        <v>237.779999</v>
      </c>
      <c r="C3375">
        <f t="shared" si="542"/>
        <v>1.8500029697918937E-4</v>
      </c>
      <c r="D3375">
        <f t="shared" si="543"/>
        <v>420.73244263526885</v>
      </c>
      <c r="E3375">
        <f t="shared" si="541"/>
        <v>-0.24783068081954651</v>
      </c>
      <c r="F3375">
        <f t="shared" si="544"/>
        <v>1.3536952444823669E-3</v>
      </c>
      <c r="G3375">
        <f t="shared" si="545"/>
        <v>3.25339977159848E-4</v>
      </c>
      <c r="H3375">
        <f t="shared" si="546"/>
        <v>1.0283552673225188E-3</v>
      </c>
      <c r="I3375">
        <f t="shared" si="547"/>
        <v>1.0575145558299693E-6</v>
      </c>
      <c r="J3375">
        <f t="shared" si="550"/>
        <v>1.1882472633499174E-5</v>
      </c>
      <c r="K3375">
        <f t="shared" si="548"/>
        <v>4.7067856059410316</v>
      </c>
      <c r="L3375">
        <f t="shared" si="549"/>
        <v>1251.3296723449639</v>
      </c>
    </row>
    <row r="3376" spans="1:12" x14ac:dyDescent="0.25">
      <c r="A3376" s="1">
        <v>30847</v>
      </c>
      <c r="B3376">
        <v>235.61999499999999</v>
      </c>
      <c r="C3376">
        <f t="shared" si="542"/>
        <v>1.8500029697918937E-4</v>
      </c>
      <c r="D3376">
        <f t="shared" si="543"/>
        <v>420.91170396739011</v>
      </c>
      <c r="E3376">
        <f t="shared" si="541"/>
        <v>-0.25197885956983557</v>
      </c>
      <c r="F3376">
        <f t="shared" si="544"/>
        <v>-3.9631784533100678E-3</v>
      </c>
      <c r="G3376">
        <f t="shared" si="545"/>
        <v>3.25339977159848E-4</v>
      </c>
      <c r="H3376">
        <f t="shared" si="546"/>
        <v>-4.2885184304699156E-3</v>
      </c>
      <c r="I3376">
        <f t="shared" si="547"/>
        <v>1.839139032848015E-5</v>
      </c>
      <c r="J3376">
        <f t="shared" si="550"/>
        <v>1.0815148305189038E-5</v>
      </c>
      <c r="K3376">
        <f t="shared" si="548"/>
        <v>3.9480821970497222</v>
      </c>
      <c r="L3376">
        <f t="shared" si="549"/>
        <v>1252.2674233615953</v>
      </c>
    </row>
    <row r="3377" spans="1:12" x14ac:dyDescent="0.25">
      <c r="A3377" s="1">
        <v>30848</v>
      </c>
      <c r="B3377">
        <v>235.63999899999999</v>
      </c>
      <c r="C3377">
        <f t="shared" si="542"/>
        <v>1.8500029697918937E-4</v>
      </c>
      <c r="D3377">
        <f t="shared" si="543"/>
        <v>421.09104167732761</v>
      </c>
      <c r="E3377">
        <f t="shared" si="541"/>
        <v>-0.25212699008396999</v>
      </c>
      <c r="F3377">
        <f t="shared" si="544"/>
        <v>3.6869782845005972E-5</v>
      </c>
      <c r="G3377">
        <f t="shared" si="545"/>
        <v>3.25339977159848E-4</v>
      </c>
      <c r="H3377">
        <f t="shared" si="546"/>
        <v>-2.8847019431484203E-4</v>
      </c>
      <c r="I3377">
        <f t="shared" si="547"/>
        <v>8.3215053008042725E-8</v>
      </c>
      <c r="J3377">
        <f t="shared" si="550"/>
        <v>1.1952828369096916E-5</v>
      </c>
      <c r="K3377">
        <f t="shared" si="548"/>
        <v>4.7448518012972762</v>
      </c>
      <c r="L3377">
        <f t="shared" si="549"/>
        <v>1253.2058771322561</v>
      </c>
    </row>
    <row r="3378" spans="1:12" x14ac:dyDescent="0.25">
      <c r="A3378" s="1">
        <v>30851</v>
      </c>
      <c r="B3378">
        <v>236.820007</v>
      </c>
      <c r="C3378">
        <f t="shared" si="542"/>
        <v>1.8500029697918937E-4</v>
      </c>
      <c r="D3378">
        <f t="shared" si="543"/>
        <v>421.27045579762404</v>
      </c>
      <c r="E3378">
        <f t="shared" si="541"/>
        <v>-0.25014261298569096</v>
      </c>
      <c r="F3378">
        <f t="shared" si="544"/>
        <v>2.169377395258465E-3</v>
      </c>
      <c r="G3378">
        <f t="shared" si="545"/>
        <v>3.25339977159848E-4</v>
      </c>
      <c r="H3378">
        <f t="shared" si="546"/>
        <v>1.8440374180986169E-3</v>
      </c>
      <c r="I3378">
        <f t="shared" si="547"/>
        <v>3.4004739993478134E-6</v>
      </c>
      <c r="J3378">
        <f t="shared" si="550"/>
        <v>1.0760215801902187E-5</v>
      </c>
      <c r="K3378">
        <f t="shared" si="548"/>
        <v>4.6428775185614297</v>
      </c>
      <c r="L3378">
        <f t="shared" si="549"/>
        <v>1254.1450341835925</v>
      </c>
    </row>
    <row r="3379" spans="1:12" x14ac:dyDescent="0.25">
      <c r="A3379" s="1">
        <v>30852</v>
      </c>
      <c r="B3379">
        <v>237.86999499999999</v>
      </c>
      <c r="C3379">
        <f t="shared" si="542"/>
        <v>1.8500029697918937E-4</v>
      </c>
      <c r="D3379">
        <f t="shared" si="543"/>
        <v>421.4499463608347</v>
      </c>
      <c r="E3379">
        <f t="shared" si="541"/>
        <v>-0.24840633945662649</v>
      </c>
      <c r="F3379">
        <f t="shared" si="544"/>
        <v>1.921273826043457E-3</v>
      </c>
      <c r="G3379">
        <f t="shared" si="545"/>
        <v>3.25339977159848E-4</v>
      </c>
      <c r="H3379">
        <f t="shared" si="546"/>
        <v>1.5959338488836089E-3</v>
      </c>
      <c r="I3379">
        <f t="shared" si="547"/>
        <v>2.5470048500124501E-6</v>
      </c>
      <c r="J3379">
        <f t="shared" si="550"/>
        <v>1.0118303585448793E-5</v>
      </c>
      <c r="K3379">
        <f t="shared" si="548"/>
        <v>4.7057824771382313</v>
      </c>
      <c r="L3379">
        <f t="shared" si="549"/>
        <v>1255.0848950426448</v>
      </c>
    </row>
    <row r="3380" spans="1:12" x14ac:dyDescent="0.25">
      <c r="A3380" s="1">
        <v>30853</v>
      </c>
      <c r="B3380">
        <v>238.35000600000001</v>
      </c>
      <c r="C3380">
        <f t="shared" si="542"/>
        <v>1.8500029697918937E-4</v>
      </c>
      <c r="D3380">
        <f t="shared" si="543"/>
        <v>421.62951339953008</v>
      </c>
      <c r="E3380">
        <f t="shared" si="541"/>
        <v>-0.24771583600023739</v>
      </c>
      <c r="F3380">
        <f t="shared" si="544"/>
        <v>8.7550375336853392E-4</v>
      </c>
      <c r="G3380">
        <f t="shared" si="545"/>
        <v>3.25339977159848E-4</v>
      </c>
      <c r="H3380">
        <f t="shared" si="546"/>
        <v>5.5016377620868587E-4</v>
      </c>
      <c r="I3380">
        <f t="shared" si="547"/>
        <v>3.02680180652201E-7</v>
      </c>
      <c r="J3380">
        <f t="shared" si="550"/>
        <v>9.4582675306680408E-6</v>
      </c>
      <c r="K3380">
        <f t="shared" si="548"/>
        <v>4.8493713050626139</v>
      </c>
      <c r="L3380">
        <f t="shared" si="549"/>
        <v>1256.0254602368509</v>
      </c>
    </row>
    <row r="3381" spans="1:12" x14ac:dyDescent="0.25">
      <c r="A3381" s="1">
        <v>30854</v>
      </c>
      <c r="B3381">
        <v>239.75</v>
      </c>
      <c r="C3381">
        <f t="shared" si="542"/>
        <v>1.8500029697918937E-4</v>
      </c>
      <c r="D3381">
        <f t="shared" si="543"/>
        <v>421.80915694629397</v>
      </c>
      <c r="E3381">
        <f t="shared" si="541"/>
        <v>-0.24535738765009896</v>
      </c>
      <c r="F3381">
        <f t="shared" si="544"/>
        <v>2.5434486471174189E-3</v>
      </c>
      <c r="G3381">
        <f t="shared" si="545"/>
        <v>3.25339977159848E-4</v>
      </c>
      <c r="H3381">
        <f t="shared" si="546"/>
        <v>2.2181086699575711E-3</v>
      </c>
      <c r="I3381">
        <f t="shared" si="547"/>
        <v>4.9200060717409446E-6</v>
      </c>
      <c r="J3381">
        <f t="shared" si="550"/>
        <v>8.6166938761762687E-6</v>
      </c>
      <c r="K3381">
        <f t="shared" si="548"/>
        <v>4.6264733297710947</v>
      </c>
      <c r="L3381">
        <f t="shared" si="549"/>
        <v>1256.9667302940411</v>
      </c>
    </row>
    <row r="3382" spans="1:12" x14ac:dyDescent="0.25">
      <c r="A3382" s="1">
        <v>30855</v>
      </c>
      <c r="B3382">
        <v>241.11000100000001</v>
      </c>
      <c r="C3382">
        <f t="shared" si="542"/>
        <v>1.8500029697918937E-4</v>
      </c>
      <c r="D3382">
        <f t="shared" si="543"/>
        <v>421.98887703372418</v>
      </c>
      <c r="E3382">
        <f t="shared" si="541"/>
        <v>-0.24308577894101591</v>
      </c>
      <c r="F3382">
        <f t="shared" si="544"/>
        <v>2.4566090060624823E-3</v>
      </c>
      <c r="G3382">
        <f t="shared" si="545"/>
        <v>3.25339977159848E-4</v>
      </c>
      <c r="H3382">
        <f t="shared" si="546"/>
        <v>2.1312690289026345E-3</v>
      </c>
      <c r="I3382">
        <f t="shared" si="547"/>
        <v>4.5423076735595787E-6</v>
      </c>
      <c r="J3382">
        <f t="shared" si="550"/>
        <v>8.4350559030516577E-6</v>
      </c>
      <c r="K3382">
        <f t="shared" si="548"/>
        <v>4.6533667916058024</v>
      </c>
      <c r="L3382">
        <f t="shared" si="549"/>
        <v>1257.9087057424415</v>
      </c>
    </row>
    <row r="3383" spans="1:12" x14ac:dyDescent="0.25">
      <c r="A3383" s="1">
        <v>30858</v>
      </c>
      <c r="B3383">
        <v>240.85000600000001</v>
      </c>
      <c r="C3383">
        <f t="shared" si="542"/>
        <v>1.8500029697918937E-4</v>
      </c>
      <c r="D3383">
        <f t="shared" si="543"/>
        <v>422.16867369443275</v>
      </c>
      <c r="E3383">
        <f t="shared" si="541"/>
        <v>-0.24373934261726138</v>
      </c>
      <c r="F3383">
        <f t="shared" si="544"/>
        <v>-4.6856337926604041E-4</v>
      </c>
      <c r="G3383">
        <f t="shared" si="545"/>
        <v>3.25339977159848E-4</v>
      </c>
      <c r="H3383">
        <f t="shared" si="546"/>
        <v>-7.9390335642588847E-4</v>
      </c>
      <c r="I3383">
        <f t="shared" si="547"/>
        <v>6.3028253934429126E-7</v>
      </c>
      <c r="J3383">
        <f t="shared" si="550"/>
        <v>8.2320563532291138E-6</v>
      </c>
      <c r="K3383">
        <f t="shared" si="548"/>
        <v>4.8965166186126128</v>
      </c>
      <c r="L3383">
        <f t="shared" si="549"/>
        <v>1258.8513871106768</v>
      </c>
    </row>
    <row r="3384" spans="1:12" x14ac:dyDescent="0.25">
      <c r="A3384" s="1">
        <v>30859</v>
      </c>
      <c r="B3384">
        <v>238.88000500000001</v>
      </c>
      <c r="C3384">
        <f t="shared" si="542"/>
        <v>1.8500029697918937E-4</v>
      </c>
      <c r="D3384">
        <f t="shared" si="543"/>
        <v>422.34854696104446</v>
      </c>
      <c r="E3384">
        <f t="shared" si="541"/>
        <v>-0.24749120491256527</v>
      </c>
      <c r="F3384">
        <f t="shared" si="544"/>
        <v>-3.5668619983248995E-3</v>
      </c>
      <c r="G3384">
        <f t="shared" si="545"/>
        <v>3.25339977159848E-4</v>
      </c>
      <c r="H3384">
        <f t="shared" si="546"/>
        <v>-3.8922019754847473E-3</v>
      </c>
      <c r="I3384">
        <f t="shared" si="547"/>
        <v>1.514923621796737E-5</v>
      </c>
      <c r="J3384">
        <f t="shared" si="550"/>
        <v>7.5892257828869907E-6</v>
      </c>
      <c r="K3384">
        <f t="shared" si="548"/>
        <v>3.9773767461752509</v>
      </c>
      <c r="L3384">
        <f t="shared" si="549"/>
        <v>1259.7947749277648</v>
      </c>
    </row>
    <row r="3385" spans="1:12" x14ac:dyDescent="0.25">
      <c r="A3385" s="1">
        <v>30860</v>
      </c>
      <c r="B3385">
        <v>237.199997</v>
      </c>
      <c r="C3385">
        <f t="shared" si="542"/>
        <v>1.8500029697918937E-4</v>
      </c>
      <c r="D3385">
        <f t="shared" si="543"/>
        <v>422.52849686619919</v>
      </c>
      <c r="E3385">
        <f t="shared" si="541"/>
        <v>-0.25074132548125583</v>
      </c>
      <c r="F3385">
        <f t="shared" si="544"/>
        <v>-3.0651202717111303E-3</v>
      </c>
      <c r="G3385">
        <f t="shared" si="545"/>
        <v>3.25339977159848E-4</v>
      </c>
      <c r="H3385">
        <f t="shared" si="546"/>
        <v>-3.3904602488709782E-3</v>
      </c>
      <c r="I3385">
        <f t="shared" si="547"/>
        <v>1.1495220699174255E-5</v>
      </c>
      <c r="J3385">
        <f t="shared" si="550"/>
        <v>8.7606086653976947E-6</v>
      </c>
      <c r="K3385">
        <f t="shared" si="548"/>
        <v>4.2476097359998546</v>
      </c>
      <c r="L3385">
        <f t="shared" si="549"/>
        <v>1260.7388697231208</v>
      </c>
    </row>
    <row r="3386" spans="1:12" x14ac:dyDescent="0.25">
      <c r="A3386" s="1">
        <v>30861</v>
      </c>
      <c r="B3386">
        <v>238.320007</v>
      </c>
      <c r="C3386">
        <f t="shared" si="542"/>
        <v>1.8500029697918937E-4</v>
      </c>
      <c r="D3386">
        <f t="shared" si="543"/>
        <v>422.70852344255059</v>
      </c>
      <c r="E3386">
        <f t="shared" si="541"/>
        <v>-0.24888050201449374</v>
      </c>
      <c r="F3386">
        <f t="shared" si="544"/>
        <v>2.0458237637415166E-3</v>
      </c>
      <c r="G3386">
        <f t="shared" si="545"/>
        <v>3.25339977159848E-4</v>
      </c>
      <c r="H3386">
        <f t="shared" si="546"/>
        <v>1.7204837865816686E-3</v>
      </c>
      <c r="I3386">
        <f t="shared" si="547"/>
        <v>2.9600644598903966E-6</v>
      </c>
      <c r="J3386">
        <f t="shared" si="550"/>
        <v>9.3439185151738729E-6</v>
      </c>
      <c r="K3386">
        <f t="shared" si="548"/>
        <v>4.7130586515098711</v>
      </c>
      <c r="L3386">
        <f t="shared" si="549"/>
        <v>1261.6836720265571</v>
      </c>
    </row>
    <row r="3387" spans="1:12" x14ac:dyDescent="0.25">
      <c r="A3387" s="1">
        <v>30862</v>
      </c>
      <c r="B3387">
        <v>239.64999399999999</v>
      </c>
      <c r="C3387">
        <f t="shared" si="542"/>
        <v>1.8500029697918937E-4</v>
      </c>
      <c r="D3387">
        <f t="shared" si="543"/>
        <v>422.8886267227652</v>
      </c>
      <c r="E3387">
        <f t="shared" si="541"/>
        <v>-0.24664858282008817</v>
      </c>
      <c r="F3387">
        <f t="shared" si="544"/>
        <v>2.4169194913845615E-3</v>
      </c>
      <c r="G3387">
        <f t="shared" si="545"/>
        <v>3.25339977159848E-4</v>
      </c>
      <c r="H3387">
        <f t="shared" si="546"/>
        <v>2.0915795142247137E-3</v>
      </c>
      <c r="I3387">
        <f t="shared" si="547"/>
        <v>4.3747048643244895E-6</v>
      </c>
      <c r="J3387">
        <f t="shared" si="550"/>
        <v>8.8339671330871552E-6</v>
      </c>
      <c r="K3387">
        <f t="shared" si="548"/>
        <v>4.6519076118352851</v>
      </c>
      <c r="L3387">
        <f t="shared" si="549"/>
        <v>1262.6291823682827</v>
      </c>
    </row>
    <row r="3388" spans="1:12" x14ac:dyDescent="0.25">
      <c r="A3388" s="1">
        <v>30865</v>
      </c>
      <c r="B3388">
        <v>237.91000399999999</v>
      </c>
      <c r="C3388">
        <f t="shared" si="542"/>
        <v>1.8500029697918937E-4</v>
      </c>
      <c r="D3388">
        <f t="shared" si="543"/>
        <v>423.06880673952463</v>
      </c>
      <c r="E3388">
        <f t="shared" si="541"/>
        <v>-0.24999830127861022</v>
      </c>
      <c r="F3388">
        <f t="shared" si="544"/>
        <v>-3.1647181615426234E-3</v>
      </c>
      <c r="G3388">
        <f t="shared" si="545"/>
        <v>3.25339977159848E-4</v>
      </c>
      <c r="H3388">
        <f t="shared" si="546"/>
        <v>-3.4900581387024713E-3</v>
      </c>
      <c r="I3388">
        <f t="shared" si="547"/>
        <v>1.2180505811523358E-5</v>
      </c>
      <c r="J3388">
        <f t="shared" si="550"/>
        <v>8.5590387075676608E-6</v>
      </c>
      <c r="K3388">
        <f t="shared" si="548"/>
        <v>4.2037647525785378</v>
      </c>
      <c r="L3388">
        <f t="shared" si="549"/>
        <v>1263.5754012789041</v>
      </c>
    </row>
    <row r="3389" spans="1:12" x14ac:dyDescent="0.25">
      <c r="A3389" s="1">
        <v>30866</v>
      </c>
      <c r="B3389">
        <v>238.28999300000001</v>
      </c>
      <c r="C3389">
        <f t="shared" si="542"/>
        <v>1.8500029697918937E-4</v>
      </c>
      <c r="D3389">
        <f t="shared" si="543"/>
        <v>423.24906352552432</v>
      </c>
      <c r="E3389">
        <f t="shared" si="541"/>
        <v>-0.24949020135740341</v>
      </c>
      <c r="F3389">
        <f t="shared" si="544"/>
        <v>6.931002181862489E-4</v>
      </c>
      <c r="G3389">
        <f t="shared" si="545"/>
        <v>3.25339977159848E-4</v>
      </c>
      <c r="H3389">
        <f t="shared" si="546"/>
        <v>3.6776024102640089E-4</v>
      </c>
      <c r="I3389">
        <f t="shared" si="547"/>
        <v>1.3524759487979648E-7</v>
      </c>
      <c r="J3389">
        <f t="shared" si="550"/>
        <v>9.2502783646131401E-6</v>
      </c>
      <c r="K3389">
        <f t="shared" si="548"/>
        <v>4.8691794626986837</v>
      </c>
      <c r="L3389">
        <f t="shared" si="549"/>
        <v>1264.5223292894252</v>
      </c>
    </row>
    <row r="3390" spans="1:12" x14ac:dyDescent="0.25">
      <c r="A3390" s="1">
        <v>30868</v>
      </c>
      <c r="B3390">
        <v>237.83000200000001</v>
      </c>
      <c r="C3390">
        <f t="shared" si="542"/>
        <v>1.8500029697918937E-4</v>
      </c>
      <c r="D3390">
        <f t="shared" si="543"/>
        <v>423.42939711347259</v>
      </c>
      <c r="E3390">
        <f t="shared" si="541"/>
        <v>-0.25051436664336979</v>
      </c>
      <c r="F3390">
        <f t="shared" si="544"/>
        <v>-8.3916498898739533E-4</v>
      </c>
      <c r="G3390">
        <f t="shared" si="545"/>
        <v>3.25339977159848E-4</v>
      </c>
      <c r="H3390">
        <f t="shared" si="546"/>
        <v>-1.1645049661472434E-3</v>
      </c>
      <c r="I3390">
        <f t="shared" si="547"/>
        <v>1.3560718161815925E-6</v>
      </c>
      <c r="J3390">
        <f t="shared" si="550"/>
        <v>8.4158362922003732E-6</v>
      </c>
      <c r="K3390">
        <f t="shared" si="548"/>
        <v>4.8431924735322607</v>
      </c>
      <c r="L3390">
        <f t="shared" si="549"/>
        <v>1265.4699669312474</v>
      </c>
    </row>
    <row r="3391" spans="1:12" x14ac:dyDescent="0.25">
      <c r="A3391" s="1">
        <v>30869</v>
      </c>
      <c r="B3391">
        <v>236.720001</v>
      </c>
      <c r="C3391">
        <f t="shared" si="542"/>
        <v>1.8500029697918937E-4</v>
      </c>
      <c r="D3391">
        <f t="shared" si="543"/>
        <v>423.60980753609283</v>
      </c>
      <c r="E3391">
        <f t="shared" si="541"/>
        <v>-0.25273105247538297</v>
      </c>
      <c r="F3391">
        <f t="shared" si="544"/>
        <v>-2.0316855350337448E-3</v>
      </c>
      <c r="G3391">
        <f t="shared" si="545"/>
        <v>3.25339977159848E-4</v>
      </c>
      <c r="H3391">
        <f t="shared" si="546"/>
        <v>-2.3570255121935927E-3</v>
      </c>
      <c r="I3391">
        <f t="shared" si="547"/>
        <v>5.5555692651314676E-6</v>
      </c>
      <c r="J3391">
        <f t="shared" si="550"/>
        <v>7.8355768053981483E-6</v>
      </c>
      <c r="K3391">
        <f t="shared" si="548"/>
        <v>4.6049702272369295</v>
      </c>
      <c r="L3391">
        <f t="shared" si="549"/>
        <v>1266.4183147361728</v>
      </c>
    </row>
    <row r="3392" spans="1:12" x14ac:dyDescent="0.25">
      <c r="A3392" s="1">
        <v>30872</v>
      </c>
      <c r="B3392">
        <v>236.990005</v>
      </c>
      <c r="C3392">
        <f t="shared" si="542"/>
        <v>1.8500029697918937E-4</v>
      </c>
      <c r="D3392">
        <f t="shared" si="543"/>
        <v>423.79029482612191</v>
      </c>
      <c r="E3392">
        <f t="shared" si="541"/>
        <v>-0.25242097663504159</v>
      </c>
      <c r="F3392">
        <f t="shared" si="544"/>
        <v>4.9507613732036049E-4</v>
      </c>
      <c r="G3392">
        <f t="shared" si="545"/>
        <v>3.25339977159848E-4</v>
      </c>
      <c r="H3392">
        <f t="shared" si="546"/>
        <v>1.6973616016051249E-4</v>
      </c>
      <c r="I3392">
        <f t="shared" si="547"/>
        <v>2.8810364066035147E-8</v>
      </c>
      <c r="J3392">
        <f t="shared" si="550"/>
        <v>7.8314201450958009E-6</v>
      </c>
      <c r="K3392">
        <f t="shared" si="548"/>
        <v>4.9579054041901864</v>
      </c>
      <c r="L3392">
        <f t="shared" si="549"/>
        <v>1267.3673732363993</v>
      </c>
    </row>
    <row r="3393" spans="1:12" x14ac:dyDescent="0.25">
      <c r="A3393" s="1">
        <v>30873</v>
      </c>
      <c r="B3393">
        <v>236.25</v>
      </c>
      <c r="C3393">
        <f t="shared" si="542"/>
        <v>1.8500029697918937E-4</v>
      </c>
      <c r="D3393">
        <f t="shared" si="543"/>
        <v>423.97085901631067</v>
      </c>
      <c r="E3393">
        <f t="shared" si="541"/>
        <v>-0.25396418987525049</v>
      </c>
      <c r="F3393">
        <f t="shared" si="544"/>
        <v>-1.3582129432299084E-3</v>
      </c>
      <c r="G3393">
        <f t="shared" si="545"/>
        <v>3.25339977159848E-4</v>
      </c>
      <c r="H3393">
        <f t="shared" si="546"/>
        <v>-1.6835529203897564E-3</v>
      </c>
      <c r="I3393">
        <f t="shared" si="547"/>
        <v>2.8343504357528774E-6</v>
      </c>
      <c r="J3393">
        <f t="shared" si="550"/>
        <v>7.1690781270229237E-6</v>
      </c>
      <c r="K3393">
        <f t="shared" si="548"/>
        <v>4.806249345730305</v>
      </c>
      <c r="L3393">
        <f t="shared" si="549"/>
        <v>1268.3171429645245</v>
      </c>
    </row>
    <row r="3394" spans="1:12" x14ac:dyDescent="0.25">
      <c r="A3394" s="1">
        <v>30874</v>
      </c>
      <c r="B3394">
        <v>234.820007</v>
      </c>
      <c r="C3394">
        <f t="shared" si="542"/>
        <v>1.8500029697918937E-4</v>
      </c>
      <c r="D3394">
        <f t="shared" si="543"/>
        <v>424.15150013942406</v>
      </c>
      <c r="E3394">
        <f t="shared" ref="E3394:E3457" si="551">LOG(B3394) - LOG(D3394)</f>
        <v>-0.25678591069135104</v>
      </c>
      <c r="F3394">
        <f t="shared" si="544"/>
        <v>-2.6367205191211163E-3</v>
      </c>
      <c r="G3394">
        <f t="shared" si="545"/>
        <v>3.25339977159848E-4</v>
      </c>
      <c r="H3394">
        <f t="shared" si="546"/>
        <v>-2.9620604962809641E-3</v>
      </c>
      <c r="I3394">
        <f t="shared" si="547"/>
        <v>8.7738023836282312E-6</v>
      </c>
      <c r="J3394">
        <f t="shared" si="550"/>
        <v>6.927385180663923E-6</v>
      </c>
      <c r="K3394">
        <f t="shared" si="548"/>
        <v>4.387806114710199</v>
      </c>
      <c r="L3394">
        <f t="shared" si="549"/>
        <v>1269.2676244535451</v>
      </c>
    </row>
    <row r="3395" spans="1:12" x14ac:dyDescent="0.25">
      <c r="A3395" s="1">
        <v>30875</v>
      </c>
      <c r="B3395">
        <v>234.220001</v>
      </c>
      <c r="C3395">
        <f t="shared" ref="C3395:C3458" si="552">P$5</f>
        <v>1.8500029697918937E-4</v>
      </c>
      <c r="D3395">
        <f t="shared" si="543"/>
        <v>424.33221822824072</v>
      </c>
      <c r="E3395">
        <f t="shared" si="551"/>
        <v>-0.25808202915566092</v>
      </c>
      <c r="F3395">
        <f t="shared" si="544"/>
        <v>-1.1111181673308934E-3</v>
      </c>
      <c r="G3395">
        <f t="shared" si="545"/>
        <v>3.25339977159848E-4</v>
      </c>
      <c r="H3395">
        <f t="shared" si="546"/>
        <v>-1.4364581444907415E-3</v>
      </c>
      <c r="I3395">
        <f t="shared" si="547"/>
        <v>2.0634120008737839E-6</v>
      </c>
      <c r="J3395">
        <f t="shared" si="550"/>
        <v>7.4250843265745335E-6</v>
      </c>
      <c r="K3395">
        <f t="shared" si="548"/>
        <v>4.847435999875545</v>
      </c>
      <c r="L3395">
        <f t="shared" si="549"/>
        <v>1270.2188182368573</v>
      </c>
    </row>
    <row r="3396" spans="1:12" x14ac:dyDescent="0.25">
      <c r="A3396" s="1">
        <v>30876</v>
      </c>
      <c r="B3396">
        <v>234.66999799999999</v>
      </c>
      <c r="C3396">
        <f t="shared" si="552"/>
        <v>1.8500029697918937E-4</v>
      </c>
      <c r="D3396">
        <f t="shared" ref="D3396:D3459" si="553">POWER(10,LOG(D3395)+$C3396)</f>
        <v>424.51301331555351</v>
      </c>
      <c r="E3396">
        <f t="shared" si="551"/>
        <v>-0.25743343831446452</v>
      </c>
      <c r="F3396">
        <f t="shared" ref="F3396:F3459" si="554">LOG(B3396)-LOG(B3395)</f>
        <v>8.3359113817582653E-4</v>
      </c>
      <c r="G3396">
        <f t="shared" ref="G3396:G3459" si="555">S$4</f>
        <v>3.25339977159848E-4</v>
      </c>
      <c r="H3396">
        <f t="shared" ref="H3396:H3459" si="556">F3396-G3396</f>
        <v>5.0825116101597847E-4</v>
      </c>
      <c r="I3396">
        <f t="shared" ref="I3396:I3459" si="557">H3396*H3396</f>
        <v>2.5831924267409005E-7</v>
      </c>
      <c r="J3396">
        <f t="shared" si="550"/>
        <v>7.0581631241777076E-6</v>
      </c>
      <c r="K3396">
        <f t="shared" ref="K3396:K3459" si="558">-0.5*LN(2*PI()*J3396)-I3396/2/J3396</f>
        <v>4.9934250022468403</v>
      </c>
      <c r="L3396">
        <f t="shared" ref="L3396:L3459" si="559">POWER(10,LOG(L3395)+$G3396)</f>
        <v>1271.170724848256</v>
      </c>
    </row>
    <row r="3397" spans="1:12" x14ac:dyDescent="0.25">
      <c r="A3397" s="1">
        <v>30879</v>
      </c>
      <c r="B3397">
        <v>233.69000199999999</v>
      </c>
      <c r="C3397">
        <f t="shared" si="552"/>
        <v>1.8500029697918937E-4</v>
      </c>
      <c r="D3397">
        <f t="shared" si="553"/>
        <v>424.69388543416915</v>
      </c>
      <c r="E3397">
        <f t="shared" si="551"/>
        <v>-0.25943587595113993</v>
      </c>
      <c r="F3397">
        <f t="shared" si="554"/>
        <v>-1.817437339696415E-3</v>
      </c>
      <c r="G3397">
        <f t="shared" si="555"/>
        <v>3.25339977159848E-4</v>
      </c>
      <c r="H3397">
        <f t="shared" si="556"/>
        <v>-2.1427773168562628E-3</v>
      </c>
      <c r="I3397">
        <f t="shared" si="557"/>
        <v>4.5914946296337245E-6</v>
      </c>
      <c r="J3397">
        <f t="shared" ref="J3397:J3460" si="560">S$7+S$5*I3396+S$6*J3396</f>
        <v>6.5238817100902288E-6</v>
      </c>
      <c r="K3397">
        <f t="shared" si="558"/>
        <v>4.6991829899363573</v>
      </c>
      <c r="L3397">
        <f t="shared" si="559"/>
        <v>1272.1233448219396</v>
      </c>
    </row>
    <row r="3398" spans="1:12" x14ac:dyDescent="0.25">
      <c r="A3398" s="1">
        <v>30880</v>
      </c>
      <c r="B3398">
        <v>233.5</v>
      </c>
      <c r="C3398">
        <f t="shared" si="552"/>
        <v>1.8500029697918937E-4</v>
      </c>
      <c r="D3398">
        <f t="shared" si="553"/>
        <v>424.87483461690823</v>
      </c>
      <c r="E3398">
        <f t="shared" si="551"/>
        <v>-0.25997412363931582</v>
      </c>
      <c r="F3398">
        <f t="shared" si="554"/>
        <v>-3.5324739119690918E-4</v>
      </c>
      <c r="G3398">
        <f t="shared" si="555"/>
        <v>3.25339977159848E-4</v>
      </c>
      <c r="H3398">
        <f t="shared" si="556"/>
        <v>-6.7858736835675723E-4</v>
      </c>
      <c r="I3398">
        <f t="shared" si="557"/>
        <v>4.6048081649334931E-7</v>
      </c>
      <c r="J3398">
        <f t="shared" si="560"/>
        <v>6.5756480180667687E-6</v>
      </c>
      <c r="K3398">
        <f t="shared" si="558"/>
        <v>5.0121160785639818</v>
      </c>
      <c r="L3398">
        <f t="shared" si="559"/>
        <v>1273.0766786925028</v>
      </c>
    </row>
    <row r="3399" spans="1:12" x14ac:dyDescent="0.25">
      <c r="A3399" s="1">
        <v>30881</v>
      </c>
      <c r="B3399">
        <v>232.229996</v>
      </c>
      <c r="C3399">
        <f t="shared" si="552"/>
        <v>1.8500029697918937E-4</v>
      </c>
      <c r="D3399">
        <f t="shared" si="553"/>
        <v>425.05586089660557</v>
      </c>
      <c r="E3399">
        <f t="shared" si="551"/>
        <v>-0.26252769414250299</v>
      </c>
      <c r="F3399">
        <f t="shared" si="554"/>
        <v>-2.3685702062077318E-3</v>
      </c>
      <c r="G3399">
        <f t="shared" si="555"/>
        <v>3.25339977159848E-4</v>
      </c>
      <c r="H3399">
        <f t="shared" si="556"/>
        <v>-2.6939101833675797E-3</v>
      </c>
      <c r="I3399">
        <f t="shared" si="557"/>
        <v>7.257152076051547E-6</v>
      </c>
      <c r="J3399">
        <f t="shared" si="560"/>
        <v>6.1283027098705845E-6</v>
      </c>
      <c r="K3399">
        <f t="shared" si="558"/>
        <v>4.4902565252643933</v>
      </c>
      <c r="L3399">
        <f t="shared" si="559"/>
        <v>1274.0307269949419</v>
      </c>
    </row>
    <row r="3400" spans="1:12" x14ac:dyDescent="0.25">
      <c r="A3400" s="1">
        <v>30882</v>
      </c>
      <c r="B3400">
        <v>230.88999899999999</v>
      </c>
      <c r="C3400">
        <f t="shared" si="552"/>
        <v>1.8500029697918937E-4</v>
      </c>
      <c r="D3400">
        <f t="shared" si="553"/>
        <v>425.23696430610977</v>
      </c>
      <c r="E3400">
        <f t="shared" si="551"/>
        <v>-0.26522588727573826</v>
      </c>
      <c r="F3400">
        <f t="shared" si="554"/>
        <v>-2.5131928362562839E-3</v>
      </c>
      <c r="G3400">
        <f t="shared" si="555"/>
        <v>3.25339977159848E-4</v>
      </c>
      <c r="H3400">
        <f t="shared" si="556"/>
        <v>-2.8385328134161317E-3</v>
      </c>
      <c r="I3400">
        <f t="shared" si="557"/>
        <v>8.0572685328400997E-6</v>
      </c>
      <c r="J3400">
        <f t="shared" si="560"/>
        <v>6.5493035744353645E-6</v>
      </c>
      <c r="K3400">
        <f t="shared" si="558"/>
        <v>4.4340133166406028</v>
      </c>
      <c r="L3400">
        <f t="shared" si="559"/>
        <v>1274.9854902646566</v>
      </c>
    </row>
    <row r="3401" spans="1:12" x14ac:dyDescent="0.25">
      <c r="A3401" s="1">
        <v>30883</v>
      </c>
      <c r="B3401">
        <v>229.36999499999999</v>
      </c>
      <c r="C3401">
        <f t="shared" si="552"/>
        <v>1.8500029697918937E-4</v>
      </c>
      <c r="D3401">
        <f t="shared" si="553"/>
        <v>425.4181448782835</v>
      </c>
      <c r="E3401">
        <f t="shared" si="551"/>
        <v>-0.26827940431620645</v>
      </c>
      <c r="F3401">
        <f t="shared" si="554"/>
        <v>-2.8685167434887582E-3</v>
      </c>
      <c r="G3401">
        <f t="shared" si="555"/>
        <v>3.25339977159848E-4</v>
      </c>
      <c r="H3401">
        <f t="shared" si="556"/>
        <v>-3.193856720648606E-3</v>
      </c>
      <c r="I3401">
        <f t="shared" si="557"/>
        <v>1.0200720752032268E-5</v>
      </c>
      <c r="J3401">
        <f t="shared" si="560"/>
        <v>7.0108398145890433E-6</v>
      </c>
      <c r="K3401">
        <f t="shared" si="558"/>
        <v>4.2875916475920945</v>
      </c>
      <c r="L3401">
        <f t="shared" si="559"/>
        <v>1275.9409690374453</v>
      </c>
    </row>
    <row r="3402" spans="1:12" x14ac:dyDescent="0.25">
      <c r="A3402" s="1">
        <v>30886</v>
      </c>
      <c r="B3402">
        <v>227.05999800000001</v>
      </c>
      <c r="C3402">
        <f t="shared" si="552"/>
        <v>1.8500029697918937E-4</v>
      </c>
      <c r="D3402">
        <f t="shared" si="553"/>
        <v>425.59940264600351</v>
      </c>
      <c r="E3402">
        <f t="shared" si="551"/>
        <v>-0.27286038003660806</v>
      </c>
      <c r="F3402">
        <f t="shared" si="554"/>
        <v>-4.3959754234226267E-3</v>
      </c>
      <c r="G3402">
        <f t="shared" si="555"/>
        <v>3.25339977159848E-4</v>
      </c>
      <c r="H3402">
        <f t="shared" si="556"/>
        <v>-4.7213154005824745E-3</v>
      </c>
      <c r="I3402">
        <f t="shared" si="557"/>
        <v>2.2290819111777251E-5</v>
      </c>
      <c r="J3402">
        <f t="shared" si="560"/>
        <v>7.6677425930492686E-6</v>
      </c>
      <c r="K3402">
        <f t="shared" si="558"/>
        <v>3.5167605333864747</v>
      </c>
      <c r="L3402">
        <f t="shared" si="559"/>
        <v>1276.8971638495082</v>
      </c>
    </row>
    <row r="3403" spans="1:12" x14ac:dyDescent="0.25">
      <c r="A3403" s="1">
        <v>30887</v>
      </c>
      <c r="B3403">
        <v>225.729996</v>
      </c>
      <c r="C3403">
        <f t="shared" si="552"/>
        <v>1.8500029697918937E-4</v>
      </c>
      <c r="D3403">
        <f t="shared" si="553"/>
        <v>425.78073764216037</v>
      </c>
      <c r="E3403">
        <f t="shared" si="551"/>
        <v>-0.27559673614268076</v>
      </c>
      <c r="F3403">
        <f t="shared" si="554"/>
        <v>-2.5513558090932698E-3</v>
      </c>
      <c r="G3403">
        <f t="shared" si="555"/>
        <v>3.25339977159848E-4</v>
      </c>
      <c r="H3403">
        <f t="shared" si="556"/>
        <v>-2.8766957862531176E-3</v>
      </c>
      <c r="I3403">
        <f t="shared" si="557"/>
        <v>8.2753786466464431E-6</v>
      </c>
      <c r="J3403">
        <f t="shared" si="560"/>
        <v>9.6800951033695617E-6</v>
      </c>
      <c r="K3403">
        <f t="shared" si="558"/>
        <v>4.4263378381600216</v>
      </c>
      <c r="L3403">
        <f t="shared" si="559"/>
        <v>1277.8540752374479</v>
      </c>
    </row>
    <row r="3404" spans="1:12" x14ac:dyDescent="0.25">
      <c r="A3404" s="1">
        <v>30888</v>
      </c>
      <c r="B3404">
        <v>225.300003</v>
      </c>
      <c r="C3404">
        <f t="shared" si="552"/>
        <v>1.8500029697918937E-4</v>
      </c>
      <c r="D3404">
        <f t="shared" si="553"/>
        <v>425.96214989965921</v>
      </c>
      <c r="E3404">
        <f t="shared" si="551"/>
        <v>-0.27660981281660924</v>
      </c>
      <c r="F3404">
        <f t="shared" si="554"/>
        <v>-8.2807637694903846E-4</v>
      </c>
      <c r="G3404">
        <f t="shared" si="555"/>
        <v>3.25339977159848E-4</v>
      </c>
      <c r="H3404">
        <f t="shared" si="556"/>
        <v>-1.1534163541088865E-3</v>
      </c>
      <c r="I3404">
        <f t="shared" si="557"/>
        <v>1.3303692859258363E-6</v>
      </c>
      <c r="J3404">
        <f t="shared" si="560"/>
        <v>9.7598863910914285E-6</v>
      </c>
      <c r="K3404">
        <f t="shared" si="558"/>
        <v>4.7815214081481239</v>
      </c>
      <c r="L3404">
        <f t="shared" si="559"/>
        <v>1278.8117037382688</v>
      </c>
    </row>
    <row r="3405" spans="1:12" x14ac:dyDescent="0.25">
      <c r="A3405" s="1">
        <v>30889</v>
      </c>
      <c r="B3405">
        <v>227.05999800000001</v>
      </c>
      <c r="C3405">
        <f t="shared" si="552"/>
        <v>1.8500029697918937E-4</v>
      </c>
      <c r="D3405">
        <f t="shared" si="553"/>
        <v>426.14363945141798</v>
      </c>
      <c r="E3405">
        <f t="shared" si="551"/>
        <v>-0.27341538092754591</v>
      </c>
      <c r="F3405">
        <f t="shared" si="554"/>
        <v>3.3794321860423082E-3</v>
      </c>
      <c r="G3405">
        <f t="shared" si="555"/>
        <v>3.25339977159848E-4</v>
      </c>
      <c r="H3405">
        <f t="shared" si="556"/>
        <v>3.0540922088824604E-3</v>
      </c>
      <c r="I3405">
        <f t="shared" si="557"/>
        <v>9.3274792203565455E-6</v>
      </c>
      <c r="J3405">
        <f t="shared" si="560"/>
        <v>9.0015199924058633E-6</v>
      </c>
      <c r="K3405">
        <f t="shared" si="558"/>
        <v>4.3720142320707014</v>
      </c>
      <c r="L3405">
        <f t="shared" si="559"/>
        <v>1279.7700498893771</v>
      </c>
    </row>
    <row r="3406" spans="1:12" x14ac:dyDescent="0.25">
      <c r="A3406" s="1">
        <v>30890</v>
      </c>
      <c r="B3406">
        <v>229.300003</v>
      </c>
      <c r="C3406">
        <f t="shared" si="552"/>
        <v>1.8500029697918937E-4</v>
      </c>
      <c r="D3406">
        <f t="shared" si="553"/>
        <v>426.32520633036978</v>
      </c>
      <c r="E3406">
        <f t="shared" si="551"/>
        <v>-0.26933695050533846</v>
      </c>
      <c r="F3406">
        <f t="shared" si="554"/>
        <v>4.2634307191868892E-3</v>
      </c>
      <c r="G3406">
        <f t="shared" si="555"/>
        <v>3.25339977159848E-4</v>
      </c>
      <c r="H3406">
        <f t="shared" si="556"/>
        <v>3.9380907420270414E-3</v>
      </c>
      <c r="I3406">
        <f t="shared" si="557"/>
        <v>1.5508558692439095E-5</v>
      </c>
      <c r="J3406">
        <f t="shared" si="560"/>
        <v>9.2950844678259849E-6</v>
      </c>
      <c r="K3406">
        <f t="shared" si="558"/>
        <v>4.0398394772592594</v>
      </c>
      <c r="L3406">
        <f t="shared" si="559"/>
        <v>1280.7291142285846</v>
      </c>
    </row>
    <row r="3407" spans="1:12" x14ac:dyDescent="0.25">
      <c r="A3407" s="1">
        <v>30893</v>
      </c>
      <c r="B3407">
        <v>228.949997</v>
      </c>
      <c r="C3407">
        <f t="shared" si="552"/>
        <v>1.8500029697918937E-4</v>
      </c>
      <c r="D3407">
        <f t="shared" si="553"/>
        <v>426.50685056946185</v>
      </c>
      <c r="E3407">
        <f t="shared" si="551"/>
        <v>-0.27018536904123414</v>
      </c>
      <c r="F3407">
        <f t="shared" si="554"/>
        <v>-6.6341823891624685E-4</v>
      </c>
      <c r="G3407">
        <f t="shared" si="555"/>
        <v>3.25339977159848E-4</v>
      </c>
      <c r="H3407">
        <f t="shared" si="556"/>
        <v>-9.8875821607609491E-4</v>
      </c>
      <c r="I3407">
        <f t="shared" si="557"/>
        <v>9.7764280985798163E-7</v>
      </c>
      <c r="J3407">
        <f t="shared" si="560"/>
        <v>1.0287130596171999E-5</v>
      </c>
      <c r="K3407">
        <f t="shared" si="558"/>
        <v>4.7758521569006538</v>
      </c>
      <c r="L3407">
        <f t="shared" si="559"/>
        <v>1281.6888972941031</v>
      </c>
    </row>
    <row r="3408" spans="1:12" x14ac:dyDescent="0.25">
      <c r="A3408" s="1">
        <v>30894</v>
      </c>
      <c r="B3408">
        <v>229.699997</v>
      </c>
      <c r="C3408">
        <f t="shared" si="552"/>
        <v>1.8500029697918937E-4</v>
      </c>
      <c r="D3408">
        <f t="shared" si="553"/>
        <v>426.6885722016541</v>
      </c>
      <c r="E3408">
        <f t="shared" si="551"/>
        <v>-0.26895002198832252</v>
      </c>
      <c r="F3408">
        <f t="shared" si="554"/>
        <v>1.420347349890605E-3</v>
      </c>
      <c r="G3408">
        <f t="shared" si="555"/>
        <v>3.25339977159848E-4</v>
      </c>
      <c r="H3408">
        <f t="shared" si="556"/>
        <v>1.0950073727307569E-3</v>
      </c>
      <c r="I3408">
        <f t="shared" si="557"/>
        <v>1.1990411463347149E-6</v>
      </c>
      <c r="J3408">
        <f t="shared" si="560"/>
        <v>9.4180571396235028E-6</v>
      </c>
      <c r="K3408">
        <f t="shared" si="558"/>
        <v>4.8038458343407813</v>
      </c>
      <c r="L3408">
        <f t="shared" si="559"/>
        <v>1282.6493996245483</v>
      </c>
    </row>
    <row r="3409" spans="1:12" x14ac:dyDescent="0.25">
      <c r="A3409" s="1">
        <v>30895</v>
      </c>
      <c r="B3409">
        <v>233.35000600000001</v>
      </c>
      <c r="C3409">
        <f t="shared" si="552"/>
        <v>1.8500029697918937E-4</v>
      </c>
      <c r="D3409">
        <f t="shared" si="553"/>
        <v>426.87037125992191</v>
      </c>
      <c r="E3409">
        <f t="shared" si="551"/>
        <v>-0.2622881954202696</v>
      </c>
      <c r="F3409">
        <f t="shared" si="554"/>
        <v>6.8468268650323516E-3</v>
      </c>
      <c r="G3409">
        <f t="shared" si="555"/>
        <v>3.25339977159848E-4</v>
      </c>
      <c r="H3409">
        <f t="shared" si="556"/>
        <v>6.5214868878725038E-3</v>
      </c>
      <c r="I3409">
        <f t="shared" si="557"/>
        <v>4.2529791228692996E-5</v>
      </c>
      <c r="J3409">
        <f t="shared" si="560"/>
        <v>8.6885563346292425E-6</v>
      </c>
      <c r="K3409">
        <f t="shared" si="558"/>
        <v>2.4603531719733636</v>
      </c>
      <c r="L3409">
        <f t="shared" si="559"/>
        <v>1283.6106217589395</v>
      </c>
    </row>
    <row r="3410" spans="1:12" x14ac:dyDescent="0.25">
      <c r="A3410" s="1">
        <v>30896</v>
      </c>
      <c r="B3410">
        <v>238.86999499999999</v>
      </c>
      <c r="C3410">
        <f t="shared" si="552"/>
        <v>1.8500029697918937E-4</v>
      </c>
      <c r="D3410">
        <f t="shared" si="553"/>
        <v>427.05224777725442</v>
      </c>
      <c r="E3410">
        <f t="shared" si="551"/>
        <v>-0.25231941164088889</v>
      </c>
      <c r="F3410">
        <f t="shared" si="554"/>
        <v>1.0153784076360139E-2</v>
      </c>
      <c r="G3410">
        <f t="shared" si="555"/>
        <v>3.25339977159848E-4</v>
      </c>
      <c r="H3410">
        <f t="shared" si="556"/>
        <v>9.8284440992002908E-3</v>
      </c>
      <c r="I3410">
        <f t="shared" si="557"/>
        <v>9.659831341110501E-5</v>
      </c>
      <c r="J3410">
        <f t="shared" si="560"/>
        <v>1.2980217260389266E-5</v>
      </c>
      <c r="K3410">
        <f t="shared" si="558"/>
        <v>0.98612137297400349</v>
      </c>
      <c r="L3410">
        <f t="shared" si="559"/>
        <v>1284.572564236702</v>
      </c>
    </row>
    <row r="3411" spans="1:12" x14ac:dyDescent="0.25">
      <c r="A3411" s="1">
        <v>30897</v>
      </c>
      <c r="B3411">
        <v>246.240005</v>
      </c>
      <c r="C3411">
        <f t="shared" si="552"/>
        <v>1.8500029697918937E-4</v>
      </c>
      <c r="D3411">
        <f t="shared" si="553"/>
        <v>427.2342017866539</v>
      </c>
      <c r="E3411">
        <f t="shared" si="551"/>
        <v>-0.2393074010962537</v>
      </c>
      <c r="F3411">
        <f t="shared" si="554"/>
        <v>1.3197010841614176E-2</v>
      </c>
      <c r="G3411">
        <f t="shared" si="555"/>
        <v>3.25339977159848E-4</v>
      </c>
      <c r="H3411">
        <f t="shared" si="556"/>
        <v>1.2871670864454328E-2</v>
      </c>
      <c r="I3411">
        <f t="shared" si="557"/>
        <v>1.656799108428424E-4</v>
      </c>
      <c r="J3411">
        <f t="shared" si="560"/>
        <v>2.3157302149365121E-5</v>
      </c>
      <c r="K3411">
        <f t="shared" si="558"/>
        <v>0.84039023455739947</v>
      </c>
      <c r="L3411">
        <f t="shared" si="559"/>
        <v>1285.5352275976618</v>
      </c>
    </row>
    <row r="3412" spans="1:12" x14ac:dyDescent="0.25">
      <c r="A3412" s="1">
        <v>30900</v>
      </c>
      <c r="B3412">
        <v>249.270004</v>
      </c>
      <c r="C3412">
        <f t="shared" si="552"/>
        <v>1.8500029697918937E-4</v>
      </c>
      <c r="D3412">
        <f t="shared" si="553"/>
        <v>427.41623332113778</v>
      </c>
      <c r="E3412">
        <f t="shared" si="551"/>
        <v>-0.23418099204158471</v>
      </c>
      <c r="F3412">
        <f t="shared" si="554"/>
        <v>5.3114093516484218E-3</v>
      </c>
      <c r="G3412">
        <f t="shared" si="555"/>
        <v>3.25339977159848E-4</v>
      </c>
      <c r="H3412">
        <f t="shared" si="556"/>
        <v>4.9860693744885739E-3</v>
      </c>
      <c r="I3412">
        <f t="shared" si="557"/>
        <v>2.486088780721288E-5</v>
      </c>
      <c r="J3412">
        <f t="shared" si="560"/>
        <v>4.0242705552492954E-5</v>
      </c>
      <c r="K3412">
        <f t="shared" si="558"/>
        <v>3.8324654827649254</v>
      </c>
      <c r="L3412">
        <f t="shared" si="559"/>
        <v>1286.4986123820538</v>
      </c>
    </row>
    <row r="3413" spans="1:12" x14ac:dyDescent="0.25">
      <c r="A3413" s="1">
        <v>30901</v>
      </c>
      <c r="B3413">
        <v>249.08999600000001</v>
      </c>
      <c r="C3413">
        <f t="shared" si="552"/>
        <v>1.8500029697918937E-4</v>
      </c>
      <c r="D3413">
        <f t="shared" si="553"/>
        <v>427.59834241373744</v>
      </c>
      <c r="E3413">
        <f t="shared" si="551"/>
        <v>-0.23467972732732045</v>
      </c>
      <c r="F3413">
        <f t="shared" si="554"/>
        <v>-3.1373498875630901E-4</v>
      </c>
      <c r="G3413">
        <f t="shared" si="555"/>
        <v>3.25339977159848E-4</v>
      </c>
      <c r="H3413">
        <f t="shared" si="556"/>
        <v>-6.3907496591615706E-4</v>
      </c>
      <c r="I3413">
        <f t="shared" si="557"/>
        <v>4.0841681206073732E-7</v>
      </c>
      <c r="J3413">
        <f t="shared" si="560"/>
        <v>3.8318954051653558E-5</v>
      </c>
      <c r="K3413">
        <f t="shared" si="558"/>
        <v>4.160515242118584</v>
      </c>
      <c r="L3413">
        <f t="shared" si="559"/>
        <v>1287.462719130514</v>
      </c>
    </row>
    <row r="3414" spans="1:12" x14ac:dyDescent="0.25">
      <c r="A3414" s="1">
        <v>30902</v>
      </c>
      <c r="B3414">
        <v>248.020004</v>
      </c>
      <c r="C3414">
        <f t="shared" si="552"/>
        <v>1.8500029697918937E-4</v>
      </c>
      <c r="D3414">
        <f t="shared" si="553"/>
        <v>427.78052909749738</v>
      </c>
      <c r="E3414">
        <f t="shared" si="551"/>
        <v>-0.23673430312634558</v>
      </c>
      <c r="F3414">
        <f t="shared" si="554"/>
        <v>-1.8695755020461391E-3</v>
      </c>
      <c r="G3414">
        <f t="shared" si="555"/>
        <v>3.25339977159848E-4</v>
      </c>
      <c r="H3414">
        <f t="shared" si="556"/>
        <v>-2.1949154792059869E-3</v>
      </c>
      <c r="I3414">
        <f t="shared" si="557"/>
        <v>4.8176539608580472E-6</v>
      </c>
      <c r="J3414">
        <f t="shared" si="560"/>
        <v>3.3731287903492434E-5</v>
      </c>
      <c r="K3414">
        <f t="shared" si="558"/>
        <v>4.1581915856995497</v>
      </c>
      <c r="L3414">
        <f t="shared" si="559"/>
        <v>1288.427548384085</v>
      </c>
    </row>
    <row r="3415" spans="1:12" x14ac:dyDescent="0.25">
      <c r="A3415" s="1">
        <v>30903</v>
      </c>
      <c r="B3415">
        <v>250.33000200000001</v>
      </c>
      <c r="C3415">
        <f t="shared" si="552"/>
        <v>1.8500029697918937E-4</v>
      </c>
      <c r="D3415">
        <f t="shared" si="553"/>
        <v>427.96279340547716</v>
      </c>
      <c r="E3415">
        <f t="shared" si="551"/>
        <v>-0.23289311075689634</v>
      </c>
      <c r="F3415">
        <f t="shared" si="554"/>
        <v>4.026192666428674E-3</v>
      </c>
      <c r="G3415">
        <f t="shared" si="555"/>
        <v>3.25339977159848E-4</v>
      </c>
      <c r="H3415">
        <f t="shared" si="556"/>
        <v>3.7008526892688262E-3</v>
      </c>
      <c r="I3415">
        <f t="shared" si="557"/>
        <v>1.3696310627668302E-5</v>
      </c>
      <c r="J3415">
        <f t="shared" si="560"/>
        <v>3.0266631046459168E-5</v>
      </c>
      <c r="K3415">
        <f t="shared" si="558"/>
        <v>4.0575329313437889</v>
      </c>
      <c r="L3415">
        <f t="shared" si="559"/>
        <v>1289.3931006842147</v>
      </c>
    </row>
    <row r="3416" spans="1:12" x14ac:dyDescent="0.25">
      <c r="A3416" s="1">
        <v>30904</v>
      </c>
      <c r="B3416">
        <v>252.429993</v>
      </c>
      <c r="C3416">
        <f t="shared" si="552"/>
        <v>1.8500029697918937E-4</v>
      </c>
      <c r="D3416">
        <f t="shared" si="553"/>
        <v>428.1451353707501</v>
      </c>
      <c r="E3416">
        <f t="shared" si="551"/>
        <v>-0.22945005863779189</v>
      </c>
      <c r="F3416">
        <f t="shared" si="554"/>
        <v>3.6280524160834382E-3</v>
      </c>
      <c r="G3416">
        <f t="shared" si="555"/>
        <v>3.25339977159848E-4</v>
      </c>
      <c r="H3416">
        <f t="shared" si="556"/>
        <v>3.3027124389235904E-3</v>
      </c>
      <c r="I3416">
        <f t="shared" si="557"/>
        <v>1.0907909454220611E-5</v>
      </c>
      <c r="J3416">
        <f t="shared" si="560"/>
        <v>2.8311431341610501E-5</v>
      </c>
      <c r="K3416">
        <f t="shared" si="558"/>
        <v>4.1245424832475619</v>
      </c>
      <c r="L3416">
        <f t="shared" si="559"/>
        <v>1290.3593765727567</v>
      </c>
    </row>
    <row r="3417" spans="1:12" x14ac:dyDescent="0.25">
      <c r="A3417" s="1">
        <v>30907</v>
      </c>
      <c r="B3417">
        <v>251.35000600000001</v>
      </c>
      <c r="C3417">
        <f t="shared" si="552"/>
        <v>1.8500029697918937E-4</v>
      </c>
      <c r="D3417">
        <f t="shared" si="553"/>
        <v>428.32755502640367</v>
      </c>
      <c r="E3417">
        <f t="shared" si="551"/>
        <v>-0.23149711425287389</v>
      </c>
      <c r="F3417">
        <f t="shared" si="554"/>
        <v>-1.8620553181025734E-3</v>
      </c>
      <c r="G3417">
        <f t="shared" si="555"/>
        <v>3.25339977159848E-4</v>
      </c>
      <c r="H3417">
        <f t="shared" si="556"/>
        <v>-2.1873952952624212E-3</v>
      </c>
      <c r="I3417">
        <f t="shared" si="557"/>
        <v>4.7846981777361747E-6</v>
      </c>
      <c r="J3417">
        <f t="shared" si="560"/>
        <v>2.627852301197139E-5</v>
      </c>
      <c r="K3417">
        <f t="shared" si="558"/>
        <v>4.2634025638698398</v>
      </c>
      <c r="L3417">
        <f t="shared" si="559"/>
        <v>1291.3263765919698</v>
      </c>
    </row>
    <row r="3418" spans="1:12" x14ac:dyDescent="0.25">
      <c r="A3418" s="1">
        <v>30908</v>
      </c>
      <c r="B3418">
        <v>250.63000500000001</v>
      </c>
      <c r="C3418">
        <f t="shared" si="552"/>
        <v>1.8500029697918937E-4</v>
      </c>
      <c r="D3418">
        <f t="shared" si="553"/>
        <v>428.51005240553968</v>
      </c>
      <c r="E3418">
        <f t="shared" si="551"/>
        <v>-0.23292795171007841</v>
      </c>
      <c r="F3418">
        <f t="shared" si="554"/>
        <v>-1.2458371602250828E-3</v>
      </c>
      <c r="G3418">
        <f t="shared" si="555"/>
        <v>3.25339977159848E-4</v>
      </c>
      <c r="H3418">
        <f t="shared" si="556"/>
        <v>-1.5711771373849309E-3</v>
      </c>
      <c r="I3418">
        <f t="shared" si="557"/>
        <v>2.4685975970411061E-6</v>
      </c>
      <c r="J3418">
        <f t="shared" si="560"/>
        <v>2.3780555127470159E-5</v>
      </c>
      <c r="K3418">
        <f t="shared" si="558"/>
        <v>4.3524789281593392</v>
      </c>
      <c r="L3418">
        <f t="shared" si="559"/>
        <v>1292.2941012845226</v>
      </c>
    </row>
    <row r="3419" spans="1:12" x14ac:dyDescent="0.25">
      <c r="A3419" s="1">
        <v>30909</v>
      </c>
      <c r="B3419">
        <v>249.699997</v>
      </c>
      <c r="C3419">
        <f t="shared" si="552"/>
        <v>1.8500029697918937E-4</v>
      </c>
      <c r="D3419">
        <f t="shared" si="553"/>
        <v>428.69262754127305</v>
      </c>
      <c r="E3419">
        <f t="shared" si="551"/>
        <v>-0.23472747764445856</v>
      </c>
      <c r="F3419">
        <f t="shared" si="554"/>
        <v>-1.6145256374011652E-3</v>
      </c>
      <c r="G3419">
        <f t="shared" si="555"/>
        <v>3.25339977159848E-4</v>
      </c>
      <c r="H3419">
        <f t="shared" si="556"/>
        <v>-1.9398656145610132E-3</v>
      </c>
      <c r="I3419">
        <f t="shared" si="557"/>
        <v>3.7630786025561776E-6</v>
      </c>
      <c r="J3419">
        <f t="shared" si="560"/>
        <v>2.1331859326156385E-5</v>
      </c>
      <c r="K3419">
        <f t="shared" si="558"/>
        <v>4.3705126475981215</v>
      </c>
      <c r="L3419">
        <f t="shared" si="559"/>
        <v>1293.2625511934866</v>
      </c>
    </row>
    <row r="3420" spans="1:12" x14ac:dyDescent="0.25">
      <c r="A3420" s="1">
        <v>30910</v>
      </c>
      <c r="B3420">
        <v>250.33000200000001</v>
      </c>
      <c r="C3420">
        <f t="shared" si="552"/>
        <v>1.8500029697918937E-4</v>
      </c>
      <c r="D3420">
        <f t="shared" si="553"/>
        <v>428.8752804667339</v>
      </c>
      <c r="E3420">
        <f t="shared" si="551"/>
        <v>-0.23381811224179261</v>
      </c>
      <c r="F3420">
        <f t="shared" si="554"/>
        <v>1.0943656996453832E-3</v>
      </c>
      <c r="G3420">
        <f t="shared" si="555"/>
        <v>3.25339977159848E-4</v>
      </c>
      <c r="H3420">
        <f t="shared" si="556"/>
        <v>7.6902572248553516E-4</v>
      </c>
      <c r="I3420">
        <f t="shared" si="557"/>
        <v>5.914005618443993E-7</v>
      </c>
      <c r="J3420">
        <f t="shared" si="560"/>
        <v>1.9356358813725147E-5</v>
      </c>
      <c r="K3420">
        <f t="shared" si="558"/>
        <v>4.4920296045599688</v>
      </c>
      <c r="L3420">
        <f t="shared" si="559"/>
        <v>1294.2317268623417</v>
      </c>
    </row>
    <row r="3421" spans="1:12" x14ac:dyDescent="0.25">
      <c r="A3421" s="1">
        <v>30911</v>
      </c>
      <c r="B3421">
        <v>250.36999499999999</v>
      </c>
      <c r="C3421">
        <f t="shared" si="552"/>
        <v>1.8500029697918937E-4</v>
      </c>
      <c r="D3421">
        <f t="shared" si="553"/>
        <v>429.05801121506641</v>
      </c>
      <c r="E3421">
        <f t="shared" si="551"/>
        <v>-0.23393373471030898</v>
      </c>
      <c r="F3421">
        <f t="shared" si="554"/>
        <v>6.9377828463057511E-5</v>
      </c>
      <c r="G3421">
        <f t="shared" si="555"/>
        <v>3.25339977159848E-4</v>
      </c>
      <c r="H3421">
        <f t="shared" si="556"/>
        <v>-2.5596214869679049E-4</v>
      </c>
      <c r="I3421">
        <f t="shared" si="557"/>
        <v>6.5516621565477891E-8</v>
      </c>
      <c r="J3421">
        <f t="shared" si="560"/>
        <v>1.7260111332228851E-5</v>
      </c>
      <c r="K3421">
        <f t="shared" si="558"/>
        <v>4.5627197577923511</v>
      </c>
      <c r="L3421">
        <f t="shared" si="559"/>
        <v>1295.2016288349748</v>
      </c>
    </row>
    <row r="3422" spans="1:12" x14ac:dyDescent="0.25">
      <c r="A3422" s="1">
        <v>30914</v>
      </c>
      <c r="B3422">
        <v>250.220001</v>
      </c>
      <c r="C3422">
        <f t="shared" si="552"/>
        <v>1.8500029697918937E-4</v>
      </c>
      <c r="D3422">
        <f t="shared" si="553"/>
        <v>429.24081981942777</v>
      </c>
      <c r="E3422">
        <f t="shared" si="551"/>
        <v>-0.23437899417742125</v>
      </c>
      <c r="F3422">
        <f t="shared" si="554"/>
        <v>-2.6025917013328126E-4</v>
      </c>
      <c r="G3422">
        <f t="shared" si="555"/>
        <v>3.25339977159848E-4</v>
      </c>
      <c r="H3422">
        <f t="shared" si="556"/>
        <v>-5.8559914729312931E-4</v>
      </c>
      <c r="I3422">
        <f t="shared" si="557"/>
        <v>3.4292636131044016E-7</v>
      </c>
      <c r="J3422">
        <f t="shared" si="560"/>
        <v>1.5374190979498687E-5</v>
      </c>
      <c r="K3422">
        <f t="shared" si="558"/>
        <v>4.6113189855981522</v>
      </c>
      <c r="L3422">
        <f t="shared" si="559"/>
        <v>1296.1722576556799</v>
      </c>
    </row>
    <row r="3423" spans="1:12" x14ac:dyDescent="0.25">
      <c r="A3423" s="1">
        <v>30915</v>
      </c>
      <c r="B3423">
        <v>253.33000200000001</v>
      </c>
      <c r="C3423">
        <f t="shared" si="552"/>
        <v>1.8500029697918937E-4</v>
      </c>
      <c r="D3423">
        <f t="shared" si="553"/>
        <v>429.42370631299053</v>
      </c>
      <c r="E3423">
        <f t="shared" si="551"/>
        <v>-0.22919938941478657</v>
      </c>
      <c r="F3423">
        <f t="shared" si="554"/>
        <v>5.3646050596141137E-3</v>
      </c>
      <c r="G3423">
        <f t="shared" si="555"/>
        <v>3.25339977159848E-4</v>
      </c>
      <c r="H3423">
        <f t="shared" si="556"/>
        <v>5.0392650824542659E-3</v>
      </c>
      <c r="I3423">
        <f t="shared" si="557"/>
        <v>2.53941925712428E-5</v>
      </c>
      <c r="J3423">
        <f t="shared" si="560"/>
        <v>1.3766949086096651E-5</v>
      </c>
      <c r="K3423">
        <f t="shared" si="558"/>
        <v>3.7553930671197282</v>
      </c>
      <c r="L3423">
        <f t="shared" si="559"/>
        <v>1297.1436138691613</v>
      </c>
    </row>
    <row r="3424" spans="1:12" x14ac:dyDescent="0.25">
      <c r="A3424" s="1">
        <v>30916</v>
      </c>
      <c r="B3424">
        <v>253.86000100000001</v>
      </c>
      <c r="C3424">
        <f t="shared" si="552"/>
        <v>1.8500029697918937E-4</v>
      </c>
      <c r="D3424">
        <f t="shared" si="553"/>
        <v>429.60667072894125</v>
      </c>
      <c r="E3424">
        <f t="shared" si="551"/>
        <v>-0.22847673883720621</v>
      </c>
      <c r="F3424">
        <f t="shared" si="554"/>
        <v>9.0765087455979554E-4</v>
      </c>
      <c r="G3424">
        <f t="shared" si="555"/>
        <v>3.25339977159848E-4</v>
      </c>
      <c r="H3424">
        <f t="shared" si="556"/>
        <v>5.8231089739994748E-4</v>
      </c>
      <c r="I3424">
        <f t="shared" si="557"/>
        <v>3.3908598123073218E-7</v>
      </c>
      <c r="J3424">
        <f t="shared" si="560"/>
        <v>1.5354853218966009E-5</v>
      </c>
      <c r="K3424">
        <f t="shared" si="558"/>
        <v>4.612059293516638</v>
      </c>
      <c r="L3424">
        <f t="shared" si="559"/>
        <v>1298.115698020528</v>
      </c>
    </row>
    <row r="3425" spans="1:12" x14ac:dyDescent="0.25">
      <c r="A3425" s="1">
        <v>30917</v>
      </c>
      <c r="B3425">
        <v>254.11999499999999</v>
      </c>
      <c r="C3425">
        <f t="shared" si="552"/>
        <v>1.8500029697918937E-4</v>
      </c>
      <c r="D3425">
        <f t="shared" si="553"/>
        <v>429.7897131004795</v>
      </c>
      <c r="E3425">
        <f t="shared" si="551"/>
        <v>-0.22821717844172973</v>
      </c>
      <c r="F3425">
        <f t="shared" si="554"/>
        <v>4.4456069245546459E-4</v>
      </c>
      <c r="G3425">
        <f t="shared" si="555"/>
        <v>3.25339977159848E-4</v>
      </c>
      <c r="H3425">
        <f t="shared" si="556"/>
        <v>1.1922071529561659E-4</v>
      </c>
      <c r="I3425">
        <f t="shared" si="557"/>
        <v>1.4213578955598467E-8</v>
      </c>
      <c r="J3425">
        <f t="shared" si="560"/>
        <v>1.3749672065052433E-5</v>
      </c>
      <c r="K3425">
        <f t="shared" si="558"/>
        <v>4.6777923890267488</v>
      </c>
      <c r="L3425">
        <f t="shared" si="559"/>
        <v>1299.0885106553014</v>
      </c>
    </row>
    <row r="3426" spans="1:12" x14ac:dyDescent="0.25">
      <c r="A3426" s="1">
        <v>30918</v>
      </c>
      <c r="B3426">
        <v>254.779999</v>
      </c>
      <c r="C3426">
        <f t="shared" si="552"/>
        <v>1.8500029697918937E-4</v>
      </c>
      <c r="D3426">
        <f t="shared" si="553"/>
        <v>429.97283346082025</v>
      </c>
      <c r="E3426">
        <f t="shared" si="551"/>
        <v>-0.22727568528489961</v>
      </c>
      <c r="F3426">
        <f t="shared" si="554"/>
        <v>1.1264934538095517E-3</v>
      </c>
      <c r="G3426">
        <f t="shared" si="555"/>
        <v>3.25339977159848E-4</v>
      </c>
      <c r="H3426">
        <f t="shared" si="556"/>
        <v>8.0115347664970363E-4</v>
      </c>
      <c r="I3426">
        <f t="shared" si="557"/>
        <v>6.418468931479072E-7</v>
      </c>
      <c r="J3426">
        <f t="shared" si="560"/>
        <v>1.2314821900944438E-5</v>
      </c>
      <c r="K3426">
        <f t="shared" si="558"/>
        <v>4.7073550269744135</v>
      </c>
      <c r="L3426">
        <f t="shared" si="559"/>
        <v>1300.0620523194084</v>
      </c>
    </row>
    <row r="3427" spans="1:12" x14ac:dyDescent="0.25">
      <c r="A3427" s="1">
        <v>30921</v>
      </c>
      <c r="B3427">
        <v>253.28999300000001</v>
      </c>
      <c r="C3427">
        <f t="shared" si="552"/>
        <v>1.8500029697918937E-4</v>
      </c>
      <c r="D3427">
        <f t="shared" si="553"/>
        <v>430.15603184319212</v>
      </c>
      <c r="E3427">
        <f t="shared" si="551"/>
        <v>-0.23000798516325816</v>
      </c>
      <c r="F3427">
        <f t="shared" si="554"/>
        <v>-2.5472995813795585E-3</v>
      </c>
      <c r="G3427">
        <f t="shared" si="555"/>
        <v>3.25339977159848E-4</v>
      </c>
      <c r="H3427">
        <f t="shared" si="556"/>
        <v>-2.8726395585394063E-3</v>
      </c>
      <c r="I3427">
        <f t="shared" si="557"/>
        <v>8.2520580332854745E-6</v>
      </c>
      <c r="J3427">
        <f t="shared" si="560"/>
        <v>1.1141647362067822E-5</v>
      </c>
      <c r="K3427">
        <f t="shared" si="558"/>
        <v>4.4131468334066399</v>
      </c>
      <c r="L3427">
        <f t="shared" si="559"/>
        <v>1301.0363235591865</v>
      </c>
    </row>
    <row r="3428" spans="1:12" x14ac:dyDescent="0.25">
      <c r="A3428" s="1">
        <v>30922</v>
      </c>
      <c r="B3428">
        <v>254.36999499999999</v>
      </c>
      <c r="C3428">
        <f t="shared" si="552"/>
        <v>1.8500029697918937E-4</v>
      </c>
      <c r="D3428">
        <f t="shared" si="553"/>
        <v>430.33930828083794</v>
      </c>
      <c r="E3428">
        <f t="shared" si="551"/>
        <v>-0.22834513600296935</v>
      </c>
      <c r="F3428">
        <f t="shared" si="554"/>
        <v>1.8478494572682358E-3</v>
      </c>
      <c r="G3428">
        <f t="shared" si="555"/>
        <v>3.25339977159848E-4</v>
      </c>
      <c r="H3428">
        <f t="shared" si="556"/>
        <v>1.5225094801083877E-3</v>
      </c>
      <c r="I3428">
        <f t="shared" si="557"/>
        <v>2.3180351170199132E-6</v>
      </c>
      <c r="J3428">
        <f t="shared" si="560"/>
        <v>1.1028312645455057E-5</v>
      </c>
      <c r="K3428">
        <f t="shared" si="558"/>
        <v>4.683489092628732</v>
      </c>
      <c r="L3428">
        <f t="shared" si="559"/>
        <v>1302.0113249213821</v>
      </c>
    </row>
    <row r="3429" spans="1:12" x14ac:dyDescent="0.25">
      <c r="A3429" s="1">
        <v>30923</v>
      </c>
      <c r="B3429">
        <v>254.80999800000001</v>
      </c>
      <c r="C3429">
        <f t="shared" si="552"/>
        <v>1.8500029697918937E-4</v>
      </c>
      <c r="D3429">
        <f t="shared" si="553"/>
        <v>430.52266280701502</v>
      </c>
      <c r="E3429">
        <f t="shared" si="551"/>
        <v>-0.22777955330331512</v>
      </c>
      <c r="F3429">
        <f t="shared" si="554"/>
        <v>7.5058299663366412E-4</v>
      </c>
      <c r="G3429">
        <f t="shared" si="555"/>
        <v>3.25339977159848E-4</v>
      </c>
      <c r="H3429">
        <f t="shared" si="556"/>
        <v>4.2524301947381612E-4</v>
      </c>
      <c r="I3429">
        <f t="shared" si="557"/>
        <v>1.8083162561120836E-7</v>
      </c>
      <c r="J3429">
        <f t="shared" si="560"/>
        <v>1.0222470233132511E-5</v>
      </c>
      <c r="K3429">
        <f t="shared" si="558"/>
        <v>4.8176778045262436</v>
      </c>
      <c r="L3429">
        <f t="shared" si="559"/>
        <v>1302.9870569531518</v>
      </c>
    </row>
    <row r="3430" spans="1:12" x14ac:dyDescent="0.25">
      <c r="A3430" s="1">
        <v>30924</v>
      </c>
      <c r="B3430">
        <v>254.55999800000001</v>
      </c>
      <c r="C3430">
        <f t="shared" si="552"/>
        <v>1.8500029697918937E-4</v>
      </c>
      <c r="D3430">
        <f t="shared" si="553"/>
        <v>430.70609545499383</v>
      </c>
      <c r="E3430">
        <f t="shared" si="551"/>
        <v>-0.22839085915439572</v>
      </c>
      <c r="F3430">
        <f t="shared" si="554"/>
        <v>-4.2630555410161364E-4</v>
      </c>
      <c r="G3430">
        <f t="shared" si="555"/>
        <v>3.25339977159848E-4</v>
      </c>
      <c r="H3430">
        <f t="shared" si="556"/>
        <v>-7.5164553126146169E-4</v>
      </c>
      <c r="I3430">
        <f t="shared" si="557"/>
        <v>5.6497100466532495E-7</v>
      </c>
      <c r="J3430">
        <f t="shared" si="560"/>
        <v>9.2668470553927879E-6</v>
      </c>
      <c r="K3430">
        <f t="shared" si="558"/>
        <v>4.8451116930423792</v>
      </c>
      <c r="L3430">
        <f t="shared" si="559"/>
        <v>1303.9635202020618</v>
      </c>
    </row>
    <row r="3431" spans="1:12" x14ac:dyDescent="0.25">
      <c r="A3431" s="1">
        <v>30925</v>
      </c>
      <c r="B3431">
        <v>254.63999899999999</v>
      </c>
      <c r="C3431">
        <f t="shared" si="552"/>
        <v>1.8500029697918937E-4</v>
      </c>
      <c r="D3431">
        <f t="shared" si="553"/>
        <v>430.88960625806004</v>
      </c>
      <c r="E3431">
        <f t="shared" si="551"/>
        <v>-0.22843939443433969</v>
      </c>
      <c r="F3431">
        <f t="shared" si="554"/>
        <v>1.3646501703545866E-4</v>
      </c>
      <c r="G3431">
        <f t="shared" si="555"/>
        <v>3.25339977159848E-4</v>
      </c>
      <c r="H3431">
        <f t="shared" si="556"/>
        <v>-1.8887496012438934E-4</v>
      </c>
      <c r="I3431">
        <f t="shared" si="557"/>
        <v>3.5673750561989663E-8</v>
      </c>
      <c r="J3431">
        <f t="shared" si="560"/>
        <v>8.4814652813168002E-6</v>
      </c>
      <c r="K3431">
        <f t="shared" si="558"/>
        <v>4.9177720903211357</v>
      </c>
      <c r="L3431">
        <f t="shared" si="559"/>
        <v>1304.9407152160888</v>
      </c>
    </row>
    <row r="3432" spans="1:12" x14ac:dyDescent="0.25">
      <c r="A3432" s="1">
        <v>30929</v>
      </c>
      <c r="B3432">
        <v>251.38999899999999</v>
      </c>
      <c r="C3432">
        <f t="shared" si="552"/>
        <v>1.8500029697918937E-4</v>
      </c>
      <c r="D3432">
        <f t="shared" si="553"/>
        <v>431.07319524951356</v>
      </c>
      <c r="E3432">
        <f t="shared" si="551"/>
        <v>-0.23420302239901902</v>
      </c>
      <c r="F3432">
        <f t="shared" si="554"/>
        <v>-5.578627667699898E-3</v>
      </c>
      <c r="G3432">
        <f t="shared" si="555"/>
        <v>3.25339977159848E-4</v>
      </c>
      <c r="H3432">
        <f t="shared" si="556"/>
        <v>-5.9039676448597459E-3</v>
      </c>
      <c r="I3432">
        <f t="shared" si="557"/>
        <v>3.4856833951550733E-5</v>
      </c>
      <c r="J3432">
        <f t="shared" si="560"/>
        <v>7.7352821411615603E-6</v>
      </c>
      <c r="K3432">
        <f t="shared" si="558"/>
        <v>2.7128139424065782</v>
      </c>
      <c r="L3432">
        <f t="shared" si="559"/>
        <v>1305.9186425436196</v>
      </c>
    </row>
    <row r="3433" spans="1:12" x14ac:dyDescent="0.25">
      <c r="A3433" s="1">
        <v>30930</v>
      </c>
      <c r="B3433">
        <v>250.61000100000001</v>
      </c>
      <c r="C3433">
        <f t="shared" si="552"/>
        <v>1.8500029697918937E-4</v>
      </c>
      <c r="D3433">
        <f t="shared" si="553"/>
        <v>431.25686246266736</v>
      </c>
      <c r="E3433">
        <f t="shared" si="551"/>
        <v>-0.23573762070357729</v>
      </c>
      <c r="F3433">
        <f t="shared" si="554"/>
        <v>-1.3495980075792779E-3</v>
      </c>
      <c r="G3433">
        <f t="shared" si="555"/>
        <v>3.25339977159848E-4</v>
      </c>
      <c r="H3433">
        <f t="shared" si="556"/>
        <v>-1.674937984739126E-3</v>
      </c>
      <c r="I3433">
        <f t="shared" si="557"/>
        <v>2.8054172527219649E-6</v>
      </c>
      <c r="J3433">
        <f t="shared" si="560"/>
        <v>1.1236564408400737E-5</v>
      </c>
      <c r="K3433">
        <f t="shared" si="558"/>
        <v>4.6543958780247987</v>
      </c>
      <c r="L3433">
        <f t="shared" si="559"/>
        <v>1306.8973027334546</v>
      </c>
    </row>
    <row r="3434" spans="1:12" x14ac:dyDescent="0.25">
      <c r="A3434" s="1">
        <v>30931</v>
      </c>
      <c r="B3434">
        <v>252.220001</v>
      </c>
      <c r="C3434">
        <f t="shared" si="552"/>
        <v>1.8500029697918937E-4</v>
      </c>
      <c r="D3434">
        <f t="shared" si="553"/>
        <v>431.44060793084964</v>
      </c>
      <c r="E3434">
        <f t="shared" si="551"/>
        <v>-0.23314149615697222</v>
      </c>
      <c r="F3434">
        <f t="shared" si="554"/>
        <v>2.7811248435845037E-3</v>
      </c>
      <c r="G3434">
        <f t="shared" si="555"/>
        <v>3.25339977159848E-4</v>
      </c>
      <c r="H3434">
        <f t="shared" si="556"/>
        <v>2.4557848664246559E-3</v>
      </c>
      <c r="I3434">
        <f t="shared" si="557"/>
        <v>6.0308793101603652E-6</v>
      </c>
      <c r="J3434">
        <f t="shared" si="560"/>
        <v>1.0461690556176291E-5</v>
      </c>
      <c r="K3434">
        <f t="shared" si="558"/>
        <v>4.5267203477113078</v>
      </c>
      <c r="L3434">
        <f t="shared" si="559"/>
        <v>1307.8766963348012</v>
      </c>
    </row>
    <row r="3435" spans="1:12" x14ac:dyDescent="0.25">
      <c r="A3435" s="1">
        <v>30932</v>
      </c>
      <c r="B3435">
        <v>251.679993</v>
      </c>
      <c r="C3435">
        <f t="shared" si="552"/>
        <v>1.8500029697918937E-4</v>
      </c>
      <c r="D3435">
        <f t="shared" si="553"/>
        <v>431.62443168740293</v>
      </c>
      <c r="E3435">
        <f t="shared" si="551"/>
        <v>-0.23425732632954288</v>
      </c>
      <c r="F3435">
        <f t="shared" si="554"/>
        <v>-9.3082987559123254E-4</v>
      </c>
      <c r="G3435">
        <f t="shared" si="555"/>
        <v>3.25339977159848E-4</v>
      </c>
      <c r="H3435">
        <f t="shared" si="556"/>
        <v>-1.2561698527510806E-3</v>
      </c>
      <c r="I3435">
        <f t="shared" si="557"/>
        <v>1.5779626989606715E-6</v>
      </c>
      <c r="J3435">
        <f t="shared" si="560"/>
        <v>1.0172171368281694E-5</v>
      </c>
      <c r="K3435">
        <f t="shared" si="558"/>
        <v>4.7514261716723016</v>
      </c>
      <c r="L3435">
        <f t="shared" si="559"/>
        <v>1308.856823897283</v>
      </c>
    </row>
    <row r="3436" spans="1:12" x14ac:dyDescent="0.25">
      <c r="A3436" s="1">
        <v>30935</v>
      </c>
      <c r="B3436">
        <v>250.529999</v>
      </c>
      <c r="C3436">
        <f t="shared" si="552"/>
        <v>1.8500029697918937E-4</v>
      </c>
      <c r="D3436">
        <f t="shared" si="553"/>
        <v>431.80833376568273</v>
      </c>
      <c r="E3436">
        <f t="shared" si="551"/>
        <v>-0.23643128315590101</v>
      </c>
      <c r="F3436">
        <f t="shared" si="554"/>
        <v>-1.9889565293791378E-3</v>
      </c>
      <c r="G3436">
        <f t="shared" si="555"/>
        <v>3.25339977159848E-4</v>
      </c>
      <c r="H3436">
        <f t="shared" si="556"/>
        <v>-2.3142965065389856E-3</v>
      </c>
      <c r="I3436">
        <f t="shared" si="557"/>
        <v>5.3559683201785532E-6</v>
      </c>
      <c r="J3436">
        <f t="shared" si="560"/>
        <v>9.3896210130622931E-6</v>
      </c>
      <c r="K3436">
        <f t="shared" si="558"/>
        <v>4.5838074375631113</v>
      </c>
      <c r="L3436">
        <f t="shared" si="559"/>
        <v>1309.8376859709319</v>
      </c>
    </row>
    <row r="3437" spans="1:12" x14ac:dyDescent="0.25">
      <c r="A3437" s="1">
        <v>30936</v>
      </c>
      <c r="B3437">
        <v>251.800003</v>
      </c>
      <c r="C3437">
        <f t="shared" si="552"/>
        <v>1.8500029697918937E-4</v>
      </c>
      <c r="D3437">
        <f t="shared" si="553"/>
        <v>431.99231419905999</v>
      </c>
      <c r="E3437">
        <f t="shared" si="551"/>
        <v>-0.23442028917751578</v>
      </c>
      <c r="F3437">
        <f t="shared" si="554"/>
        <v>2.1959942753646544E-3</v>
      </c>
      <c r="G3437">
        <f t="shared" si="555"/>
        <v>3.25339977159848E-4</v>
      </c>
      <c r="H3437">
        <f t="shared" si="556"/>
        <v>1.8706542982048064E-3</v>
      </c>
      <c r="I3437">
        <f t="shared" si="557"/>
        <v>3.4993475033921167E-6</v>
      </c>
      <c r="J3437">
        <f t="shared" si="560"/>
        <v>9.1592819764053548E-6</v>
      </c>
      <c r="K3437">
        <f t="shared" si="558"/>
        <v>4.6904054590543112</v>
      </c>
      <c r="L3437">
        <f t="shared" si="559"/>
        <v>1310.8192831061933</v>
      </c>
    </row>
    <row r="3438" spans="1:12" x14ac:dyDescent="0.25">
      <c r="A3438" s="1">
        <v>30937</v>
      </c>
      <c r="B3438">
        <v>251.449997</v>
      </c>
      <c r="C3438">
        <f t="shared" si="552"/>
        <v>1.8500029697918937E-4</v>
      </c>
      <c r="D3438">
        <f t="shared" si="553"/>
        <v>432.17637302091936</v>
      </c>
      <c r="E3438">
        <f t="shared" si="551"/>
        <v>-0.23520938564515292</v>
      </c>
      <c r="F3438">
        <f t="shared" si="554"/>
        <v>-6.0409617065815269E-4</v>
      </c>
      <c r="G3438">
        <f t="shared" si="555"/>
        <v>3.25339977159848E-4</v>
      </c>
      <c r="H3438">
        <f t="shared" si="556"/>
        <v>-9.2943614781800074E-4</v>
      </c>
      <c r="I3438">
        <f t="shared" si="557"/>
        <v>8.638515528707645E-7</v>
      </c>
      <c r="J3438">
        <f t="shared" si="560"/>
        <v>8.7376532804699823E-6</v>
      </c>
      <c r="K3438">
        <f t="shared" si="558"/>
        <v>4.8555632225919556</v>
      </c>
      <c r="L3438">
        <f t="shared" si="559"/>
        <v>1311.8016158539251</v>
      </c>
    </row>
    <row r="3439" spans="1:12" x14ac:dyDescent="0.25">
      <c r="A3439" s="1">
        <v>30938</v>
      </c>
      <c r="B3439">
        <v>253.33999600000001</v>
      </c>
      <c r="C3439">
        <f t="shared" si="552"/>
        <v>1.8500029697918937E-4</v>
      </c>
      <c r="D3439">
        <f t="shared" si="553"/>
        <v>432.36051026465987</v>
      </c>
      <c r="E3439">
        <f t="shared" si="551"/>
        <v>-0.23214226136178961</v>
      </c>
      <c r="F3439">
        <f t="shared" si="554"/>
        <v>3.2521245803427412E-3</v>
      </c>
      <c r="G3439">
        <f t="shared" si="555"/>
        <v>3.25339977159848E-4</v>
      </c>
      <c r="H3439">
        <f t="shared" si="556"/>
        <v>2.9267846031828934E-3</v>
      </c>
      <c r="I3439">
        <f t="shared" si="557"/>
        <v>8.5660681134284469E-6</v>
      </c>
      <c r="J3439">
        <f t="shared" si="560"/>
        <v>8.0568146468546559E-6</v>
      </c>
      <c r="K3439">
        <f t="shared" si="558"/>
        <v>4.4139537129916091</v>
      </c>
      <c r="L3439">
        <f t="shared" si="559"/>
        <v>1312.7846847653968</v>
      </c>
    </row>
    <row r="3440" spans="1:12" x14ac:dyDescent="0.25">
      <c r="A3440" s="1">
        <v>30939</v>
      </c>
      <c r="B3440">
        <v>255.60000600000001</v>
      </c>
      <c r="C3440">
        <f t="shared" si="552"/>
        <v>1.8500029697918937E-4</v>
      </c>
      <c r="D3440">
        <f t="shared" si="553"/>
        <v>432.54472596369504</v>
      </c>
      <c r="E3440">
        <f t="shared" si="551"/>
        <v>-0.22847016133350762</v>
      </c>
      <c r="F3440">
        <f t="shared" si="554"/>
        <v>3.8571003252614311E-3</v>
      </c>
      <c r="G3440">
        <f t="shared" si="555"/>
        <v>3.25339977159848E-4</v>
      </c>
      <c r="H3440">
        <f t="shared" si="556"/>
        <v>3.5317603481015833E-3</v>
      </c>
      <c r="I3440">
        <f t="shared" si="557"/>
        <v>1.2473331156422617E-5</v>
      </c>
      <c r="J3440">
        <f t="shared" si="560"/>
        <v>8.382662064565767E-6</v>
      </c>
      <c r="K3440">
        <f t="shared" si="558"/>
        <v>4.1817381543774257</v>
      </c>
      <c r="L3440">
        <f t="shared" si="559"/>
        <v>1313.7684903922946</v>
      </c>
    </row>
    <row r="3441" spans="1:12" x14ac:dyDescent="0.25">
      <c r="A3441" s="1">
        <v>30942</v>
      </c>
      <c r="B3441">
        <v>255.38999899999999</v>
      </c>
      <c r="C3441">
        <f t="shared" si="552"/>
        <v>1.8500029697918937E-4</v>
      </c>
      <c r="D3441">
        <f t="shared" si="553"/>
        <v>432.72902015145155</v>
      </c>
      <c r="E3441">
        <f t="shared" si="551"/>
        <v>-0.22901213490003647</v>
      </c>
      <c r="F3441">
        <f t="shared" si="554"/>
        <v>-3.5697326954986508E-4</v>
      </c>
      <c r="G3441">
        <f t="shared" si="555"/>
        <v>3.25339977159848E-4</v>
      </c>
      <c r="H3441">
        <f t="shared" si="556"/>
        <v>-6.8231324670971314E-4</v>
      </c>
      <c r="I3441">
        <f t="shared" si="557"/>
        <v>4.6555136663554985E-7</v>
      </c>
      <c r="J3441">
        <f t="shared" si="560"/>
        <v>9.1317737232967809E-6</v>
      </c>
      <c r="K3441">
        <f t="shared" si="558"/>
        <v>4.8574460293274617</v>
      </c>
      <c r="L3441">
        <f t="shared" si="559"/>
        <v>1314.7530332867141</v>
      </c>
    </row>
    <row r="3442" spans="1:12" x14ac:dyDescent="0.25">
      <c r="A3442" s="1">
        <v>30943</v>
      </c>
      <c r="B3442">
        <v>253.990005</v>
      </c>
      <c r="C3442">
        <f t="shared" si="552"/>
        <v>1.8500029697918937E-4</v>
      </c>
      <c r="D3442">
        <f t="shared" si="553"/>
        <v>432.91339286137145</v>
      </c>
      <c r="E3442">
        <f t="shared" si="551"/>
        <v>-0.23158439498369265</v>
      </c>
      <c r="F3442">
        <f t="shared" si="554"/>
        <v>-2.3872597866767542E-3</v>
      </c>
      <c r="G3442">
        <f t="shared" si="555"/>
        <v>3.25339977159848E-4</v>
      </c>
      <c r="H3442">
        <f t="shared" si="556"/>
        <v>-2.712599763836602E-3</v>
      </c>
      <c r="I3442">
        <f t="shared" si="557"/>
        <v>7.3581974787663891E-6</v>
      </c>
      <c r="J3442">
        <f t="shared" si="560"/>
        <v>8.3521336466855736E-6</v>
      </c>
      <c r="K3442">
        <f t="shared" si="558"/>
        <v>4.4870601608724954</v>
      </c>
      <c r="L3442">
        <f t="shared" si="559"/>
        <v>1315.7383140011657</v>
      </c>
    </row>
    <row r="3443" spans="1:12" x14ac:dyDescent="0.25">
      <c r="A3443" s="1">
        <v>30944</v>
      </c>
      <c r="B3443">
        <v>253.009995</v>
      </c>
      <c r="C3443">
        <f t="shared" si="552"/>
        <v>1.8500029697918937E-4</v>
      </c>
      <c r="D3443">
        <f t="shared" si="553"/>
        <v>433.09784412691101</v>
      </c>
      <c r="E3443">
        <f t="shared" si="551"/>
        <v>-0.23344834386168944</v>
      </c>
      <c r="F3443">
        <f t="shared" si="554"/>
        <v>-1.6789485810173588E-3</v>
      </c>
      <c r="G3443">
        <f t="shared" si="555"/>
        <v>3.25339977159848E-4</v>
      </c>
      <c r="H3443">
        <f t="shared" si="556"/>
        <v>-2.0042885581772066E-3</v>
      </c>
      <c r="I3443">
        <f t="shared" si="557"/>
        <v>4.0171726244400659E-6</v>
      </c>
      <c r="J3443">
        <f t="shared" si="560"/>
        <v>8.4955555327145677E-6</v>
      </c>
      <c r="K3443">
        <f t="shared" si="558"/>
        <v>4.6826172765657166</v>
      </c>
      <c r="L3443">
        <f t="shared" si="559"/>
        <v>1316.7243330885765</v>
      </c>
    </row>
    <row r="3444" spans="1:12" x14ac:dyDescent="0.25">
      <c r="A3444" s="1">
        <v>30945</v>
      </c>
      <c r="B3444">
        <v>253.13000500000001</v>
      </c>
      <c r="C3444">
        <f t="shared" si="552"/>
        <v>1.8500029697918937E-4</v>
      </c>
      <c r="D3444">
        <f t="shared" si="553"/>
        <v>433.28237398153965</v>
      </c>
      <c r="E3444">
        <f t="shared" si="551"/>
        <v>-0.23342739449355632</v>
      </c>
      <c r="F3444">
        <f t="shared" si="554"/>
        <v>2.059496651121151E-4</v>
      </c>
      <c r="G3444">
        <f t="shared" si="555"/>
        <v>3.25339977159848E-4</v>
      </c>
      <c r="H3444">
        <f t="shared" si="556"/>
        <v>-1.193903120477329E-4</v>
      </c>
      <c r="I3444">
        <f t="shared" si="557"/>
        <v>1.4254046610855036E-8</v>
      </c>
      <c r="J3444">
        <f t="shared" si="560"/>
        <v>8.2220866483155336E-6</v>
      </c>
      <c r="K3444">
        <f t="shared" si="558"/>
        <v>4.9345379178462494</v>
      </c>
      <c r="L3444">
        <f t="shared" si="559"/>
        <v>1317.7110911022846</v>
      </c>
    </row>
    <row r="3445" spans="1:12" x14ac:dyDescent="0.25">
      <c r="A3445" s="1">
        <v>30946</v>
      </c>
      <c r="B3445">
        <v>252.679993</v>
      </c>
      <c r="C3445">
        <f t="shared" si="552"/>
        <v>1.8500029697918937E-4</v>
      </c>
      <c r="D3445">
        <f t="shared" si="553"/>
        <v>433.46698245874217</v>
      </c>
      <c r="E3445">
        <f t="shared" si="551"/>
        <v>-0.23438516630841288</v>
      </c>
      <c r="F3445">
        <f t="shared" si="554"/>
        <v>-7.7277151787713549E-4</v>
      </c>
      <c r="G3445">
        <f t="shared" si="555"/>
        <v>3.25339977159848E-4</v>
      </c>
      <c r="H3445">
        <f t="shared" si="556"/>
        <v>-1.0981114950369835E-3</v>
      </c>
      <c r="I3445">
        <f t="shared" si="557"/>
        <v>1.2058488555323592E-6</v>
      </c>
      <c r="J3445">
        <f t="shared" si="560"/>
        <v>7.5071309116962887E-6</v>
      </c>
      <c r="K3445">
        <f t="shared" si="558"/>
        <v>4.9005765047371401</v>
      </c>
      <c r="L3445">
        <f t="shared" si="559"/>
        <v>1318.6985885960444</v>
      </c>
    </row>
    <row r="3446" spans="1:12" x14ac:dyDescent="0.25">
      <c r="A3446" s="1">
        <v>30949</v>
      </c>
      <c r="B3446">
        <v>250.800003</v>
      </c>
      <c r="C3446">
        <f t="shared" si="552"/>
        <v>1.8500029697918937E-4</v>
      </c>
      <c r="D3446">
        <f t="shared" si="553"/>
        <v>433.65166959201764</v>
      </c>
      <c r="E3446">
        <f t="shared" si="551"/>
        <v>-0.23781348544286329</v>
      </c>
      <c r="F3446">
        <f t="shared" si="554"/>
        <v>-3.2433188374709765E-3</v>
      </c>
      <c r="G3446">
        <f t="shared" si="555"/>
        <v>3.25339977159848E-4</v>
      </c>
      <c r="H3446">
        <f t="shared" si="556"/>
        <v>-3.5686588146308243E-3</v>
      </c>
      <c r="I3446">
        <f t="shared" si="557"/>
        <v>1.2735325735242281E-5</v>
      </c>
      <c r="J3446">
        <f t="shared" si="560"/>
        <v>7.0273125471009209E-6</v>
      </c>
      <c r="K3446">
        <f t="shared" si="558"/>
        <v>4.1077839806974472</v>
      </c>
      <c r="L3446">
        <f t="shared" si="559"/>
        <v>1319.6868261240245</v>
      </c>
    </row>
    <row r="3447" spans="1:12" x14ac:dyDescent="0.25">
      <c r="A3447" s="1">
        <v>30950</v>
      </c>
      <c r="B3447">
        <v>250.009995</v>
      </c>
      <c r="C3447">
        <f t="shared" si="552"/>
        <v>1.8500029697918937E-4</v>
      </c>
      <c r="D3447">
        <f t="shared" si="553"/>
        <v>433.83643541487828</v>
      </c>
      <c r="E3447">
        <f t="shared" si="551"/>
        <v>-0.2393686516750857</v>
      </c>
      <c r="F3447">
        <f t="shared" si="554"/>
        <v>-1.370165935243417E-3</v>
      </c>
      <c r="G3447">
        <f t="shared" si="555"/>
        <v>3.25339977159848E-4</v>
      </c>
      <c r="H3447">
        <f t="shared" si="556"/>
        <v>-1.6955059124032651E-3</v>
      </c>
      <c r="I3447">
        <f t="shared" si="557"/>
        <v>2.8747402989944282E-6</v>
      </c>
      <c r="J3447">
        <f t="shared" si="560"/>
        <v>7.9841660272337178E-6</v>
      </c>
      <c r="K3447">
        <f t="shared" si="558"/>
        <v>4.7700589912066791</v>
      </c>
      <c r="L3447">
        <f t="shared" si="559"/>
        <v>1320.6758042408094</v>
      </c>
    </row>
    <row r="3448" spans="1:12" x14ac:dyDescent="0.25">
      <c r="A3448" s="1">
        <v>30951</v>
      </c>
      <c r="B3448">
        <v>250.229996</v>
      </c>
      <c r="C3448">
        <f t="shared" si="552"/>
        <v>1.8500029697918937E-4</v>
      </c>
      <c r="D3448">
        <f t="shared" si="553"/>
        <v>434.02127996085176</v>
      </c>
      <c r="E3448">
        <f t="shared" si="551"/>
        <v>-0.2391716544181226</v>
      </c>
      <c r="F3448">
        <f t="shared" si="554"/>
        <v>3.8199755394252577E-4</v>
      </c>
      <c r="G3448">
        <f t="shared" si="555"/>
        <v>3.25339977159848E-4</v>
      </c>
      <c r="H3448">
        <f t="shared" si="556"/>
        <v>5.6657576782677768E-5</v>
      </c>
      <c r="I3448">
        <f t="shared" si="557"/>
        <v>3.2100810068850267E-9</v>
      </c>
      <c r="J3448">
        <f t="shared" si="560"/>
        <v>7.6411334536584399E-6</v>
      </c>
      <c r="K3448">
        <f t="shared" si="558"/>
        <v>4.9718337181132926</v>
      </c>
      <c r="L3448">
        <f t="shared" si="559"/>
        <v>1321.6655235013982</v>
      </c>
    </row>
    <row r="3449" spans="1:12" x14ac:dyDescent="0.25">
      <c r="A3449" s="1">
        <v>30952</v>
      </c>
      <c r="B3449">
        <v>250.28999300000001</v>
      </c>
      <c r="C3449">
        <f t="shared" si="552"/>
        <v>1.8500029697918937E-4</v>
      </c>
      <c r="D3449">
        <f t="shared" si="553"/>
        <v>434.20620326347949</v>
      </c>
      <c r="E3449">
        <f t="shared" si="551"/>
        <v>-0.23925253753006093</v>
      </c>
      <c r="F3449">
        <f t="shared" si="554"/>
        <v>1.0411718504066414E-4</v>
      </c>
      <c r="G3449">
        <f t="shared" si="555"/>
        <v>3.25339977159848E-4</v>
      </c>
      <c r="H3449">
        <f t="shared" si="556"/>
        <v>-2.2122279211918386E-4</v>
      </c>
      <c r="I3449">
        <f t="shared" si="557"/>
        <v>4.8939523753007635E-8</v>
      </c>
      <c r="J3449">
        <f t="shared" si="560"/>
        <v>7.0005223162388449E-6</v>
      </c>
      <c r="K3449">
        <f t="shared" si="558"/>
        <v>5.0123289448871358</v>
      </c>
      <c r="L3449">
        <f t="shared" si="559"/>
        <v>1322.6559844612086</v>
      </c>
    </row>
    <row r="3450" spans="1:12" x14ac:dyDescent="0.25">
      <c r="A3450" s="1">
        <v>30953</v>
      </c>
      <c r="B3450">
        <v>249.94000199999999</v>
      </c>
      <c r="C3450">
        <f t="shared" si="552"/>
        <v>1.8500029697918937E-4</v>
      </c>
      <c r="D3450">
        <f t="shared" si="553"/>
        <v>434.39120535631741</v>
      </c>
      <c r="E3450">
        <f t="shared" si="551"/>
        <v>-0.24004525502248075</v>
      </c>
      <c r="F3450">
        <f t="shared" si="554"/>
        <v>-6.0771719544039371E-4</v>
      </c>
      <c r="G3450">
        <f t="shared" si="555"/>
        <v>3.25339977159848E-4</v>
      </c>
      <c r="H3450">
        <f t="shared" si="556"/>
        <v>-9.3305717260024176E-4</v>
      </c>
      <c r="I3450">
        <f t="shared" si="557"/>
        <v>8.7059568734075733E-7</v>
      </c>
      <c r="J3450">
        <f t="shared" si="560"/>
        <v>6.4487921225006151E-6</v>
      </c>
      <c r="K3450">
        <f t="shared" si="558"/>
        <v>4.9893696445728155</v>
      </c>
      <c r="L3450">
        <f t="shared" si="559"/>
        <v>1323.647187676072</v>
      </c>
    </row>
    <row r="3451" spans="1:12" x14ac:dyDescent="0.25">
      <c r="A3451" s="1">
        <v>30956</v>
      </c>
      <c r="B3451">
        <v>247.86000100000001</v>
      </c>
      <c r="C3451">
        <f t="shared" si="552"/>
        <v>1.8500029697918937E-4</v>
      </c>
      <c r="D3451">
        <f t="shared" si="553"/>
        <v>434.57628627293593</v>
      </c>
      <c r="E3451">
        <f t="shared" si="551"/>
        <v>-0.24385957716894202</v>
      </c>
      <c r="F3451">
        <f t="shared" si="554"/>
        <v>-3.6293218494818369E-3</v>
      </c>
      <c r="G3451">
        <f t="shared" si="555"/>
        <v>3.25339977159848E-4</v>
      </c>
      <c r="H3451">
        <f t="shared" si="556"/>
        <v>-3.9546618266416847E-3</v>
      </c>
      <c r="I3451">
        <f t="shared" si="557"/>
        <v>1.5639350163096947E-5</v>
      </c>
      <c r="J3451">
        <f t="shared" si="560"/>
        <v>6.0668490163847605E-6</v>
      </c>
      <c r="K3451">
        <f t="shared" si="558"/>
        <v>3.7984783753100873</v>
      </c>
      <c r="L3451">
        <f t="shared" si="559"/>
        <v>1324.6391337022367</v>
      </c>
    </row>
    <row r="3452" spans="1:12" x14ac:dyDescent="0.25">
      <c r="A3452" s="1">
        <v>30957</v>
      </c>
      <c r="B3452">
        <v>246.10000600000001</v>
      </c>
      <c r="C3452">
        <f t="shared" si="552"/>
        <v>1.8500029697918937E-4</v>
      </c>
      <c r="D3452">
        <f t="shared" si="553"/>
        <v>434.76144604691882</v>
      </c>
      <c r="E3452">
        <f t="shared" si="551"/>
        <v>-0.24713940028728087</v>
      </c>
      <c r="F3452">
        <f t="shared" si="554"/>
        <v>-3.0948228213598661E-3</v>
      </c>
      <c r="G3452">
        <f t="shared" si="555"/>
        <v>3.25339977159848E-4</v>
      </c>
      <c r="H3452">
        <f t="shared" si="556"/>
        <v>-3.4201627985197139E-3</v>
      </c>
      <c r="I3452">
        <f t="shared" si="557"/>
        <v>1.1697513568378201E-5</v>
      </c>
      <c r="J3452">
        <f t="shared" si="560"/>
        <v>7.4949158804588556E-6</v>
      </c>
      <c r="K3452">
        <f t="shared" si="558"/>
        <v>4.201341059189037</v>
      </c>
      <c r="L3452">
        <f t="shared" si="559"/>
        <v>1325.6318230963673</v>
      </c>
    </row>
    <row r="3453" spans="1:12" x14ac:dyDescent="0.25">
      <c r="A3453" s="1">
        <v>30958</v>
      </c>
      <c r="B3453">
        <v>244.80999800000001</v>
      </c>
      <c r="C3453">
        <f t="shared" si="552"/>
        <v>1.8500029697918937E-4</v>
      </c>
      <c r="D3453">
        <f t="shared" si="553"/>
        <v>434.94668471186509</v>
      </c>
      <c r="E3453">
        <f t="shared" si="551"/>
        <v>-0.24960687452447905</v>
      </c>
      <c r="F3453">
        <f t="shared" si="554"/>
        <v>-2.2824739402187433E-3</v>
      </c>
      <c r="G3453">
        <f t="shared" si="555"/>
        <v>3.25339977159848E-4</v>
      </c>
      <c r="H3453">
        <f t="shared" si="556"/>
        <v>-2.6078139173785911E-3</v>
      </c>
      <c r="I3453">
        <f t="shared" si="557"/>
        <v>6.8006934276734733E-6</v>
      </c>
      <c r="J3453">
        <f t="shared" si="560"/>
        <v>8.2671752700999496E-6</v>
      </c>
      <c r="K3453">
        <f t="shared" si="558"/>
        <v>4.5213633438970575</v>
      </c>
      <c r="L3453">
        <f t="shared" si="559"/>
        <v>1326.6252564155486</v>
      </c>
    </row>
    <row r="3454" spans="1:12" x14ac:dyDescent="0.25">
      <c r="A3454" s="1">
        <v>30959</v>
      </c>
      <c r="B3454">
        <v>245.199997</v>
      </c>
      <c r="C3454">
        <f t="shared" si="552"/>
        <v>1.8500029697918937E-4</v>
      </c>
      <c r="D3454">
        <f t="shared" si="553"/>
        <v>435.13200230138818</v>
      </c>
      <c r="E3454">
        <f t="shared" si="551"/>
        <v>-0.24910056463946262</v>
      </c>
      <c r="F3454">
        <f t="shared" si="554"/>
        <v>6.9131018199586336E-4</v>
      </c>
      <c r="G3454">
        <f t="shared" si="555"/>
        <v>3.25339977159848E-4</v>
      </c>
      <c r="H3454">
        <f t="shared" si="556"/>
        <v>3.6597020483601536E-4</v>
      </c>
      <c r="I3454">
        <f t="shared" si="557"/>
        <v>1.3393419082771505E-7</v>
      </c>
      <c r="J3454">
        <f t="shared" si="560"/>
        <v>8.3552136475638166E-6</v>
      </c>
      <c r="K3454">
        <f t="shared" si="558"/>
        <v>4.9193588723608146</v>
      </c>
      <c r="L3454">
        <f t="shared" si="559"/>
        <v>1327.6194342172796</v>
      </c>
    </row>
    <row r="3455" spans="1:12" x14ac:dyDescent="0.25">
      <c r="A3455" s="1">
        <v>30960</v>
      </c>
      <c r="B3455">
        <v>245.46000699999999</v>
      </c>
      <c r="C3455">
        <f t="shared" si="552"/>
        <v>1.8500029697918937E-4</v>
      </c>
      <c r="D3455">
        <f t="shared" si="553"/>
        <v>435.31739884911474</v>
      </c>
      <c r="E3455">
        <f t="shared" si="551"/>
        <v>-0.24882528320208808</v>
      </c>
      <c r="F3455">
        <f t="shared" si="554"/>
        <v>4.6028173435352926E-4</v>
      </c>
      <c r="G3455">
        <f t="shared" si="555"/>
        <v>3.25339977159848E-4</v>
      </c>
      <c r="H3455">
        <f t="shared" si="556"/>
        <v>1.3494175719368126E-4</v>
      </c>
      <c r="I3455">
        <f t="shared" si="557"/>
        <v>1.8209277834518426E-8</v>
      </c>
      <c r="J3455">
        <f t="shared" si="560"/>
        <v>7.637184517272072E-6</v>
      </c>
      <c r="K3455">
        <f t="shared" si="558"/>
        <v>4.9711100914962989</v>
      </c>
      <c r="L3455">
        <f t="shared" si="559"/>
        <v>1328.6143570594782</v>
      </c>
    </row>
    <row r="3456" spans="1:12" x14ac:dyDescent="0.25">
      <c r="A3456" s="1">
        <v>30963</v>
      </c>
      <c r="B3456">
        <v>244.55999800000001</v>
      </c>
      <c r="C3456">
        <f t="shared" si="552"/>
        <v>1.8500029697918937E-4</v>
      </c>
      <c r="D3456">
        <f t="shared" si="553"/>
        <v>435.50287438868679</v>
      </c>
      <c r="E3456">
        <f t="shared" si="551"/>
        <v>-0.25060560359985162</v>
      </c>
      <c r="F3456">
        <f t="shared" si="554"/>
        <v>-1.5953201007841145E-3</v>
      </c>
      <c r="G3456">
        <f t="shared" si="555"/>
        <v>3.25339977159848E-4</v>
      </c>
      <c r="H3456">
        <f t="shared" si="556"/>
        <v>-1.9206600779439625E-3</v>
      </c>
      <c r="I3456">
        <f t="shared" si="557"/>
        <v>3.688935135007708E-6</v>
      </c>
      <c r="J3456">
        <f t="shared" si="560"/>
        <v>6.9988754062109679E-6</v>
      </c>
      <c r="K3456">
        <f t="shared" si="558"/>
        <v>4.7524043000636187</v>
      </c>
      <c r="L3456">
        <f t="shared" si="559"/>
        <v>1329.6100255004806</v>
      </c>
    </row>
    <row r="3457" spans="1:12" x14ac:dyDescent="0.25">
      <c r="A3457" s="1">
        <v>30964</v>
      </c>
      <c r="B3457">
        <v>244.08999600000001</v>
      </c>
      <c r="C3457">
        <f t="shared" si="552"/>
        <v>1.8500029697918937E-4</v>
      </c>
      <c r="D3457">
        <f t="shared" si="553"/>
        <v>435.68842895376082</v>
      </c>
      <c r="E3457">
        <f t="shared" si="551"/>
        <v>-0.25162604578994729</v>
      </c>
      <c r="F3457">
        <f t="shared" si="554"/>
        <v>-8.3544189311623995E-4</v>
      </c>
      <c r="G3457">
        <f t="shared" si="555"/>
        <v>3.25339977159848E-4</v>
      </c>
      <c r="H3457">
        <f t="shared" si="556"/>
        <v>-1.160781870276088E-3</v>
      </c>
      <c r="I3457">
        <f t="shared" si="557"/>
        <v>1.3474145503616528E-6</v>
      </c>
      <c r="J3457">
        <f t="shared" si="560"/>
        <v>6.8812057115832859E-6</v>
      </c>
      <c r="K3457">
        <f t="shared" si="558"/>
        <v>4.9265143918302243</v>
      </c>
      <c r="L3457">
        <f t="shared" si="559"/>
        <v>1330.606440099041</v>
      </c>
    </row>
    <row r="3458" spans="1:12" x14ac:dyDescent="0.25">
      <c r="A3458" s="1">
        <v>30965</v>
      </c>
      <c r="B3458">
        <v>243.28999300000001</v>
      </c>
      <c r="C3458">
        <f t="shared" si="552"/>
        <v>1.8500029697918937E-4</v>
      </c>
      <c r="D3458">
        <f t="shared" si="553"/>
        <v>435.87406257800637</v>
      </c>
      <c r="E3458">
        <f t="shared" ref="E3458:E3521" si="561">LOG(B3458) - LOG(D3458)</f>
        <v>-0.25323678045551956</v>
      </c>
      <c r="F3458">
        <f t="shared" si="554"/>
        <v>-1.4257343685932788E-3</v>
      </c>
      <c r="G3458">
        <f t="shared" si="555"/>
        <v>3.25339977159848E-4</v>
      </c>
      <c r="H3458">
        <f t="shared" si="556"/>
        <v>-1.7510743457531269E-3</v>
      </c>
      <c r="I3458">
        <f t="shared" si="557"/>
        <v>3.0662613643547414E-6</v>
      </c>
      <c r="J3458">
        <f t="shared" si="560"/>
        <v>6.4997782451670431E-6</v>
      </c>
      <c r="K3458">
        <f t="shared" si="558"/>
        <v>4.8170584097671609</v>
      </c>
      <c r="L3458">
        <f t="shared" si="559"/>
        <v>1331.6036014143328</v>
      </c>
    </row>
    <row r="3459" spans="1:12" x14ac:dyDescent="0.25">
      <c r="A3459" s="1">
        <v>30966</v>
      </c>
      <c r="B3459">
        <v>244.699997</v>
      </c>
      <c r="C3459">
        <f t="shared" ref="C3459:C3522" si="562">P$5</f>
        <v>1.8500029697918937E-4</v>
      </c>
      <c r="D3459">
        <f t="shared" si="553"/>
        <v>436.05977529510858</v>
      </c>
      <c r="E3459">
        <f t="shared" si="561"/>
        <v>-0.25091206262980448</v>
      </c>
      <c r="F3459">
        <f t="shared" si="554"/>
        <v>2.5097181226945153E-3</v>
      </c>
      <c r="G3459">
        <f t="shared" si="555"/>
        <v>3.25339977159848E-4</v>
      </c>
      <c r="H3459">
        <f t="shared" si="556"/>
        <v>2.1843781455346675E-3</v>
      </c>
      <c r="I3459">
        <f t="shared" si="557"/>
        <v>4.7715078826894734E-6</v>
      </c>
      <c r="J3459">
        <f t="shared" si="560"/>
        <v>6.3728932568246964E-6</v>
      </c>
      <c r="K3459">
        <f t="shared" si="558"/>
        <v>4.6884303355094898</v>
      </c>
      <c r="L3459">
        <f t="shared" si="559"/>
        <v>1332.6015100059471</v>
      </c>
    </row>
    <row r="3460" spans="1:12" x14ac:dyDescent="0.25">
      <c r="A3460" s="1">
        <v>30967</v>
      </c>
      <c r="B3460">
        <v>246.199997</v>
      </c>
      <c r="C3460">
        <f t="shared" si="562"/>
        <v>1.8500029697918937E-4</v>
      </c>
      <c r="D3460">
        <f t="shared" ref="D3460:D3523" si="563">POWER(10,LOG(D3459)+$C3460)</f>
        <v>436.24556713876689</v>
      </c>
      <c r="E3460">
        <f t="shared" si="561"/>
        <v>-0.24844298365083617</v>
      </c>
      <c r="F3460">
        <f t="shared" ref="F3460:F3523" si="564">LOG(B3460)-LOG(B3459)</f>
        <v>2.6540792759477405E-3</v>
      </c>
      <c r="G3460">
        <f t="shared" ref="G3460:G3523" si="565">S$4</f>
        <v>3.25339977159848E-4</v>
      </c>
      <c r="H3460">
        <f t="shared" ref="H3460:H3523" si="566">F3460-G3460</f>
        <v>2.3287392987878927E-3</v>
      </c>
      <c r="I3460">
        <f t="shared" ref="I3460:I3523" si="567">H3460*H3460</f>
        <v>5.4230267217191262E-6</v>
      </c>
      <c r="J3460">
        <f t="shared" si="560"/>
        <v>6.4657791985808369E-6</v>
      </c>
      <c r="K3460">
        <f t="shared" ref="K3460:K3523" si="568">-0.5*LN(2*PI()*J3460)-I3460/2/J3460</f>
        <v>4.6361912382671413</v>
      </c>
      <c r="L3460">
        <f t="shared" ref="L3460:L3523" si="569">POWER(10,LOG(L3459)+$G3460)</f>
        <v>1333.6001664338978</v>
      </c>
    </row>
    <row r="3461" spans="1:12" x14ac:dyDescent="0.25">
      <c r="A3461" s="1">
        <v>30970</v>
      </c>
      <c r="B3461">
        <v>247.699997</v>
      </c>
      <c r="C3461">
        <f t="shared" si="562"/>
        <v>1.8500029697918937E-4</v>
      </c>
      <c r="D3461">
        <f t="shared" si="563"/>
        <v>436.43143814269393</v>
      </c>
      <c r="E3461">
        <f t="shared" si="561"/>
        <v>-0.24599002592522901</v>
      </c>
      <c r="F3461">
        <f t="shared" si="564"/>
        <v>2.637958022586151E-3</v>
      </c>
      <c r="G3461">
        <f t="shared" si="565"/>
        <v>3.25339977159848E-4</v>
      </c>
      <c r="H3461">
        <f t="shared" si="566"/>
        <v>2.3126180454263031E-3</v>
      </c>
      <c r="I3461">
        <f t="shared" si="567"/>
        <v>5.3482022240313744E-6</v>
      </c>
      <c r="J3461">
        <f t="shared" ref="J3461:J3524" si="570">S$7+S$5*I3460+S$6*J3460</f>
        <v>6.6242216877409925E-6</v>
      </c>
      <c r="K3461">
        <f t="shared" si="568"/>
        <v>4.6397649747446321</v>
      </c>
      <c r="L3461">
        <f t="shared" si="569"/>
        <v>1334.599571258615</v>
      </c>
    </row>
    <row r="3462" spans="1:12" x14ac:dyDescent="0.25">
      <c r="A3462" s="1">
        <v>30971</v>
      </c>
      <c r="B3462">
        <v>247.300003</v>
      </c>
      <c r="C3462">
        <f t="shared" si="562"/>
        <v>1.8500029697918937E-4</v>
      </c>
      <c r="D3462">
        <f t="shared" si="563"/>
        <v>436.61738834061788</v>
      </c>
      <c r="E3462">
        <f t="shared" si="561"/>
        <v>-0.24687690591838996</v>
      </c>
      <c r="F3462">
        <f t="shared" si="564"/>
        <v>-7.0187969618151769E-4</v>
      </c>
      <c r="G3462">
        <f t="shared" si="565"/>
        <v>3.25339977159848E-4</v>
      </c>
      <c r="H3462">
        <f t="shared" si="566"/>
        <v>-1.0272196733413657E-3</v>
      </c>
      <c r="I3462">
        <f t="shared" si="567"/>
        <v>1.0551802572995421E-6</v>
      </c>
      <c r="J3462">
        <f t="shared" si="570"/>
        <v>6.7531110620640301E-6</v>
      </c>
      <c r="K3462">
        <f t="shared" si="568"/>
        <v>4.9556896047330472</v>
      </c>
      <c r="L3462">
        <f t="shared" si="569"/>
        <v>1335.5997250409498</v>
      </c>
    </row>
    <row r="3463" spans="1:12" x14ac:dyDescent="0.25">
      <c r="A3463" s="1">
        <v>30972</v>
      </c>
      <c r="B3463">
        <v>247.10000600000001</v>
      </c>
      <c r="C3463">
        <f t="shared" si="562"/>
        <v>1.8500029697918937E-4</v>
      </c>
      <c r="D3463">
        <f t="shared" si="563"/>
        <v>436.80341776628092</v>
      </c>
      <c r="E3463">
        <f t="shared" si="561"/>
        <v>-0.24741327189762563</v>
      </c>
      <c r="F3463">
        <f t="shared" si="564"/>
        <v>-3.5136568225668796E-4</v>
      </c>
      <c r="G3463">
        <f t="shared" si="565"/>
        <v>3.25339977159848E-4</v>
      </c>
      <c r="H3463">
        <f t="shared" si="566"/>
        <v>-6.7670565941653602E-4</v>
      </c>
      <c r="I3463">
        <f t="shared" si="567"/>
        <v>4.5793054948636886E-7</v>
      </c>
      <c r="J3463">
        <f t="shared" si="570"/>
        <v>6.3535351082210783E-6</v>
      </c>
      <c r="K3463">
        <f t="shared" si="568"/>
        <v>5.0282736006316959</v>
      </c>
      <c r="L3463">
        <f t="shared" si="569"/>
        <v>1336.600628342173</v>
      </c>
    </row>
    <row r="3464" spans="1:12" x14ac:dyDescent="0.25">
      <c r="A3464" s="1">
        <v>30973</v>
      </c>
      <c r="B3464">
        <v>249.800003</v>
      </c>
      <c r="C3464">
        <f t="shared" si="562"/>
        <v>1.8500029697918937E-4</v>
      </c>
      <c r="D3464">
        <f t="shared" si="563"/>
        <v>436.98952645343957</v>
      </c>
      <c r="E3464">
        <f t="shared" si="561"/>
        <v>-0.24287858888825564</v>
      </c>
      <c r="F3464">
        <f t="shared" si="564"/>
        <v>4.7196833063494203E-3</v>
      </c>
      <c r="G3464">
        <f t="shared" si="565"/>
        <v>3.25339977159848E-4</v>
      </c>
      <c r="H3464">
        <f t="shared" si="566"/>
        <v>4.3943433291895725E-3</v>
      </c>
      <c r="I3464">
        <f t="shared" si="567"/>
        <v>1.9310253294792895E-5</v>
      </c>
      <c r="J3464">
        <f t="shared" si="570"/>
        <v>5.9348128935856466E-6</v>
      </c>
      <c r="K3464">
        <f t="shared" si="568"/>
        <v>3.4715361400549907</v>
      </c>
      <c r="L3464">
        <f t="shared" si="569"/>
        <v>1337.6022817239786</v>
      </c>
    </row>
    <row r="3465" spans="1:12" x14ac:dyDescent="0.25">
      <c r="A3465" s="1">
        <v>30974</v>
      </c>
      <c r="B3465">
        <v>251.199997</v>
      </c>
      <c r="C3465">
        <f t="shared" si="562"/>
        <v>1.8500029697918937E-4</v>
      </c>
      <c r="D3465">
        <f t="shared" si="563"/>
        <v>437.17571443586513</v>
      </c>
      <c r="E3465">
        <f t="shared" si="561"/>
        <v>-0.24063639856053776</v>
      </c>
      <c r="F3465">
        <f t="shared" si="564"/>
        <v>2.4271906246973174E-3</v>
      </c>
      <c r="G3465">
        <f t="shared" si="565"/>
        <v>3.25339977159848E-4</v>
      </c>
      <c r="H3465">
        <f t="shared" si="566"/>
        <v>2.1018506475374696E-3</v>
      </c>
      <c r="I3465">
        <f t="shared" si="567"/>
        <v>4.4177761445536802E-6</v>
      </c>
      <c r="J3465">
        <f t="shared" si="570"/>
        <v>7.8176054268155651E-6</v>
      </c>
      <c r="K3465">
        <f t="shared" si="568"/>
        <v>4.6780745712819876</v>
      </c>
      <c r="L3465">
        <f t="shared" si="569"/>
        <v>1338.6046857484789</v>
      </c>
    </row>
    <row r="3466" spans="1:12" x14ac:dyDescent="0.25">
      <c r="A3466" s="1">
        <v>30977</v>
      </c>
      <c r="B3466">
        <v>250.60000600000001</v>
      </c>
      <c r="C3466">
        <f t="shared" si="562"/>
        <v>1.8500029697918937E-4</v>
      </c>
      <c r="D3466">
        <f t="shared" si="563"/>
        <v>437.36198174734221</v>
      </c>
      <c r="E3466">
        <f t="shared" si="561"/>
        <v>-0.24185995167979391</v>
      </c>
      <c r="F3466">
        <f t="shared" si="564"/>
        <v>-1.0385528222771612E-3</v>
      </c>
      <c r="G3466">
        <f t="shared" si="565"/>
        <v>3.25339977159848E-4</v>
      </c>
      <c r="H3466">
        <f t="shared" si="566"/>
        <v>-1.3638927994370092E-3</v>
      </c>
      <c r="I3466">
        <f t="shared" si="567"/>
        <v>1.8602035683561219E-6</v>
      </c>
      <c r="J3466">
        <f t="shared" si="570"/>
        <v>7.6801773047045751E-6</v>
      </c>
      <c r="K3466">
        <f t="shared" si="568"/>
        <v>4.8483912217860423</v>
      </c>
      <c r="L3466">
        <f t="shared" si="569"/>
        <v>1339.6078409782083</v>
      </c>
    </row>
    <row r="3467" spans="1:12" x14ac:dyDescent="0.25">
      <c r="A3467" s="1">
        <v>30978</v>
      </c>
      <c r="B3467">
        <v>250.60000600000001</v>
      </c>
      <c r="C3467">
        <f t="shared" si="562"/>
        <v>1.8500029697918937E-4</v>
      </c>
      <c r="D3467">
        <f t="shared" si="563"/>
        <v>437.54832842167076</v>
      </c>
      <c r="E3467">
        <f t="shared" si="561"/>
        <v>-0.24204495197677334</v>
      </c>
      <c r="F3467">
        <f t="shared" si="564"/>
        <v>0</v>
      </c>
      <c r="G3467">
        <f t="shared" si="565"/>
        <v>3.25339977159848E-4</v>
      </c>
      <c r="H3467">
        <f t="shared" si="566"/>
        <v>-3.25339977159848E-4</v>
      </c>
      <c r="I3467">
        <f t="shared" si="567"/>
        <v>1.0584610073837042E-7</v>
      </c>
      <c r="J3467">
        <f t="shared" si="570"/>
        <v>7.2558137294845877E-6</v>
      </c>
      <c r="K3467">
        <f t="shared" si="568"/>
        <v>4.9906213429885771</v>
      </c>
      <c r="L3467">
        <f t="shared" si="569"/>
        <v>1340.6117479761224</v>
      </c>
    </row>
    <row r="3468" spans="1:12" x14ac:dyDescent="0.25">
      <c r="A3468" s="1">
        <v>30979</v>
      </c>
      <c r="B3468">
        <v>250.800003</v>
      </c>
      <c r="C3468">
        <f t="shared" si="562"/>
        <v>1.8500029697918937E-4</v>
      </c>
      <c r="D3468">
        <f t="shared" si="563"/>
        <v>437.73475449266539</v>
      </c>
      <c r="E3468">
        <f t="shared" si="561"/>
        <v>-0.24188349197640724</v>
      </c>
      <c r="F3468">
        <f t="shared" si="564"/>
        <v>3.4646029734552997E-4</v>
      </c>
      <c r="G3468">
        <f t="shared" si="565"/>
        <v>3.25339977159848E-4</v>
      </c>
      <c r="H3468">
        <f t="shared" si="566"/>
        <v>2.1120320185681965E-5</v>
      </c>
      <c r="I3468">
        <f t="shared" si="567"/>
        <v>4.4606792474572504E-10</v>
      </c>
      <c r="J3468">
        <f t="shared" si="570"/>
        <v>6.6776180656382055E-6</v>
      </c>
      <c r="K3468">
        <f t="shared" si="568"/>
        <v>5.0394026720701959</v>
      </c>
      <c r="L3468">
        <f t="shared" si="569"/>
        <v>1341.6164073055982</v>
      </c>
    </row>
    <row r="3469" spans="1:12" x14ac:dyDescent="0.25">
      <c r="A3469" s="1">
        <v>30980</v>
      </c>
      <c r="B3469">
        <v>249</v>
      </c>
      <c r="C3469">
        <f t="shared" si="562"/>
        <v>1.8500029697918937E-4</v>
      </c>
      <c r="D3469">
        <f t="shared" si="563"/>
        <v>437.92125999415379</v>
      </c>
      <c r="E3469">
        <f t="shared" si="561"/>
        <v>-0.24519668253123861</v>
      </c>
      <c r="F3469">
        <f t="shared" si="564"/>
        <v>-3.1281902578523813E-3</v>
      </c>
      <c r="G3469">
        <f t="shared" si="565"/>
        <v>3.25339977159848E-4</v>
      </c>
      <c r="H3469">
        <f t="shared" si="566"/>
        <v>-3.4535302350122291E-3</v>
      </c>
      <c r="I3469">
        <f t="shared" si="567"/>
        <v>1.1926871084143623E-5</v>
      </c>
      <c r="J3469">
        <f t="shared" si="570"/>
        <v>6.1621617033433013E-6</v>
      </c>
      <c r="K3469">
        <f t="shared" si="568"/>
        <v>4.111852348160383</v>
      </c>
      <c r="L3469">
        <f t="shared" si="569"/>
        <v>1342.6218195304377</v>
      </c>
    </row>
    <row r="3470" spans="1:12" x14ac:dyDescent="0.25">
      <c r="A3470" s="1">
        <v>30981</v>
      </c>
      <c r="B3470">
        <v>247.39999399999999</v>
      </c>
      <c r="C3470">
        <f t="shared" si="562"/>
        <v>1.8500029697918937E-4</v>
      </c>
      <c r="D3470">
        <f t="shared" si="563"/>
        <v>438.10784495997927</v>
      </c>
      <c r="E3470">
        <f t="shared" si="561"/>
        <v>-0.24818134516345935</v>
      </c>
      <c r="F3470">
        <f t="shared" si="564"/>
        <v>-2.7996623352413152E-3</v>
      </c>
      <c r="G3470">
        <f t="shared" si="565"/>
        <v>3.25339977159848E-4</v>
      </c>
      <c r="H3470">
        <f t="shared" si="566"/>
        <v>-3.1250023124011631E-3</v>
      </c>
      <c r="I3470">
        <f t="shared" si="567"/>
        <v>9.7656394525126173E-6</v>
      </c>
      <c r="J3470">
        <f t="shared" si="570"/>
        <v>7.1353302256333798E-6</v>
      </c>
      <c r="K3470">
        <f t="shared" si="568"/>
        <v>4.3219716074735555</v>
      </c>
      <c r="L3470">
        <f t="shared" si="569"/>
        <v>1343.6279852148616</v>
      </c>
    </row>
    <row r="3471" spans="1:12" x14ac:dyDescent="0.25">
      <c r="A3471" s="1">
        <v>30984</v>
      </c>
      <c r="B3471">
        <v>246.5</v>
      </c>
      <c r="C3471">
        <f t="shared" si="562"/>
        <v>1.8500029697918937E-4</v>
      </c>
      <c r="D3471">
        <f t="shared" si="563"/>
        <v>438.29450942399961</v>
      </c>
      <c r="E3471">
        <f t="shared" si="561"/>
        <v>-0.24994910660768488</v>
      </c>
      <c r="F3471">
        <f t="shared" si="564"/>
        <v>-1.5827611472460923E-3</v>
      </c>
      <c r="G3471">
        <f t="shared" si="565"/>
        <v>3.25339977159848E-4</v>
      </c>
      <c r="H3471">
        <f t="shared" si="566"/>
        <v>-1.9081011244059403E-3</v>
      </c>
      <c r="I3471">
        <f t="shared" si="567"/>
        <v>3.6408499009592137E-6</v>
      </c>
      <c r="J3471">
        <f t="shared" si="570"/>
        <v>7.7241631589265067E-6</v>
      </c>
      <c r="K3471">
        <f t="shared" si="568"/>
        <v>4.7309607556346149</v>
      </c>
      <c r="L3471">
        <f t="shared" si="569"/>
        <v>1344.6349049235173</v>
      </c>
    </row>
    <row r="3472" spans="1:12" x14ac:dyDescent="0.25">
      <c r="A3472" s="1">
        <v>30985</v>
      </c>
      <c r="B3472">
        <v>247.5</v>
      </c>
      <c r="C3472">
        <f t="shared" si="562"/>
        <v>1.8500029697918937E-4</v>
      </c>
      <c r="D3472">
        <f t="shared" si="563"/>
        <v>438.48125342008569</v>
      </c>
      <c r="E3472">
        <f t="shared" si="561"/>
        <v>-0.24837582724832519</v>
      </c>
      <c r="F3472">
        <f t="shared" si="564"/>
        <v>1.7582796563386793E-3</v>
      </c>
      <c r="G3472">
        <f t="shared" si="565"/>
        <v>3.25339977159848E-4</v>
      </c>
      <c r="H3472">
        <f t="shared" si="566"/>
        <v>1.4329396791788313E-3</v>
      </c>
      <c r="I3472">
        <f t="shared" si="567"/>
        <v>2.053316124165132E-6</v>
      </c>
      <c r="J3472">
        <f t="shared" si="570"/>
        <v>7.5063038089342323E-6</v>
      </c>
      <c r="K3472">
        <f t="shared" si="568"/>
        <v>4.8441723750797063</v>
      </c>
      <c r="L3472">
        <f t="shared" si="569"/>
        <v>1345.642579221472</v>
      </c>
    </row>
    <row r="3473" spans="1:12" x14ac:dyDescent="0.25">
      <c r="A3473" s="1">
        <v>30986</v>
      </c>
      <c r="B3473">
        <v>247</v>
      </c>
      <c r="C3473">
        <f t="shared" si="562"/>
        <v>1.8500029697918937E-4</v>
      </c>
      <c r="D3473">
        <f t="shared" si="563"/>
        <v>438.66807698212421</v>
      </c>
      <c r="E3473">
        <f t="shared" si="561"/>
        <v>-0.24943907755522643</v>
      </c>
      <c r="F3473">
        <f t="shared" si="564"/>
        <v>-8.7825000992181046E-4</v>
      </c>
      <c r="G3473">
        <f t="shared" si="565"/>
        <v>3.25339977159848E-4</v>
      </c>
      <c r="H3473">
        <f t="shared" si="566"/>
        <v>-1.2035899870816585E-3</v>
      </c>
      <c r="I3473">
        <f t="shared" si="567"/>
        <v>1.4486288570032269E-6</v>
      </c>
      <c r="J3473">
        <f t="shared" si="570"/>
        <v>7.1276016073770048E-6</v>
      </c>
      <c r="K3473">
        <f t="shared" si="568"/>
        <v>4.9052082873789891</v>
      </c>
      <c r="L3473">
        <f t="shared" si="569"/>
        <v>1346.651008674218</v>
      </c>
    </row>
    <row r="3474" spans="1:12" x14ac:dyDescent="0.25">
      <c r="A3474" s="1">
        <v>30987</v>
      </c>
      <c r="B3474">
        <v>248</v>
      </c>
      <c r="C3474">
        <f t="shared" si="562"/>
        <v>1.8500029697918937E-4</v>
      </c>
      <c r="D3474">
        <f t="shared" si="563"/>
        <v>438.85498014401577</v>
      </c>
      <c r="E3474">
        <f t="shared" si="561"/>
        <v>-0.24786935028565482</v>
      </c>
      <c r="F3474">
        <f t="shared" si="564"/>
        <v>1.7547275665505957E-3</v>
      </c>
      <c r="G3474">
        <f t="shared" si="565"/>
        <v>3.25339977159848E-4</v>
      </c>
      <c r="H3474">
        <f t="shared" si="566"/>
        <v>1.4293875893907476E-3</v>
      </c>
      <c r="I3474">
        <f t="shared" si="567"/>
        <v>2.0431488807042925E-6</v>
      </c>
      <c r="J3474">
        <f t="shared" si="570"/>
        <v>6.7261481624885422E-6</v>
      </c>
      <c r="K3474">
        <f t="shared" si="568"/>
        <v>4.88393437582579</v>
      </c>
      <c r="L3474">
        <f t="shared" si="569"/>
        <v>1347.6601938476706</v>
      </c>
    </row>
    <row r="3475" spans="1:12" x14ac:dyDescent="0.25">
      <c r="A3475" s="1">
        <v>30988</v>
      </c>
      <c r="B3475">
        <v>248</v>
      </c>
      <c r="C3475">
        <f t="shared" si="562"/>
        <v>1.8500029697918937E-4</v>
      </c>
      <c r="D3475">
        <f t="shared" si="563"/>
        <v>439.04196293967544</v>
      </c>
      <c r="E3475">
        <f t="shared" si="561"/>
        <v>-0.24805435058263425</v>
      </c>
      <c r="F3475">
        <f t="shared" si="564"/>
        <v>0</v>
      </c>
      <c r="G3475">
        <f t="shared" si="565"/>
        <v>3.25339977159848E-4</v>
      </c>
      <c r="H3475">
        <f t="shared" si="566"/>
        <v>-3.25339977159848E-4</v>
      </c>
      <c r="I3475">
        <f t="shared" si="567"/>
        <v>1.0584610073837042E-7</v>
      </c>
      <c r="J3475">
        <f t="shared" si="570"/>
        <v>6.4478383495316229E-6</v>
      </c>
      <c r="K3475">
        <f t="shared" si="568"/>
        <v>5.0487364033910795</v>
      </c>
      <c r="L3475">
        <f t="shared" si="569"/>
        <v>1348.6701353081689</v>
      </c>
    </row>
    <row r="3476" spans="1:12" x14ac:dyDescent="0.25">
      <c r="A3476" s="1">
        <v>30991</v>
      </c>
      <c r="B3476">
        <v>248.39999399999999</v>
      </c>
      <c r="C3476">
        <f t="shared" si="562"/>
        <v>1.8500029697918937E-4</v>
      </c>
      <c r="D3476">
        <f t="shared" si="563"/>
        <v>439.22902540303318</v>
      </c>
      <c r="E3476">
        <f t="shared" si="561"/>
        <v>-0.2475394506914923</v>
      </c>
      <c r="F3476">
        <f t="shared" si="564"/>
        <v>6.9990018812138288E-4</v>
      </c>
      <c r="G3476">
        <f t="shared" si="565"/>
        <v>3.25339977159848E-4</v>
      </c>
      <c r="H3476">
        <f t="shared" si="566"/>
        <v>3.7456021096153488E-4</v>
      </c>
      <c r="I3476">
        <f t="shared" si="567"/>
        <v>1.4029535163554952E-7</v>
      </c>
      <c r="J3476">
        <f t="shared" si="570"/>
        <v>5.9748700196167483E-6</v>
      </c>
      <c r="K3476">
        <f t="shared" si="568"/>
        <v>5.0832951218146665</v>
      </c>
      <c r="L3476">
        <f t="shared" si="569"/>
        <v>1349.6808336224794</v>
      </c>
    </row>
    <row r="3477" spans="1:12" x14ac:dyDescent="0.25">
      <c r="A3477" s="1">
        <v>30992</v>
      </c>
      <c r="B3477">
        <v>250.5</v>
      </c>
      <c r="C3477">
        <f t="shared" si="562"/>
        <v>1.8500029697918937E-4</v>
      </c>
      <c r="D3477">
        <f t="shared" si="563"/>
        <v>439.41616756803217</v>
      </c>
      <c r="E3477">
        <f t="shared" si="561"/>
        <v>-0.24406830179954442</v>
      </c>
      <c r="F3477">
        <f t="shared" si="564"/>
        <v>3.6561491889268716E-3</v>
      </c>
      <c r="G3477">
        <f t="shared" si="565"/>
        <v>3.25339977159848E-4</v>
      </c>
      <c r="H3477">
        <f t="shared" si="566"/>
        <v>3.3308092117670237E-3</v>
      </c>
      <c r="I3477">
        <f t="shared" si="567"/>
        <v>1.1094290005192062E-5</v>
      </c>
      <c r="J3477">
        <f t="shared" si="570"/>
        <v>5.5676050649687427E-6</v>
      </c>
      <c r="K3477">
        <f t="shared" si="568"/>
        <v>4.1340090910529241</v>
      </c>
      <c r="L3477">
        <f t="shared" si="569"/>
        <v>1350.6922893577898</v>
      </c>
    </row>
    <row r="3478" spans="1:12" x14ac:dyDescent="0.25">
      <c r="A3478" s="1">
        <v>30993</v>
      </c>
      <c r="B3478">
        <v>249.800003</v>
      </c>
      <c r="C3478">
        <f t="shared" si="562"/>
        <v>1.8500029697918937E-4</v>
      </c>
      <c r="D3478">
        <f t="shared" si="563"/>
        <v>439.60338946863124</v>
      </c>
      <c r="E3478">
        <f t="shared" si="561"/>
        <v>-0.24546859304596547</v>
      </c>
      <c r="F3478">
        <f t="shared" si="564"/>
        <v>-1.2152909494416164E-3</v>
      </c>
      <c r="G3478">
        <f t="shared" si="565"/>
        <v>3.25339977159848E-4</v>
      </c>
      <c r="H3478">
        <f t="shared" si="566"/>
        <v>-1.5406309266014645E-3</v>
      </c>
      <c r="I3478">
        <f t="shared" si="567"/>
        <v>2.373543652000887E-6</v>
      </c>
      <c r="J3478">
        <f t="shared" si="570"/>
        <v>6.5189719765653561E-6</v>
      </c>
      <c r="K3478">
        <f t="shared" si="568"/>
        <v>4.869409477391768</v>
      </c>
      <c r="L3478">
        <f t="shared" si="569"/>
        <v>1351.7045030817144</v>
      </c>
    </row>
    <row r="3479" spans="1:12" x14ac:dyDescent="0.25">
      <c r="A3479" s="1">
        <v>30994</v>
      </c>
      <c r="B3479">
        <v>249.5</v>
      </c>
      <c r="C3479">
        <f t="shared" si="562"/>
        <v>1.8500029697918937E-4</v>
      </c>
      <c r="D3479">
        <f t="shared" si="563"/>
        <v>439.79069113880371</v>
      </c>
      <c r="E3479">
        <f t="shared" si="561"/>
        <v>-0.246175482637359</v>
      </c>
      <c r="F3479">
        <f t="shared" si="564"/>
        <v>-5.2188929441410181E-4</v>
      </c>
      <c r="G3479">
        <f t="shared" si="565"/>
        <v>3.25339977159848E-4</v>
      </c>
      <c r="H3479">
        <f t="shared" si="566"/>
        <v>-8.4722927157394987E-4</v>
      </c>
      <c r="I3479">
        <f t="shared" si="567"/>
        <v>7.1779743861172567E-7</v>
      </c>
      <c r="J3479">
        <f t="shared" si="570"/>
        <v>6.3070232165979463E-6</v>
      </c>
      <c r="K3479">
        <f t="shared" si="568"/>
        <v>5.0110802277664304</v>
      </c>
      <c r="L3479">
        <f t="shared" si="569"/>
        <v>1352.7174753622924</v>
      </c>
    </row>
    <row r="3480" spans="1:12" x14ac:dyDescent="0.25">
      <c r="A3480" s="1">
        <v>30995</v>
      </c>
      <c r="B3480">
        <v>249.5</v>
      </c>
      <c r="C3480">
        <f t="shared" si="562"/>
        <v>1.8500029697918937E-4</v>
      </c>
      <c r="D3480">
        <f t="shared" si="563"/>
        <v>439.97807261253621</v>
      </c>
      <c r="E3480">
        <f t="shared" si="561"/>
        <v>-0.24636048293433799</v>
      </c>
      <c r="F3480">
        <f t="shared" si="564"/>
        <v>0</v>
      </c>
      <c r="G3480">
        <f t="shared" si="565"/>
        <v>3.25339977159848E-4</v>
      </c>
      <c r="H3480">
        <f t="shared" si="566"/>
        <v>-3.25339977159848E-4</v>
      </c>
      <c r="I3480">
        <f t="shared" si="567"/>
        <v>1.0584610073837042E-7</v>
      </c>
      <c r="J3480">
        <f t="shared" si="570"/>
        <v>5.9253316891320905E-6</v>
      </c>
      <c r="K3480">
        <f t="shared" si="568"/>
        <v>5.0902667520122469</v>
      </c>
      <c r="L3480">
        <f t="shared" si="569"/>
        <v>1353.7312067679879</v>
      </c>
    </row>
    <row r="3481" spans="1:12" x14ac:dyDescent="0.25">
      <c r="A3481" s="1">
        <v>30998</v>
      </c>
      <c r="B3481">
        <v>249.300003</v>
      </c>
      <c r="C3481">
        <f t="shared" si="562"/>
        <v>1.8500029697918937E-4</v>
      </c>
      <c r="D3481">
        <f t="shared" si="563"/>
        <v>440.16553392383099</v>
      </c>
      <c r="E3481">
        <f t="shared" si="561"/>
        <v>-0.24689374946078591</v>
      </c>
      <c r="F3481">
        <f t="shared" si="564"/>
        <v>-3.4826622946848573E-4</v>
      </c>
      <c r="G3481">
        <f t="shared" si="565"/>
        <v>3.25339977159848E-4</v>
      </c>
      <c r="H3481">
        <f t="shared" si="566"/>
        <v>-6.7360620662833379E-4</v>
      </c>
      <c r="I3481">
        <f t="shared" si="567"/>
        <v>4.5374532160821351E-7</v>
      </c>
      <c r="J3481">
        <f t="shared" si="570"/>
        <v>5.5204124411564447E-6</v>
      </c>
      <c r="K3481">
        <f t="shared" si="568"/>
        <v>5.0934934091901853</v>
      </c>
      <c r="L3481">
        <f t="shared" si="569"/>
        <v>1354.7456978676942</v>
      </c>
    </row>
    <row r="3482" spans="1:12" x14ac:dyDescent="0.25">
      <c r="A3482" s="1">
        <v>30999</v>
      </c>
      <c r="B3482">
        <v>247.800003</v>
      </c>
      <c r="C3482">
        <f t="shared" si="562"/>
        <v>1.8500029697918937E-4</v>
      </c>
      <c r="D3482">
        <f t="shared" si="563"/>
        <v>440.35307510670486</v>
      </c>
      <c r="E3482">
        <f t="shared" si="561"/>
        <v>-0.24969972618985858</v>
      </c>
      <c r="F3482">
        <f t="shared" si="564"/>
        <v>-2.6209764320932472E-3</v>
      </c>
      <c r="G3482">
        <f t="shared" si="565"/>
        <v>3.25339977159848E-4</v>
      </c>
      <c r="H3482">
        <f t="shared" si="566"/>
        <v>-2.946316409253095E-3</v>
      </c>
      <c r="I3482">
        <f t="shared" si="567"/>
        <v>8.6807803834340515E-6</v>
      </c>
      <c r="J3482">
        <f t="shared" si="570"/>
        <v>5.2096938064535726E-6</v>
      </c>
      <c r="K3482">
        <f t="shared" si="568"/>
        <v>4.3304189116170804</v>
      </c>
      <c r="L3482">
        <f t="shared" si="569"/>
        <v>1355.7609492307279</v>
      </c>
    </row>
    <row r="3483" spans="1:12" x14ac:dyDescent="0.25">
      <c r="A3483" s="1">
        <v>31000</v>
      </c>
      <c r="B3483">
        <v>247</v>
      </c>
      <c r="C3483">
        <f t="shared" si="562"/>
        <v>1.8500029697918937E-4</v>
      </c>
      <c r="D3483">
        <f t="shared" si="563"/>
        <v>440.54069619518782</v>
      </c>
      <c r="E3483">
        <f t="shared" si="561"/>
        <v>-0.25128908052501897</v>
      </c>
      <c r="F3483">
        <f t="shared" si="564"/>
        <v>-1.404354038181399E-3</v>
      </c>
      <c r="G3483">
        <f t="shared" si="565"/>
        <v>3.25339977159848E-4</v>
      </c>
      <c r="H3483">
        <f t="shared" si="566"/>
        <v>-1.7296940153412471E-3</v>
      </c>
      <c r="I3483">
        <f t="shared" si="567"/>
        <v>2.9918413867073262E-6</v>
      </c>
      <c r="J3483">
        <f t="shared" si="570"/>
        <v>5.9200107295013439E-6</v>
      </c>
      <c r="K3483">
        <f t="shared" si="568"/>
        <v>4.8469587667899567</v>
      </c>
      <c r="L3483">
        <f t="shared" si="569"/>
        <v>1356.7769614268327</v>
      </c>
    </row>
    <row r="3484" spans="1:12" x14ac:dyDescent="0.25">
      <c r="A3484" s="1">
        <v>31001</v>
      </c>
      <c r="B3484">
        <v>246</v>
      </c>
      <c r="C3484">
        <f t="shared" si="562"/>
        <v>1.8500029697918937E-4</v>
      </c>
      <c r="D3484">
        <f t="shared" si="563"/>
        <v>440.72839722332566</v>
      </c>
      <c r="E3484">
        <f t="shared" si="561"/>
        <v>-0.2532359269782849</v>
      </c>
      <c r="F3484">
        <f t="shared" si="564"/>
        <v>-1.7618461562864951E-3</v>
      </c>
      <c r="G3484">
        <f t="shared" si="565"/>
        <v>3.25339977159848E-4</v>
      </c>
      <c r="H3484">
        <f t="shared" si="566"/>
        <v>-2.0871861334463429E-3</v>
      </c>
      <c r="I3484">
        <f t="shared" si="567"/>
        <v>4.356345955650695E-6</v>
      </c>
      <c r="J3484">
        <f t="shared" si="570"/>
        <v>5.8597622237882667E-6</v>
      </c>
      <c r="K3484">
        <f t="shared" si="568"/>
        <v>4.733045276277017</v>
      </c>
      <c r="L3484">
        <f t="shared" si="569"/>
        <v>1357.7937350261798</v>
      </c>
    </row>
    <row r="3485" spans="1:12" x14ac:dyDescent="0.25">
      <c r="A3485" s="1">
        <v>31002</v>
      </c>
      <c r="B3485">
        <v>245.10000600000001</v>
      </c>
      <c r="C3485">
        <f t="shared" si="562"/>
        <v>1.8500029697918937E-4</v>
      </c>
      <c r="D3485">
        <f t="shared" si="563"/>
        <v>440.91617822517821</v>
      </c>
      <c r="E3485">
        <f t="shared" si="561"/>
        <v>-0.25501271249512136</v>
      </c>
      <c r="F3485">
        <f t="shared" si="564"/>
        <v>-1.5917852198574778E-3</v>
      </c>
      <c r="G3485">
        <f t="shared" si="565"/>
        <v>3.25339977159848E-4</v>
      </c>
      <c r="H3485">
        <f t="shared" si="566"/>
        <v>-1.9171251970173258E-3</v>
      </c>
      <c r="I3485">
        <f t="shared" si="567"/>
        <v>3.6753690210387206E-6</v>
      </c>
      <c r="J3485">
        <f t="shared" si="570"/>
        <v>5.9699936325389901E-6</v>
      </c>
      <c r="K3485">
        <f t="shared" si="568"/>
        <v>4.7876236360416833</v>
      </c>
      <c r="L3485">
        <f t="shared" si="569"/>
        <v>1358.8112705993667</v>
      </c>
    </row>
    <row r="3486" spans="1:12" x14ac:dyDescent="0.25">
      <c r="A3486" s="1">
        <v>31005</v>
      </c>
      <c r="B3486">
        <v>242.89999399999999</v>
      </c>
      <c r="C3486">
        <f t="shared" si="562"/>
        <v>1.8500029697918937E-4</v>
      </c>
      <c r="D3486">
        <f t="shared" si="563"/>
        <v>441.10403923481982</v>
      </c>
      <c r="E3486">
        <f t="shared" si="561"/>
        <v>-0.25911353059822728</v>
      </c>
      <c r="F3486">
        <f t="shared" si="564"/>
        <v>-3.915817806126487E-3</v>
      </c>
      <c r="G3486">
        <f t="shared" si="565"/>
        <v>3.25339977159848E-4</v>
      </c>
      <c r="H3486">
        <f t="shared" si="566"/>
        <v>-4.2411577832863348E-3</v>
      </c>
      <c r="I3486">
        <f t="shared" si="567"/>
        <v>1.7987419342730258E-5</v>
      </c>
      <c r="J3486">
        <f t="shared" si="570"/>
        <v>5.9847042703171546E-6</v>
      </c>
      <c r="K3486">
        <f t="shared" si="568"/>
        <v>3.5914306447263993</v>
      </c>
      <c r="L3486">
        <f t="shared" si="569"/>
        <v>1359.8295687174214</v>
      </c>
    </row>
    <row r="3487" spans="1:12" x14ac:dyDescent="0.25">
      <c r="A3487" s="1">
        <v>31006</v>
      </c>
      <c r="B3487">
        <v>243.199997</v>
      </c>
      <c r="C3487">
        <f t="shared" si="562"/>
        <v>1.8500029697918937E-4</v>
      </c>
      <c r="D3487">
        <f t="shared" si="563"/>
        <v>441.29198028633988</v>
      </c>
      <c r="E3487">
        <f t="shared" si="561"/>
        <v>-0.25876246972915595</v>
      </c>
      <c r="F3487">
        <f t="shared" si="564"/>
        <v>5.3606116605076082E-4</v>
      </c>
      <c r="G3487">
        <f t="shared" si="565"/>
        <v>3.25339977159848E-4</v>
      </c>
      <c r="H3487">
        <f t="shared" si="566"/>
        <v>2.1072118889091282E-4</v>
      </c>
      <c r="I3487">
        <f t="shared" si="567"/>
        <v>4.440341944759976E-8</v>
      </c>
      <c r="J3487">
        <f t="shared" si="570"/>
        <v>7.7033324210886761E-6</v>
      </c>
      <c r="K3487">
        <f t="shared" si="568"/>
        <v>4.965108145571496</v>
      </c>
      <c r="L3487">
        <f t="shared" si="569"/>
        <v>1360.8486299517965</v>
      </c>
    </row>
    <row r="3488" spans="1:12" x14ac:dyDescent="0.25">
      <c r="A3488" s="1">
        <v>31007</v>
      </c>
      <c r="B3488">
        <v>243</v>
      </c>
      <c r="C3488">
        <f t="shared" si="562"/>
        <v>1.8500029697918937E-4</v>
      </c>
      <c r="D3488">
        <f t="shared" si="563"/>
        <v>441.48000141384097</v>
      </c>
      <c r="E3488">
        <f t="shared" si="561"/>
        <v>-0.25930476167126892</v>
      </c>
      <c r="F3488">
        <f t="shared" si="564"/>
        <v>-3.5729164513398359E-4</v>
      </c>
      <c r="G3488">
        <f t="shared" si="565"/>
        <v>3.25339977159848E-4</v>
      </c>
      <c r="H3488">
        <f t="shared" si="566"/>
        <v>-6.8263162229383165E-4</v>
      </c>
      <c r="I3488">
        <f t="shared" si="567"/>
        <v>4.6598593175550846E-7</v>
      </c>
      <c r="J3488">
        <f t="shared" si="570"/>
        <v>7.0595305270081241E-6</v>
      </c>
      <c r="K3488">
        <f t="shared" si="568"/>
        <v>4.9786234387107191</v>
      </c>
      <c r="L3488">
        <f t="shared" si="569"/>
        <v>1361.8684548743747</v>
      </c>
    </row>
    <row r="3489" spans="1:12" x14ac:dyDescent="0.25">
      <c r="A3489" s="1">
        <v>31009</v>
      </c>
      <c r="B3489">
        <v>245.300003</v>
      </c>
      <c r="C3489">
        <f t="shared" si="562"/>
        <v>1.8500029697918937E-4</v>
      </c>
      <c r="D3489">
        <f t="shared" si="563"/>
        <v>441.66810265144136</v>
      </c>
      <c r="E3489">
        <f t="shared" si="561"/>
        <v>-0.25539848204878712</v>
      </c>
      <c r="F3489">
        <f t="shared" si="564"/>
        <v>4.0912799194612326E-3</v>
      </c>
      <c r="G3489">
        <f t="shared" si="565"/>
        <v>3.25339977159848E-4</v>
      </c>
      <c r="H3489">
        <f t="shared" si="566"/>
        <v>3.7659399423013848E-3</v>
      </c>
      <c r="I3489">
        <f t="shared" si="567"/>
        <v>1.4182303649020957E-5</v>
      </c>
      <c r="J3489">
        <f t="shared" si="570"/>
        <v>6.5498225318323302E-6</v>
      </c>
      <c r="K3489">
        <f t="shared" si="568"/>
        <v>3.9664498354929072</v>
      </c>
      <c r="L3489">
        <f t="shared" si="569"/>
        <v>1362.8890440574662</v>
      </c>
    </row>
    <row r="3490" spans="1:12" x14ac:dyDescent="0.25">
      <c r="A3490" s="1">
        <v>31012</v>
      </c>
      <c r="B3490">
        <v>244.89999399999999</v>
      </c>
      <c r="C3490">
        <f t="shared" si="562"/>
        <v>1.8500029697918937E-4</v>
      </c>
      <c r="D3490">
        <f t="shared" si="563"/>
        <v>441.85628403327405</v>
      </c>
      <c r="E3490">
        <f t="shared" si="561"/>
        <v>-0.256292261378952</v>
      </c>
      <c r="F3490">
        <f t="shared" si="564"/>
        <v>-7.087790331854471E-4</v>
      </c>
      <c r="G3490">
        <f t="shared" si="565"/>
        <v>3.25339977159848E-4</v>
      </c>
      <c r="H3490">
        <f t="shared" si="566"/>
        <v>-1.0341190103452952E-3</v>
      </c>
      <c r="I3490">
        <f t="shared" si="567"/>
        <v>1.0694021275575326E-6</v>
      </c>
      <c r="J3490">
        <f t="shared" si="570"/>
        <v>7.7413255986418585E-6</v>
      </c>
      <c r="K3490">
        <f t="shared" si="568"/>
        <v>4.8964592810553063</v>
      </c>
      <c r="L3490">
        <f t="shared" si="569"/>
        <v>1363.9103980738109</v>
      </c>
    </row>
    <row r="3491" spans="1:12" x14ac:dyDescent="0.25">
      <c r="A3491" s="1">
        <v>31013</v>
      </c>
      <c r="B3491">
        <v>252.300003</v>
      </c>
      <c r="C3491">
        <f t="shared" si="562"/>
        <v>1.8500029697918937E-4</v>
      </c>
      <c r="D3491">
        <f t="shared" si="563"/>
        <v>442.04454559348517</v>
      </c>
      <c r="E3491">
        <f t="shared" si="561"/>
        <v>-0.24354878047891937</v>
      </c>
      <c r="F3491">
        <f t="shared" si="564"/>
        <v>1.2928481197011621E-2</v>
      </c>
      <c r="G3491">
        <f t="shared" si="565"/>
        <v>3.25339977159848E-4</v>
      </c>
      <c r="H3491">
        <f t="shared" si="566"/>
        <v>1.2603141219851772E-2</v>
      </c>
      <c r="I3491">
        <f t="shared" si="567"/>
        <v>1.5883916860752681E-4</v>
      </c>
      <c r="J3491">
        <f t="shared" si="570"/>
        <v>7.214743801931298E-6</v>
      </c>
      <c r="K3491">
        <f t="shared" si="568"/>
        <v>-6.0072028700295004</v>
      </c>
      <c r="L3491">
        <f t="shared" si="569"/>
        <v>1364.9325174965775</v>
      </c>
    </row>
    <row r="3492" spans="1:12" x14ac:dyDescent="0.25">
      <c r="A3492" s="1">
        <v>31014</v>
      </c>
      <c r="B3492">
        <v>250.699997</v>
      </c>
      <c r="C3492">
        <f t="shared" si="562"/>
        <v>1.8500029697918937E-4</v>
      </c>
      <c r="D3492">
        <f t="shared" si="563"/>
        <v>442.23288736623675</v>
      </c>
      <c r="E3492">
        <f t="shared" si="561"/>
        <v>-0.24649670769626431</v>
      </c>
      <c r="F3492">
        <f t="shared" si="564"/>
        <v>-2.7629269203655049E-3</v>
      </c>
      <c r="G3492">
        <f t="shared" si="565"/>
        <v>3.25339977159848E-4</v>
      </c>
      <c r="H3492">
        <f t="shared" si="566"/>
        <v>-3.0882668975253528E-3</v>
      </c>
      <c r="I3492">
        <f t="shared" si="567"/>
        <v>9.5373924303508684E-6</v>
      </c>
      <c r="J3492">
        <f t="shared" si="570"/>
        <v>2.556110077136569E-5</v>
      </c>
      <c r="K3492">
        <f t="shared" si="568"/>
        <v>4.1817202233405579</v>
      </c>
      <c r="L3492">
        <f t="shared" si="569"/>
        <v>1365.9554028993632</v>
      </c>
    </row>
    <row r="3493" spans="1:12" x14ac:dyDescent="0.25">
      <c r="A3493" s="1">
        <v>31015</v>
      </c>
      <c r="B3493">
        <v>243.5</v>
      </c>
      <c r="C3493">
        <f t="shared" si="562"/>
        <v>1.8500029697918937E-4</v>
      </c>
      <c r="D3493">
        <f t="shared" si="563"/>
        <v>442.42130938570529</v>
      </c>
      <c r="E3493">
        <f t="shared" si="561"/>
        <v>-0.25933707120382454</v>
      </c>
      <c r="F3493">
        <f t="shared" si="564"/>
        <v>-1.2655363210580806E-2</v>
      </c>
      <c r="G3493">
        <f t="shared" si="565"/>
        <v>3.25339977159848E-4</v>
      </c>
      <c r="H3493">
        <f t="shared" si="566"/>
        <v>-1.2980703187740654E-2</v>
      </c>
      <c r="I3493">
        <f t="shared" si="567"/>
        <v>1.6849865524822037E-4</v>
      </c>
      <c r="J3493">
        <f t="shared" si="570"/>
        <v>2.3723033974047567E-5</v>
      </c>
      <c r="K3493">
        <f t="shared" si="568"/>
        <v>0.85422112892809166</v>
      </c>
      <c r="L3493">
        <f t="shared" si="569"/>
        <v>1366.9790548561984</v>
      </c>
    </row>
    <row r="3494" spans="1:12" x14ac:dyDescent="0.25">
      <c r="A3494" s="1">
        <v>31016</v>
      </c>
      <c r="B3494">
        <v>242.39999399999999</v>
      </c>
      <c r="C3494">
        <f t="shared" si="562"/>
        <v>1.8500029697918937E-4</v>
      </c>
      <c r="D3494">
        <f t="shared" si="563"/>
        <v>442.60981168608072</v>
      </c>
      <c r="E3494">
        <f t="shared" si="561"/>
        <v>-0.26148843230707186</v>
      </c>
      <c r="F3494">
        <f t="shared" si="564"/>
        <v>-1.9663608062683302E-3</v>
      </c>
      <c r="G3494">
        <f t="shared" si="565"/>
        <v>3.25339977159848E-4</v>
      </c>
      <c r="H3494">
        <f t="shared" si="566"/>
        <v>-2.291700783428178E-3</v>
      </c>
      <c r="I3494">
        <f t="shared" si="567"/>
        <v>5.2518924807653251E-6</v>
      </c>
      <c r="J3494">
        <f t="shared" si="570"/>
        <v>4.1070721054487343E-5</v>
      </c>
      <c r="K3494">
        <f t="shared" si="568"/>
        <v>4.0672318197219317</v>
      </c>
      <c r="L3494">
        <f t="shared" si="569"/>
        <v>1368.0034739415396</v>
      </c>
    </row>
    <row r="3495" spans="1:12" x14ac:dyDescent="0.25">
      <c r="A3495" s="1">
        <v>31019</v>
      </c>
      <c r="B3495">
        <v>240.89999399999999</v>
      </c>
      <c r="C3495">
        <f t="shared" si="562"/>
        <v>1.8500029697918937E-4</v>
      </c>
      <c r="D3495">
        <f t="shared" si="563"/>
        <v>442.79839430156864</v>
      </c>
      <c r="E3495">
        <f t="shared" si="561"/>
        <v>-0.26436924816689178</v>
      </c>
      <c r="F3495">
        <f t="shared" si="564"/>
        <v>-2.6958155628404867E-3</v>
      </c>
      <c r="G3495">
        <f t="shared" si="565"/>
        <v>3.25339977159848E-4</v>
      </c>
      <c r="H3495">
        <f t="shared" si="566"/>
        <v>-3.0211555400003346E-3</v>
      </c>
      <c r="I3495">
        <f t="shared" si="567"/>
        <v>9.1273807968747126E-6</v>
      </c>
      <c r="J3495">
        <f t="shared" si="570"/>
        <v>3.6701963407847673E-5</v>
      </c>
      <c r="K3495">
        <f t="shared" si="568"/>
        <v>4.0630570348148138</v>
      </c>
      <c r="L3495">
        <f t="shared" si="569"/>
        <v>1369.0286607302778</v>
      </c>
    </row>
    <row r="3496" spans="1:12" x14ac:dyDescent="0.25">
      <c r="A3496" s="1">
        <v>31020</v>
      </c>
      <c r="B3496">
        <v>240.800003</v>
      </c>
      <c r="C3496">
        <f t="shared" si="562"/>
        <v>1.8500029697918937E-4</v>
      </c>
      <c r="D3496">
        <f t="shared" si="563"/>
        <v>442.98705726638894</v>
      </c>
      <c r="E3496">
        <f t="shared" si="561"/>
        <v>-0.26473454964898258</v>
      </c>
      <c r="F3496">
        <f t="shared" si="564"/>
        <v>-1.8030118511180859E-4</v>
      </c>
      <c r="G3496">
        <f t="shared" si="565"/>
        <v>3.25339977159848E-4</v>
      </c>
      <c r="H3496">
        <f t="shared" si="566"/>
        <v>-5.0564116227165665E-4</v>
      </c>
      <c r="I3496">
        <f t="shared" si="567"/>
        <v>2.5567298498343181E-7</v>
      </c>
      <c r="J3496">
        <f t="shared" si="570"/>
        <v>3.3364088543993333E-5</v>
      </c>
      <c r="K3496">
        <f t="shared" si="568"/>
        <v>4.2312451220883194</v>
      </c>
      <c r="L3496">
        <f t="shared" si="569"/>
        <v>1370.0546157977315</v>
      </c>
    </row>
    <row r="3497" spans="1:12" x14ac:dyDescent="0.25">
      <c r="A3497" s="1">
        <v>31021</v>
      </c>
      <c r="B3497">
        <v>238.699997</v>
      </c>
      <c r="C3497">
        <f t="shared" si="562"/>
        <v>1.8500029697918937E-4</v>
      </c>
      <c r="D3497">
        <f t="shared" si="563"/>
        <v>443.17580061477599</v>
      </c>
      <c r="E3497">
        <f t="shared" si="561"/>
        <v>-0.26872362439388642</v>
      </c>
      <c r="F3497">
        <f t="shared" si="564"/>
        <v>-3.8040744479244104E-3</v>
      </c>
      <c r="G3497">
        <f t="shared" si="565"/>
        <v>3.25339977159848E-4</v>
      </c>
      <c r="H3497">
        <f t="shared" si="566"/>
        <v>-4.1294144250842582E-3</v>
      </c>
      <c r="I3497">
        <f t="shared" si="567"/>
        <v>1.7052063494093953E-5</v>
      </c>
      <c r="J3497">
        <f t="shared" si="570"/>
        <v>2.9403518030388737E-5</v>
      </c>
      <c r="K3497">
        <f t="shared" si="568"/>
        <v>4.0082931995417859</v>
      </c>
      <c r="L3497">
        <f t="shared" si="569"/>
        <v>1371.0813397196514</v>
      </c>
    </row>
    <row r="3498" spans="1:12" x14ac:dyDescent="0.25">
      <c r="A3498" s="1">
        <v>31022</v>
      </c>
      <c r="B3498">
        <v>238.89999399999999</v>
      </c>
      <c r="C3498">
        <f t="shared" si="562"/>
        <v>1.8500029697918937E-4</v>
      </c>
      <c r="D3498">
        <f t="shared" si="563"/>
        <v>443.36462438097925</v>
      </c>
      <c r="E3498">
        <f t="shared" si="561"/>
        <v>-0.26854489939685022</v>
      </c>
      <c r="F3498">
        <f t="shared" si="564"/>
        <v>3.6372529401562659E-4</v>
      </c>
      <c r="G3498">
        <f t="shared" si="565"/>
        <v>3.25339977159848E-4</v>
      </c>
      <c r="H3498">
        <f t="shared" si="566"/>
        <v>3.8385316855778587E-5</v>
      </c>
      <c r="I3498">
        <f t="shared" si="567"/>
        <v>1.4734325501185196E-9</v>
      </c>
      <c r="J3498">
        <f t="shared" si="570"/>
        <v>2.7960694069731938E-5</v>
      </c>
      <c r="K3498">
        <f t="shared" si="568"/>
        <v>4.3233905271323483</v>
      </c>
      <c r="L3498">
        <f t="shared" si="569"/>
        <v>1372.1088330722202</v>
      </c>
    </row>
    <row r="3499" spans="1:12" x14ac:dyDescent="0.25">
      <c r="A3499" s="1">
        <v>31023</v>
      </c>
      <c r="B3499">
        <v>239.300003</v>
      </c>
      <c r="C3499">
        <f t="shared" si="562"/>
        <v>1.8500029697918937E-4</v>
      </c>
      <c r="D3499">
        <f t="shared" si="563"/>
        <v>443.55352859926143</v>
      </c>
      <c r="E3499">
        <f t="shared" si="561"/>
        <v>-0.26800333447835456</v>
      </c>
      <c r="F3499">
        <f t="shared" si="564"/>
        <v>7.2656521547465047E-4</v>
      </c>
      <c r="G3499">
        <f t="shared" si="565"/>
        <v>3.25339977159848E-4</v>
      </c>
      <c r="H3499">
        <f t="shared" si="566"/>
        <v>4.0122523831480247E-4</v>
      </c>
      <c r="I3499">
        <f t="shared" si="567"/>
        <v>1.6098169186077004E-7</v>
      </c>
      <c r="J3499">
        <f t="shared" si="570"/>
        <v>2.467354136046664E-5</v>
      </c>
      <c r="K3499">
        <f t="shared" si="568"/>
        <v>4.3826887778176458</v>
      </c>
      <c r="L3499">
        <f t="shared" si="569"/>
        <v>1373.137096432052</v>
      </c>
    </row>
    <row r="3500" spans="1:12" x14ac:dyDescent="0.25">
      <c r="A3500" s="1">
        <v>31026</v>
      </c>
      <c r="B3500">
        <v>250.199997</v>
      </c>
      <c r="C3500">
        <f t="shared" si="562"/>
        <v>1.8500029697918937E-4</v>
      </c>
      <c r="D3500">
        <f t="shared" si="563"/>
        <v>443.74251330390121</v>
      </c>
      <c r="E3500">
        <f t="shared" si="561"/>
        <v>-0.24884373868329934</v>
      </c>
      <c r="F3500">
        <f t="shared" si="564"/>
        <v>1.9344596092034649E-2</v>
      </c>
      <c r="G3500">
        <f t="shared" si="565"/>
        <v>3.25339977159848E-4</v>
      </c>
      <c r="H3500">
        <f t="shared" si="566"/>
        <v>1.9019256114874802E-2</v>
      </c>
      <c r="I3500">
        <f t="shared" si="567"/>
        <v>3.6173210316320256E-4</v>
      </c>
      <c r="J3500">
        <f t="shared" si="570"/>
        <v>2.1833505238237406E-5</v>
      </c>
      <c r="K3500">
        <f t="shared" si="568"/>
        <v>-3.8367821886042135</v>
      </c>
      <c r="L3500">
        <f t="shared" si="569"/>
        <v>1374.1661303761928</v>
      </c>
    </row>
    <row r="3501" spans="1:12" x14ac:dyDescent="0.25">
      <c r="A3501" s="1">
        <v>31027</v>
      </c>
      <c r="B3501">
        <v>238.800003</v>
      </c>
      <c r="C3501">
        <f t="shared" si="562"/>
        <v>1.8500029697918937E-4</v>
      </c>
      <c r="D3501">
        <f t="shared" si="563"/>
        <v>443.93157852919171</v>
      </c>
      <c r="E3501">
        <f t="shared" si="561"/>
        <v>-0.26928171121701938</v>
      </c>
      <c r="F3501">
        <f t="shared" si="564"/>
        <v>-2.0252972236740607E-2</v>
      </c>
      <c r="G3501">
        <f t="shared" si="565"/>
        <v>3.25339977159848E-4</v>
      </c>
      <c r="H3501">
        <f t="shared" si="566"/>
        <v>-2.0578312213900454E-2</v>
      </c>
      <c r="I3501">
        <f t="shared" si="567"/>
        <v>4.2346693357276461E-4</v>
      </c>
      <c r="J3501">
        <f t="shared" si="570"/>
        <v>6.2458502441544849E-5</v>
      </c>
      <c r="K3501">
        <f t="shared" si="568"/>
        <v>0.53157927108590686</v>
      </c>
      <c r="L3501">
        <f t="shared" si="569"/>
        <v>1375.1959354821201</v>
      </c>
    </row>
    <row r="3502" spans="1:12" x14ac:dyDescent="0.25">
      <c r="A3502" s="1">
        <v>31028</v>
      </c>
      <c r="B3502">
        <v>238.5</v>
      </c>
      <c r="C3502">
        <f t="shared" si="562"/>
        <v>1.8500029697918937E-4</v>
      </c>
      <c r="D3502">
        <f t="shared" si="563"/>
        <v>444.12072430943959</v>
      </c>
      <c r="E3502">
        <f t="shared" si="561"/>
        <v>-0.27001265605115821</v>
      </c>
      <c r="F3502">
        <f t="shared" si="564"/>
        <v>-5.4594453715983704E-4</v>
      </c>
      <c r="G3502">
        <f t="shared" si="565"/>
        <v>3.25339977159848E-4</v>
      </c>
      <c r="H3502">
        <f t="shared" si="566"/>
        <v>-8.712845143196851E-4</v>
      </c>
      <c r="I3502">
        <f t="shared" si="567"/>
        <v>7.5913670489328954E-7</v>
      </c>
      <c r="J3502">
        <f t="shared" si="570"/>
        <v>1.0515075847545679E-4</v>
      </c>
      <c r="K3502">
        <f t="shared" si="568"/>
        <v>3.6575094342571033</v>
      </c>
      <c r="L3502">
        <f t="shared" si="569"/>
        <v>1376.226512327748</v>
      </c>
    </row>
    <row r="3503" spans="1:12" x14ac:dyDescent="0.25">
      <c r="A3503" s="1">
        <v>31029</v>
      </c>
      <c r="B3503">
        <v>238.10000600000001</v>
      </c>
      <c r="C3503">
        <f t="shared" si="562"/>
        <v>1.8500029697918937E-4</v>
      </c>
      <c r="D3503">
        <f t="shared" si="563"/>
        <v>444.30995067896725</v>
      </c>
      <c r="E3503">
        <f t="shared" si="561"/>
        <v>-0.27092663337538836</v>
      </c>
      <c r="F3503">
        <f t="shared" si="564"/>
        <v>-7.2897702725072122E-4</v>
      </c>
      <c r="G3503">
        <f t="shared" si="565"/>
        <v>3.25339977159848E-4</v>
      </c>
      <c r="H3503">
        <f t="shared" si="566"/>
        <v>-1.0543170044105693E-3</v>
      </c>
      <c r="I3503">
        <f t="shared" si="567"/>
        <v>1.1115843457892765E-6</v>
      </c>
      <c r="J3503">
        <f t="shared" si="570"/>
        <v>9.1900999475474752E-5</v>
      </c>
      <c r="K3503">
        <f t="shared" si="568"/>
        <v>3.7224130660981718</v>
      </c>
      <c r="L3503">
        <f t="shared" si="569"/>
        <v>1377.2578614914196</v>
      </c>
    </row>
    <row r="3504" spans="1:12" x14ac:dyDescent="0.25">
      <c r="A3504" s="1">
        <v>31030</v>
      </c>
      <c r="B3504">
        <v>239</v>
      </c>
      <c r="C3504">
        <f t="shared" si="562"/>
        <v>1.8500029697918937E-4</v>
      </c>
      <c r="D3504">
        <f t="shared" si="563"/>
        <v>444.4992576721117</v>
      </c>
      <c r="E3504">
        <f t="shared" si="561"/>
        <v>-0.26947313907311221</v>
      </c>
      <c r="F3504">
        <f t="shared" si="564"/>
        <v>1.6384945992555799E-3</v>
      </c>
      <c r="G3504">
        <f t="shared" si="565"/>
        <v>3.25339977159848E-4</v>
      </c>
      <c r="H3504">
        <f t="shared" si="566"/>
        <v>1.3131546220957319E-3</v>
      </c>
      <c r="I3504">
        <f t="shared" si="567"/>
        <v>1.7243750615313844E-6</v>
      </c>
      <c r="J3504">
        <f t="shared" si="570"/>
        <v>8.0418841411254556E-5</v>
      </c>
      <c r="K3504">
        <f t="shared" si="568"/>
        <v>3.7844712854221987</v>
      </c>
      <c r="L3504">
        <f t="shared" si="569"/>
        <v>1378.289983551912</v>
      </c>
    </row>
    <row r="3505" spans="1:12" x14ac:dyDescent="0.25">
      <c r="A3505" s="1">
        <v>31033</v>
      </c>
      <c r="B3505">
        <v>238.5</v>
      </c>
      <c r="C3505">
        <f t="shared" si="562"/>
        <v>1.8500029697918937E-4</v>
      </c>
      <c r="D3505">
        <f t="shared" si="563"/>
        <v>444.68864532322345</v>
      </c>
      <c r="E3505">
        <f t="shared" si="561"/>
        <v>-0.27056765694209606</v>
      </c>
      <c r="F3505">
        <f t="shared" si="564"/>
        <v>-9.0951757200485872E-4</v>
      </c>
      <c r="G3505">
        <f t="shared" si="565"/>
        <v>3.25339977159848E-4</v>
      </c>
      <c r="H3505">
        <f t="shared" si="566"/>
        <v>-1.2348575491647068E-3</v>
      </c>
      <c r="I3505">
        <f t="shared" si="567"/>
        <v>1.5248731667290663E-6</v>
      </c>
      <c r="J3505">
        <f t="shared" si="570"/>
        <v>7.0505109259208861E-5</v>
      </c>
      <c r="K3505">
        <f t="shared" si="568"/>
        <v>3.8501602366940855</v>
      </c>
      <c r="L3505">
        <f t="shared" si="569"/>
        <v>1379.3228790884389</v>
      </c>
    </row>
    <row r="3506" spans="1:12" x14ac:dyDescent="0.25">
      <c r="A3506" s="1">
        <v>31034</v>
      </c>
      <c r="B3506">
        <v>243.300003</v>
      </c>
      <c r="C3506">
        <f t="shared" si="562"/>
        <v>1.8500029697918937E-4</v>
      </c>
      <c r="D3506">
        <f t="shared" si="563"/>
        <v>444.87811366666887</v>
      </c>
      <c r="E3506">
        <f t="shared" si="561"/>
        <v>-0.26209892632934073</v>
      </c>
      <c r="F3506">
        <f t="shared" si="564"/>
        <v>8.6537309097347581E-3</v>
      </c>
      <c r="G3506">
        <f t="shared" si="565"/>
        <v>3.25339977159848E-4</v>
      </c>
      <c r="H3506">
        <f t="shared" si="566"/>
        <v>8.3283909325749094E-3</v>
      </c>
      <c r="I3506">
        <f t="shared" si="567"/>
        <v>6.9362095525795964E-5</v>
      </c>
      <c r="J3506">
        <f t="shared" si="570"/>
        <v>6.1858721762782668E-5</v>
      </c>
      <c r="K3506">
        <f t="shared" si="568"/>
        <v>3.365740914841203</v>
      </c>
      <c r="L3506">
        <f t="shared" si="569"/>
        <v>1380.3565486806449</v>
      </c>
    </row>
    <row r="3507" spans="1:12" x14ac:dyDescent="0.25">
      <c r="A3507" s="1">
        <v>31035</v>
      </c>
      <c r="B3507">
        <v>245.39999399999999</v>
      </c>
      <c r="C3507">
        <f t="shared" si="562"/>
        <v>1.8500029697918937E-4</v>
      </c>
      <c r="D3507">
        <f t="shared" si="563"/>
        <v>445.06766273682848</v>
      </c>
      <c r="E3507">
        <f t="shared" si="561"/>
        <v>-0.25855149313964887</v>
      </c>
      <c r="F3507">
        <f t="shared" si="564"/>
        <v>3.7324334866708497E-3</v>
      </c>
      <c r="G3507">
        <f t="shared" si="565"/>
        <v>3.25339977159848E-4</v>
      </c>
      <c r="H3507">
        <f t="shared" si="566"/>
        <v>3.4070935095110019E-3</v>
      </c>
      <c r="I3507">
        <f t="shared" si="567"/>
        <v>1.1608286182551996E-5</v>
      </c>
      <c r="J3507">
        <f t="shared" si="570"/>
        <v>6.2423827756667296E-5</v>
      </c>
      <c r="K3507">
        <f t="shared" si="568"/>
        <v>3.8288636080896925</v>
      </c>
      <c r="L3507">
        <f t="shared" si="569"/>
        <v>1381.3909929086103</v>
      </c>
    </row>
    <row r="3508" spans="1:12" x14ac:dyDescent="0.25">
      <c r="A3508" s="1">
        <v>31036</v>
      </c>
      <c r="B3508">
        <v>244.5</v>
      </c>
      <c r="C3508">
        <f t="shared" si="562"/>
        <v>1.8500029697918937E-4</v>
      </c>
      <c r="D3508">
        <f t="shared" si="563"/>
        <v>445.2572925680974</v>
      </c>
      <c r="E3508">
        <f t="shared" si="561"/>
        <v>-0.26033217774952755</v>
      </c>
      <c r="F3508">
        <f t="shared" si="564"/>
        <v>-1.5956843128992482E-3</v>
      </c>
      <c r="G3508">
        <f t="shared" si="565"/>
        <v>3.25339977159848E-4</v>
      </c>
      <c r="H3508">
        <f t="shared" si="566"/>
        <v>-1.9210242900590962E-3</v>
      </c>
      <c r="I3508">
        <f t="shared" si="567"/>
        <v>3.6903343229970546E-6</v>
      </c>
      <c r="J3508">
        <f t="shared" si="570"/>
        <v>5.6031740529115296E-5</v>
      </c>
      <c r="K3508">
        <f t="shared" si="568"/>
        <v>3.9429268345031878</v>
      </c>
      <c r="L3508">
        <f t="shared" si="569"/>
        <v>1382.4262123528501</v>
      </c>
    </row>
    <row r="3509" spans="1:12" x14ac:dyDescent="0.25">
      <c r="A3509" s="1">
        <v>31037</v>
      </c>
      <c r="B3509">
        <v>244.800003</v>
      </c>
      <c r="C3509">
        <f t="shared" si="562"/>
        <v>1.8500029697918937E-4</v>
      </c>
      <c r="D3509">
        <f t="shared" si="563"/>
        <v>445.44700319488601</v>
      </c>
      <c r="E3509">
        <f t="shared" si="561"/>
        <v>-0.25998462271038614</v>
      </c>
      <c r="F3509">
        <f t="shared" si="564"/>
        <v>5.3255533612084349E-4</v>
      </c>
      <c r="G3509">
        <f t="shared" si="565"/>
        <v>3.25339977159848E-4</v>
      </c>
      <c r="H3509">
        <f t="shared" si="566"/>
        <v>2.0721535896099549E-4</v>
      </c>
      <c r="I3509">
        <f t="shared" si="567"/>
        <v>4.2938204989334214E-8</v>
      </c>
      <c r="J3509">
        <f t="shared" si="570"/>
        <v>4.9528402340035865E-5</v>
      </c>
      <c r="K3509">
        <f t="shared" si="568"/>
        <v>4.0371101304186974</v>
      </c>
      <c r="L3509">
        <f t="shared" si="569"/>
        <v>1383.4622075943139</v>
      </c>
    </row>
    <row r="3510" spans="1:12" x14ac:dyDescent="0.25">
      <c r="A3510" s="1">
        <v>31040</v>
      </c>
      <c r="B3510">
        <v>245.800003</v>
      </c>
      <c r="C3510">
        <f t="shared" si="562"/>
        <v>1.8500029697918937E-4</v>
      </c>
      <c r="D3510">
        <f t="shared" si="563"/>
        <v>445.63679465161795</v>
      </c>
      <c r="E3510">
        <f t="shared" si="561"/>
        <v>-0.25839915795210633</v>
      </c>
      <c r="F3510">
        <f t="shared" si="564"/>
        <v>1.7704650552587964E-3</v>
      </c>
      <c r="G3510">
        <f t="shared" si="565"/>
        <v>3.25339977159848E-4</v>
      </c>
      <c r="H3510">
        <f t="shared" si="566"/>
        <v>1.4451250780989483E-3</v>
      </c>
      <c r="I3510">
        <f t="shared" si="567"/>
        <v>2.0883864913504917E-6</v>
      </c>
      <c r="J3510">
        <f t="shared" si="570"/>
        <v>4.3437303646367833E-5</v>
      </c>
      <c r="K3510">
        <f t="shared" si="568"/>
        <v>4.0791183544447458</v>
      </c>
      <c r="L3510">
        <f t="shared" si="569"/>
        <v>1384.4989792143858</v>
      </c>
    </row>
    <row r="3511" spans="1:12" x14ac:dyDescent="0.25">
      <c r="A3511" s="1">
        <v>31042</v>
      </c>
      <c r="B3511">
        <v>246.60000600000001</v>
      </c>
      <c r="C3511">
        <f t="shared" si="562"/>
        <v>1.8500029697918937E-4</v>
      </c>
      <c r="D3511">
        <f t="shared" si="563"/>
        <v>445.82666697273288</v>
      </c>
      <c r="E3511">
        <f t="shared" si="561"/>
        <v>-0.25717295927361583</v>
      </c>
      <c r="F3511">
        <f t="shared" si="564"/>
        <v>1.4111989754699295E-3</v>
      </c>
      <c r="G3511">
        <f t="shared" si="565"/>
        <v>3.25339977159848E-4</v>
      </c>
      <c r="H3511">
        <f t="shared" si="566"/>
        <v>1.0858589983100814E-3</v>
      </c>
      <c r="I3511">
        <f t="shared" si="567"/>
        <v>1.1790897642109732E-6</v>
      </c>
      <c r="J3511">
        <f t="shared" si="570"/>
        <v>3.8383278304400326E-5</v>
      </c>
      <c r="K3511">
        <f t="shared" si="568"/>
        <v>4.1496463740819909</v>
      </c>
      <c r="L3511">
        <f t="shared" si="569"/>
        <v>1385.5365277948895</v>
      </c>
    </row>
    <row r="3512" spans="1:12" x14ac:dyDescent="0.25">
      <c r="A3512" s="1">
        <v>31043</v>
      </c>
      <c r="B3512">
        <v>245.39999399999999</v>
      </c>
      <c r="C3512">
        <f t="shared" si="562"/>
        <v>1.8500029697918937E-4</v>
      </c>
      <c r="D3512">
        <f t="shared" si="563"/>
        <v>446.01662019268497</v>
      </c>
      <c r="E3512">
        <f t="shared" si="561"/>
        <v>-0.25947649462454558</v>
      </c>
      <c r="F3512">
        <f t="shared" si="564"/>
        <v>-2.1185350539503212E-3</v>
      </c>
      <c r="G3512">
        <f t="shared" si="565"/>
        <v>3.25339977159848E-4</v>
      </c>
      <c r="H3512">
        <f t="shared" si="566"/>
        <v>-2.443875031110169E-3</v>
      </c>
      <c r="I3512">
        <f t="shared" si="567"/>
        <v>5.9725251676837296E-6</v>
      </c>
      <c r="J3512">
        <f t="shared" si="570"/>
        <v>3.3879090271512649E-5</v>
      </c>
      <c r="K3512">
        <f t="shared" si="568"/>
        <v>4.1392730269054674</v>
      </c>
      <c r="L3512">
        <f t="shared" si="569"/>
        <v>1386.5748539180804</v>
      </c>
    </row>
    <row r="3513" spans="1:12" x14ac:dyDescent="0.25">
      <c r="A3513" s="1">
        <v>31044</v>
      </c>
      <c r="B3513">
        <v>245.89999399999999</v>
      </c>
      <c r="C3513">
        <f t="shared" si="562"/>
        <v>1.8500029697918937E-4</v>
      </c>
      <c r="D3513">
        <f t="shared" si="563"/>
        <v>446.20665434594201</v>
      </c>
      <c r="E3513">
        <f t="shared" si="561"/>
        <v>-0.25877752455220193</v>
      </c>
      <c r="F3513">
        <f t="shared" si="564"/>
        <v>8.8397036932263973E-4</v>
      </c>
      <c r="G3513">
        <f t="shared" si="565"/>
        <v>3.25339977159848E-4</v>
      </c>
      <c r="H3513">
        <f t="shared" si="566"/>
        <v>5.5863039216279167E-4</v>
      </c>
      <c r="I3513">
        <f t="shared" si="567"/>
        <v>3.1206791504795442E-7</v>
      </c>
      <c r="J3513">
        <f t="shared" si="570"/>
        <v>3.0532831744611842E-5</v>
      </c>
      <c r="K3513">
        <f t="shared" si="568"/>
        <v>4.2743051017254485</v>
      </c>
      <c r="L3513">
        <f t="shared" si="569"/>
        <v>1387.6139581666519</v>
      </c>
    </row>
    <row r="3514" spans="1:12" x14ac:dyDescent="0.25">
      <c r="A3514" s="1">
        <v>31047</v>
      </c>
      <c r="B3514">
        <v>247.10000600000001</v>
      </c>
      <c r="C3514">
        <f t="shared" si="562"/>
        <v>1.8500029697918937E-4</v>
      </c>
      <c r="D3514">
        <f t="shared" si="563"/>
        <v>446.39676946698762</v>
      </c>
      <c r="E3514">
        <f t="shared" si="561"/>
        <v>-0.25684828704356866</v>
      </c>
      <c r="F3514">
        <f t="shared" si="564"/>
        <v>2.1142378056127065E-3</v>
      </c>
      <c r="G3514">
        <f t="shared" si="565"/>
        <v>3.25339977159848E-4</v>
      </c>
      <c r="H3514">
        <f t="shared" si="566"/>
        <v>1.7888978284528584E-3</v>
      </c>
      <c r="I3514">
        <f t="shared" si="567"/>
        <v>3.2001554406433525E-6</v>
      </c>
      <c r="J3514">
        <f t="shared" si="570"/>
        <v>2.6947713907388343E-5</v>
      </c>
      <c r="K3514">
        <f t="shared" si="568"/>
        <v>4.282490389599614</v>
      </c>
      <c r="L3514">
        <f t="shared" si="569"/>
        <v>1388.6538411237329</v>
      </c>
    </row>
    <row r="3515" spans="1:12" x14ac:dyDescent="0.25">
      <c r="A3515" s="1">
        <v>31049</v>
      </c>
      <c r="B3515">
        <v>245.89999399999999</v>
      </c>
      <c r="C3515">
        <f t="shared" si="562"/>
        <v>1.8500029697918937E-4</v>
      </c>
      <c r="D3515">
        <f t="shared" si="563"/>
        <v>446.58696559032018</v>
      </c>
      <c r="E3515">
        <f t="shared" si="561"/>
        <v>-0.2591475251461608</v>
      </c>
      <c r="F3515">
        <f t="shared" si="564"/>
        <v>-2.1142378056127065E-3</v>
      </c>
      <c r="G3515">
        <f t="shared" si="565"/>
        <v>3.25339977159848E-4</v>
      </c>
      <c r="H3515">
        <f t="shared" si="566"/>
        <v>-2.4395777827725543E-3</v>
      </c>
      <c r="I3515">
        <f t="shared" si="567"/>
        <v>5.951539758197452E-6</v>
      </c>
      <c r="J3515">
        <f t="shared" si="570"/>
        <v>2.4173733955523928E-5</v>
      </c>
      <c r="K3515">
        <f t="shared" si="568"/>
        <v>4.2730841045501391</v>
      </c>
      <c r="L3515">
        <f t="shared" si="569"/>
        <v>1389.6945033728928</v>
      </c>
    </row>
    <row r="3516" spans="1:12" x14ac:dyDescent="0.25">
      <c r="A3516" s="1">
        <v>31050</v>
      </c>
      <c r="B3516">
        <v>246.39999399999999</v>
      </c>
      <c r="C3516">
        <f t="shared" si="562"/>
        <v>1.8500029697918937E-4</v>
      </c>
      <c r="D3516">
        <f t="shared" si="563"/>
        <v>446.77724275045136</v>
      </c>
      <c r="E3516">
        <f t="shared" si="561"/>
        <v>-0.25845035066796562</v>
      </c>
      <c r="F3516">
        <f t="shared" si="564"/>
        <v>8.8217477517416043E-4</v>
      </c>
      <c r="G3516">
        <f t="shared" si="565"/>
        <v>3.25339977159848E-4</v>
      </c>
      <c r="H3516">
        <f t="shared" si="566"/>
        <v>5.5683479801431237E-4</v>
      </c>
      <c r="I3516">
        <f t="shared" si="567"/>
        <v>3.1006499227964005E-7</v>
      </c>
      <c r="J3516">
        <f t="shared" si="570"/>
        <v>2.2088959218445022E-5</v>
      </c>
      <c r="K3516">
        <f t="shared" si="568"/>
        <v>4.4342592439477535</v>
      </c>
      <c r="L3516">
        <f t="shared" si="569"/>
        <v>1390.7359454981347</v>
      </c>
    </row>
    <row r="3517" spans="1:12" x14ac:dyDescent="0.25">
      <c r="A3517" s="1">
        <v>31051</v>
      </c>
      <c r="B3517">
        <v>246.10000600000001</v>
      </c>
      <c r="C3517">
        <f t="shared" si="562"/>
        <v>1.8500029697918937E-4</v>
      </c>
      <c r="D3517">
        <f t="shared" si="563"/>
        <v>446.96760098190902</v>
      </c>
      <c r="E3517">
        <f t="shared" si="561"/>
        <v>-0.25916441959093373</v>
      </c>
      <c r="F3517">
        <f t="shared" si="564"/>
        <v>-5.2906862598867122E-4</v>
      </c>
      <c r="G3517">
        <f t="shared" si="565"/>
        <v>3.25339977159848E-4</v>
      </c>
      <c r="H3517">
        <f t="shared" si="566"/>
        <v>-8.5440860314851927E-4</v>
      </c>
      <c r="I3517">
        <f t="shared" si="567"/>
        <v>7.3001406113420387E-7</v>
      </c>
      <c r="J3517">
        <f t="shared" si="570"/>
        <v>1.9603297294900668E-5</v>
      </c>
      <c r="K3517">
        <f t="shared" si="568"/>
        <v>4.4823481797614164</v>
      </c>
      <c r="L3517">
        <f t="shared" si="569"/>
        <v>1391.7781680839003</v>
      </c>
    </row>
    <row r="3518" spans="1:12" x14ac:dyDescent="0.25">
      <c r="A3518" s="1">
        <v>31054</v>
      </c>
      <c r="B3518">
        <v>245.89999399999999</v>
      </c>
      <c r="C3518">
        <f t="shared" si="562"/>
        <v>1.8500029697918937E-4</v>
      </c>
      <c r="D3518">
        <f t="shared" si="563"/>
        <v>447.15804031923557</v>
      </c>
      <c r="E3518">
        <f t="shared" si="561"/>
        <v>-0.25970252603709865</v>
      </c>
      <c r="F3518">
        <f t="shared" si="564"/>
        <v>-3.5310614918548922E-4</v>
      </c>
      <c r="G3518">
        <f t="shared" si="565"/>
        <v>3.25339977159848E-4</v>
      </c>
      <c r="H3518">
        <f t="shared" si="566"/>
        <v>-6.7844612634533727E-4</v>
      </c>
      <c r="I3518">
        <f t="shared" si="567"/>
        <v>4.6028914635299333E-7</v>
      </c>
      <c r="J3518">
        <f t="shared" si="570"/>
        <v>1.7491410728618301E-5</v>
      </c>
      <c r="K3518">
        <f t="shared" si="568"/>
        <v>4.5448041969014001</v>
      </c>
      <c r="L3518">
        <f t="shared" si="569"/>
        <v>1392.8211717150689</v>
      </c>
    </row>
    <row r="3519" spans="1:12" x14ac:dyDescent="0.25">
      <c r="A3519" s="1">
        <v>31055</v>
      </c>
      <c r="B3519">
        <v>246</v>
      </c>
      <c r="C3519">
        <f t="shared" si="562"/>
        <v>1.8500029697918937E-4</v>
      </c>
      <c r="D3519">
        <f t="shared" si="563"/>
        <v>447.34856079698693</v>
      </c>
      <c r="E3519">
        <f t="shared" si="561"/>
        <v>-0.25971093737255924</v>
      </c>
      <c r="F3519">
        <f t="shared" si="564"/>
        <v>1.7658896151839798E-4</v>
      </c>
      <c r="G3519">
        <f t="shared" si="565"/>
        <v>3.25339977159848E-4</v>
      </c>
      <c r="H3519">
        <f t="shared" si="566"/>
        <v>-1.4875101564145002E-4</v>
      </c>
      <c r="I3519">
        <f t="shared" si="567"/>
        <v>2.2126864654362909E-8</v>
      </c>
      <c r="J3519">
        <f t="shared" si="570"/>
        <v>1.5622419297935328E-5</v>
      </c>
      <c r="K3519">
        <f t="shared" si="568"/>
        <v>4.61375506061803</v>
      </c>
      <c r="L3519">
        <f t="shared" si="569"/>
        <v>1393.8649569769607</v>
      </c>
    </row>
    <row r="3520" spans="1:12" x14ac:dyDescent="0.25">
      <c r="A3520" s="1">
        <v>31056</v>
      </c>
      <c r="B3520">
        <v>247.300003</v>
      </c>
      <c r="C3520">
        <f t="shared" si="562"/>
        <v>1.8500029697918937E-4</v>
      </c>
      <c r="D3520">
        <f t="shared" si="563"/>
        <v>447.53916244973493</v>
      </c>
      <c r="E3520">
        <f t="shared" si="561"/>
        <v>-0.25760692314318767</v>
      </c>
      <c r="F3520">
        <f t="shared" si="564"/>
        <v>2.2890145263509964E-3</v>
      </c>
      <c r="G3520">
        <f t="shared" si="565"/>
        <v>3.25339977159848E-4</v>
      </c>
      <c r="H3520">
        <f t="shared" si="566"/>
        <v>1.9636745491911486E-3</v>
      </c>
      <c r="I3520">
        <f t="shared" si="567"/>
        <v>3.8560177351410611E-6</v>
      </c>
      <c r="J3520">
        <f t="shared" si="570"/>
        <v>1.3944613540949883E-5</v>
      </c>
      <c r="K3520">
        <f t="shared" si="568"/>
        <v>4.5330081844716306</v>
      </c>
      <c r="L3520">
        <f t="shared" si="569"/>
        <v>1394.9095244553316</v>
      </c>
    </row>
    <row r="3521" spans="1:12" x14ac:dyDescent="0.25">
      <c r="A3521" s="1">
        <v>31057</v>
      </c>
      <c r="B3521">
        <v>250.699997</v>
      </c>
      <c r="C3521">
        <f t="shared" si="562"/>
        <v>1.8500029697918937E-4</v>
      </c>
      <c r="D3521">
        <f t="shared" si="563"/>
        <v>447.72984531206583</v>
      </c>
      <c r="E3521">
        <f t="shared" si="561"/>
        <v>-0.25186171630866294</v>
      </c>
      <c r="F3521">
        <f t="shared" si="564"/>
        <v>5.9302071315037175E-3</v>
      </c>
      <c r="G3521">
        <f t="shared" si="565"/>
        <v>3.25339977159848E-4</v>
      </c>
      <c r="H3521">
        <f t="shared" si="566"/>
        <v>5.6048671543438696E-3</v>
      </c>
      <c r="I3521">
        <f t="shared" si="567"/>
        <v>3.1414535817842746E-5</v>
      </c>
      <c r="J3521">
        <f t="shared" si="570"/>
        <v>1.2942274306534437E-5</v>
      </c>
      <c r="K3521">
        <f t="shared" si="568"/>
        <v>3.494926757206259</v>
      </c>
      <c r="L3521">
        <f t="shared" si="569"/>
        <v>1395.9548747363776</v>
      </c>
    </row>
    <row r="3522" spans="1:12" x14ac:dyDescent="0.25">
      <c r="A3522" s="1">
        <v>31058</v>
      </c>
      <c r="B3522">
        <v>252.199997</v>
      </c>
      <c r="C3522">
        <f t="shared" si="562"/>
        <v>1.8500029697918937E-4</v>
      </c>
      <c r="D3522">
        <f t="shared" si="563"/>
        <v>447.92060941858063</v>
      </c>
      <c r="E3522">
        <f t="shared" ref="E3522:E3585" si="571">LOG(B3522) - LOG(D3522)</f>
        <v>-0.2494559682958859</v>
      </c>
      <c r="F3522">
        <f t="shared" si="564"/>
        <v>2.5907483097564743E-3</v>
      </c>
      <c r="G3522">
        <f t="shared" si="565"/>
        <v>3.25339977159848E-4</v>
      </c>
      <c r="H3522">
        <f t="shared" si="566"/>
        <v>2.2654083325966265E-3</v>
      </c>
      <c r="I3522">
        <f t="shared" si="567"/>
        <v>5.1320749133982269E-6</v>
      </c>
      <c r="J3522">
        <f t="shared" si="570"/>
        <v>1.5355136968514219E-5</v>
      </c>
      <c r="K3522">
        <f t="shared" si="568"/>
        <v>4.4559790700696951</v>
      </c>
      <c r="L3522">
        <f t="shared" si="569"/>
        <v>1397.0010084067335</v>
      </c>
    </row>
    <row r="3523" spans="1:12" x14ac:dyDescent="0.25">
      <c r="A3523" s="1">
        <v>31061</v>
      </c>
      <c r="B3523">
        <v>255.5</v>
      </c>
      <c r="C3523">
        <f t="shared" ref="C3523:C3586" si="572">P$5</f>
        <v>1.8500029697918937E-4</v>
      </c>
      <c r="D3523">
        <f t="shared" si="563"/>
        <v>448.1114548038953</v>
      </c>
      <c r="E3523">
        <f t="shared" si="571"/>
        <v>-0.24399514119312427</v>
      </c>
      <c r="F3523">
        <f t="shared" si="564"/>
        <v>5.6458273997410657E-3</v>
      </c>
      <c r="G3523">
        <f t="shared" si="565"/>
        <v>3.25339977159848E-4</v>
      </c>
      <c r="H3523">
        <f t="shared" si="566"/>
        <v>5.3204874225812179E-3</v>
      </c>
      <c r="I3523">
        <f t="shared" si="567"/>
        <v>2.8307586413844931E-5</v>
      </c>
      <c r="J3523">
        <f t="shared" si="570"/>
        <v>1.4321188542398325E-5</v>
      </c>
      <c r="K3523">
        <f t="shared" si="568"/>
        <v>3.6696353156036166</v>
      </c>
      <c r="L3523">
        <f t="shared" si="569"/>
        <v>1398.0479260534735</v>
      </c>
    </row>
    <row r="3524" spans="1:12" x14ac:dyDescent="0.25">
      <c r="A3524" s="1">
        <v>31062</v>
      </c>
      <c r="B3524">
        <v>257.79998799999998</v>
      </c>
      <c r="C3524">
        <f t="shared" si="572"/>
        <v>1.8500029697918937E-4</v>
      </c>
      <c r="D3524">
        <f t="shared" ref="D3524:D3587" si="573">POWER(10,LOG(D3523)+$C3524)</f>
        <v>448.30238150263949</v>
      </c>
      <c r="E3524">
        <f t="shared" si="571"/>
        <v>-0.2402881531588652</v>
      </c>
      <c r="F3524">
        <f t="shared" ref="F3524:F3587" si="574">LOG(B3524)-LOG(B3523)</f>
        <v>3.8919883312380499E-3</v>
      </c>
      <c r="G3524">
        <f t="shared" ref="G3524:G3587" si="575">S$4</f>
        <v>3.25339977159848E-4</v>
      </c>
      <c r="H3524">
        <f t="shared" ref="H3524:H3587" si="576">F3524-G3524</f>
        <v>3.566648354078202E-3</v>
      </c>
      <c r="I3524">
        <f t="shared" ref="I3524:I3587" si="577">H3524*H3524</f>
        <v>1.2720980481648747E-5</v>
      </c>
      <c r="J3524">
        <f t="shared" si="570"/>
        <v>1.618415420530119E-5</v>
      </c>
      <c r="K3524">
        <f t="shared" ref="K3524:K3587" si="578">-0.5*LN(2*PI()*J3524)-I3524/2/J3524</f>
        <v>4.2037931630158116</v>
      </c>
      <c r="L3524">
        <f t="shared" ref="L3524:L3587" si="579">POWER(10,LOG(L3523)+$G3524)</f>
        <v>1399.0956282641141</v>
      </c>
    </row>
    <row r="3525" spans="1:12" x14ac:dyDescent="0.25">
      <c r="A3525" s="1">
        <v>31063</v>
      </c>
      <c r="B3525">
        <v>260.20001200000002</v>
      </c>
      <c r="C3525">
        <f t="shared" si="572"/>
        <v>1.8500029697918937E-4</v>
      </c>
      <c r="D3525">
        <f t="shared" si="573"/>
        <v>448.49338954945887</v>
      </c>
      <c r="E3525">
        <f t="shared" si="571"/>
        <v>-0.23644873400329347</v>
      </c>
      <c r="F3525">
        <f t="shared" si="574"/>
        <v>4.0244194525511645E-3</v>
      </c>
      <c r="G3525">
        <f t="shared" si="575"/>
        <v>3.25339977159848E-4</v>
      </c>
      <c r="H3525">
        <f t="shared" si="576"/>
        <v>3.6990794753913167E-3</v>
      </c>
      <c r="I3525">
        <f t="shared" si="577"/>
        <v>1.3683188965261298E-5</v>
      </c>
      <c r="J3525">
        <f t="shared" ref="J3525:J3588" si="580">S$7+S$5*I3524+S$6*J3524</f>
        <v>1.5946749137770917E-5</v>
      </c>
      <c r="K3525">
        <f t="shared" si="578"/>
        <v>4.1751617139043651</v>
      </c>
      <c r="L3525">
        <f t="shared" si="579"/>
        <v>1400.1441156266096</v>
      </c>
    </row>
    <row r="3526" spans="1:12" x14ac:dyDescent="0.25">
      <c r="A3526" s="1">
        <v>31064</v>
      </c>
      <c r="B3526">
        <v>261.20001200000002</v>
      </c>
      <c r="C3526">
        <f t="shared" si="572"/>
        <v>1.8500029697918937E-4</v>
      </c>
      <c r="D3526">
        <f t="shared" si="573"/>
        <v>448.6844789790137</v>
      </c>
      <c r="E3526">
        <f t="shared" si="571"/>
        <v>-0.23496785399948461</v>
      </c>
      <c r="F3526">
        <f t="shared" si="574"/>
        <v>1.6658803007882916E-3</v>
      </c>
      <c r="G3526">
        <f t="shared" si="575"/>
        <v>3.25339977159848E-4</v>
      </c>
      <c r="H3526">
        <f t="shared" si="576"/>
        <v>1.3405403236284436E-3</v>
      </c>
      <c r="I3526">
        <f t="shared" si="577"/>
        <v>1.7970483592738522E-6</v>
      </c>
      <c r="J3526">
        <f t="shared" si="580"/>
        <v>1.585494700363481E-5</v>
      </c>
      <c r="K3526">
        <f t="shared" si="578"/>
        <v>4.5504044283451979</v>
      </c>
      <c r="L3526">
        <f t="shared" si="579"/>
        <v>1401.1933887293555</v>
      </c>
    </row>
    <row r="3527" spans="1:12" x14ac:dyDescent="0.25">
      <c r="A3527" s="1">
        <v>31065</v>
      </c>
      <c r="B3527">
        <v>263.10000600000001</v>
      </c>
      <c r="C3527">
        <f t="shared" si="572"/>
        <v>1.8500029697918937E-4</v>
      </c>
      <c r="D3527">
        <f t="shared" si="573"/>
        <v>448.87564982597792</v>
      </c>
      <c r="E3527">
        <f t="shared" si="571"/>
        <v>-0.23200518886197674</v>
      </c>
      <c r="F3527">
        <f t="shared" si="574"/>
        <v>3.1476654344868571E-3</v>
      </c>
      <c r="G3527">
        <f t="shared" si="575"/>
        <v>3.25339977159848E-4</v>
      </c>
      <c r="H3527">
        <f t="shared" si="576"/>
        <v>2.8223254573270093E-3</v>
      </c>
      <c r="I3527">
        <f t="shared" si="577"/>
        <v>7.9655209870761112E-6</v>
      </c>
      <c r="J3527">
        <f t="shared" si="580"/>
        <v>1.4358408234288724E-5</v>
      </c>
      <c r="K3527">
        <f t="shared" si="578"/>
        <v>4.3792671343478524</v>
      </c>
      <c r="L3527">
        <f t="shared" si="579"/>
        <v>1402.2434481611886</v>
      </c>
    </row>
    <row r="3528" spans="1:12" x14ac:dyDescent="0.25">
      <c r="A3528" s="1">
        <v>31068</v>
      </c>
      <c r="B3528">
        <v>266.39999399999999</v>
      </c>
      <c r="C3528">
        <f t="shared" si="572"/>
        <v>1.8500029697918937E-4</v>
      </c>
      <c r="D3528">
        <f t="shared" si="573"/>
        <v>449.06690212504145</v>
      </c>
      <c r="E3528">
        <f t="shared" si="571"/>
        <v>-0.22677683643189583</v>
      </c>
      <c r="F3528">
        <f t="shared" si="574"/>
        <v>5.4133527270603388E-3</v>
      </c>
      <c r="G3528">
        <f t="shared" si="575"/>
        <v>3.25339977159848E-4</v>
      </c>
      <c r="H3528">
        <f t="shared" si="576"/>
        <v>5.0880127499004909E-3</v>
      </c>
      <c r="I3528">
        <f t="shared" si="577"/>
        <v>2.5887873743149956E-5</v>
      </c>
      <c r="J3528">
        <f t="shared" si="580"/>
        <v>1.3791984084695245E-5</v>
      </c>
      <c r="K3528">
        <f t="shared" si="578"/>
        <v>3.738261378766337</v>
      </c>
      <c r="L3528">
        <f t="shared" si="579"/>
        <v>1403.2942945113864</v>
      </c>
    </row>
    <row r="3529" spans="1:12" x14ac:dyDescent="0.25">
      <c r="A3529" s="1">
        <v>31069</v>
      </c>
      <c r="B3529">
        <v>268.39999399999999</v>
      </c>
      <c r="C3529">
        <f t="shared" si="572"/>
        <v>1.8500029697918937E-4</v>
      </c>
      <c r="D3529">
        <f t="shared" si="573"/>
        <v>449.25823591090892</v>
      </c>
      <c r="E3529">
        <f t="shared" si="571"/>
        <v>-0.22371354565729762</v>
      </c>
      <c r="F3529">
        <f t="shared" si="574"/>
        <v>3.248291071577647E-3</v>
      </c>
      <c r="G3529">
        <f t="shared" si="575"/>
        <v>3.25339977159848E-4</v>
      </c>
      <c r="H3529">
        <f t="shared" si="576"/>
        <v>2.9229510944177991E-3</v>
      </c>
      <c r="I3529">
        <f t="shared" si="577"/>
        <v>8.5436431003582101E-6</v>
      </c>
      <c r="J3529">
        <f t="shared" si="580"/>
        <v>1.5435468936063775E-5</v>
      </c>
      <c r="K3529">
        <f t="shared" si="578"/>
        <v>4.3437291293104838</v>
      </c>
      <c r="L3529">
        <f t="shared" si="579"/>
        <v>1404.3459283696686</v>
      </c>
    </row>
    <row r="3530" spans="1:12" x14ac:dyDescent="0.25">
      <c r="A3530" s="1">
        <v>31070</v>
      </c>
      <c r="B3530">
        <v>270.70001200000002</v>
      </c>
      <c r="C3530">
        <f t="shared" si="572"/>
        <v>1.8500029697918937E-4</v>
      </c>
      <c r="D3530">
        <f t="shared" si="573"/>
        <v>449.44965121829858</v>
      </c>
      <c r="E3530">
        <f t="shared" si="571"/>
        <v>-0.22019277272014026</v>
      </c>
      <c r="F3530">
        <f t="shared" si="574"/>
        <v>3.7057732341363447E-3</v>
      </c>
      <c r="G3530">
        <f t="shared" si="575"/>
        <v>3.25339977159848E-4</v>
      </c>
      <c r="H3530">
        <f t="shared" si="576"/>
        <v>3.3804332569764969E-3</v>
      </c>
      <c r="I3530">
        <f t="shared" si="577"/>
        <v>1.1427329004872727E-5</v>
      </c>
      <c r="J3530">
        <f t="shared" si="580"/>
        <v>1.4797678476057669E-5</v>
      </c>
      <c r="K3530">
        <f t="shared" si="578"/>
        <v>4.2554626125632913</v>
      </c>
      <c r="L3530">
        <f t="shared" si="579"/>
        <v>1405.3983503261954</v>
      </c>
    </row>
    <row r="3531" spans="1:12" x14ac:dyDescent="0.25">
      <c r="A3531" s="1">
        <v>31071</v>
      </c>
      <c r="B3531">
        <v>272.29998799999998</v>
      </c>
      <c r="C3531">
        <f t="shared" si="572"/>
        <v>1.8500029697918937E-4</v>
      </c>
      <c r="D3531">
        <f t="shared" si="573"/>
        <v>449.64114808194472</v>
      </c>
      <c r="E3531">
        <f t="shared" si="571"/>
        <v>-0.21781842583866728</v>
      </c>
      <c r="F3531">
        <f t="shared" si="574"/>
        <v>2.5593471784524091E-3</v>
      </c>
      <c r="G3531">
        <f t="shared" si="575"/>
        <v>3.25339977159848E-4</v>
      </c>
      <c r="H3531">
        <f t="shared" si="576"/>
        <v>2.2340072012925613E-3</v>
      </c>
      <c r="I3531">
        <f t="shared" si="577"/>
        <v>4.990788175427022E-6</v>
      </c>
      <c r="J3531">
        <f t="shared" si="580"/>
        <v>1.4586653688623062E-5</v>
      </c>
      <c r="K3531">
        <f t="shared" si="578"/>
        <v>4.4776894688088689</v>
      </c>
      <c r="L3531">
        <f t="shared" si="579"/>
        <v>1406.4515609715729</v>
      </c>
    </row>
    <row r="3532" spans="1:12" x14ac:dyDescent="0.25">
      <c r="A3532" s="1">
        <v>31072</v>
      </c>
      <c r="B3532">
        <v>274</v>
      </c>
      <c r="C3532">
        <f t="shared" si="572"/>
        <v>1.8500029697918937E-4</v>
      </c>
      <c r="D3532">
        <f t="shared" si="573"/>
        <v>449.83272653659594</v>
      </c>
      <c r="E3532">
        <f t="shared" si="571"/>
        <v>-0.215300485516281</v>
      </c>
      <c r="F3532">
        <f t="shared" si="574"/>
        <v>2.7029406193652683E-3</v>
      </c>
      <c r="G3532">
        <f t="shared" si="575"/>
        <v>3.25339977159848E-4</v>
      </c>
      <c r="H3532">
        <f t="shared" si="576"/>
        <v>2.3776006422054205E-3</v>
      </c>
      <c r="I3532">
        <f t="shared" si="577"/>
        <v>5.6529848138156281E-6</v>
      </c>
      <c r="J3532">
        <f t="shared" si="580"/>
        <v>1.3635949540790919E-5</v>
      </c>
      <c r="K3532">
        <f t="shared" si="578"/>
        <v>4.4751795144769213</v>
      </c>
      <c r="L3532">
        <f t="shared" si="579"/>
        <v>1407.5055608968451</v>
      </c>
    </row>
    <row r="3533" spans="1:12" x14ac:dyDescent="0.25">
      <c r="A3533" s="1">
        <v>31075</v>
      </c>
      <c r="B3533">
        <v>275</v>
      </c>
      <c r="C3533">
        <f t="shared" si="572"/>
        <v>1.8500029697918937E-4</v>
      </c>
      <c r="D3533">
        <f t="shared" si="573"/>
        <v>450.02438661701575</v>
      </c>
      <c r="E3533">
        <f t="shared" si="571"/>
        <v>-0.21390335480338551</v>
      </c>
      <c r="F3533">
        <f t="shared" si="574"/>
        <v>1.5821310098749208E-3</v>
      </c>
      <c r="G3533">
        <f t="shared" si="575"/>
        <v>3.25339977159848E-4</v>
      </c>
      <c r="H3533">
        <f t="shared" si="576"/>
        <v>1.2567910327150728E-3</v>
      </c>
      <c r="I3533">
        <f t="shared" si="577"/>
        <v>1.5795236999130191E-6</v>
      </c>
      <c r="J3533">
        <f t="shared" si="580"/>
        <v>1.2887987420610524E-5</v>
      </c>
      <c r="K3533">
        <f t="shared" si="578"/>
        <v>4.6493899986385445</v>
      </c>
      <c r="L3533">
        <f t="shared" si="579"/>
        <v>1408.5603506935036</v>
      </c>
    </row>
    <row r="3534" spans="1:12" x14ac:dyDescent="0.25">
      <c r="A3534" s="1">
        <v>31076</v>
      </c>
      <c r="B3534">
        <v>276.20001200000002</v>
      </c>
      <c r="C3534">
        <f t="shared" si="572"/>
        <v>1.8500029697918937E-4</v>
      </c>
      <c r="D3534">
        <f t="shared" si="573"/>
        <v>450.21612835798277</v>
      </c>
      <c r="E3534">
        <f t="shared" si="571"/>
        <v>-0.21219735581931998</v>
      </c>
      <c r="F3534">
        <f t="shared" si="574"/>
        <v>1.8909992810449694E-3</v>
      </c>
      <c r="G3534">
        <f t="shared" si="575"/>
        <v>3.25339977159848E-4</v>
      </c>
      <c r="H3534">
        <f t="shared" si="576"/>
        <v>1.5656593038851213E-3</v>
      </c>
      <c r="I3534">
        <f t="shared" si="577"/>
        <v>2.4512890558420426E-6</v>
      </c>
      <c r="J3534">
        <f t="shared" si="580"/>
        <v>1.1751926595828706E-5</v>
      </c>
      <c r="K3534">
        <f t="shared" si="578"/>
        <v>4.6525150772889798</v>
      </c>
      <c r="L3534">
        <f t="shared" si="579"/>
        <v>1409.6159309534796</v>
      </c>
    </row>
    <row r="3535" spans="1:12" x14ac:dyDescent="0.25">
      <c r="A3535" s="1">
        <v>31077</v>
      </c>
      <c r="B3535">
        <v>278.60000600000001</v>
      </c>
      <c r="C3535">
        <f t="shared" si="572"/>
        <v>1.8500029697918937E-4</v>
      </c>
      <c r="D3535">
        <f t="shared" si="573"/>
        <v>450.40795179428926</v>
      </c>
      <c r="E3535">
        <f t="shared" si="571"/>
        <v>-0.20862492778658659</v>
      </c>
      <c r="F3535">
        <f t="shared" si="574"/>
        <v>3.7574283297123756E-3</v>
      </c>
      <c r="G3535">
        <f t="shared" si="575"/>
        <v>3.25339977159848E-4</v>
      </c>
      <c r="H3535">
        <f t="shared" si="576"/>
        <v>3.4320883525525278E-3</v>
      </c>
      <c r="I3535">
        <f t="shared" si="577"/>
        <v>1.1779230459726725E-5</v>
      </c>
      <c r="J3535">
        <f t="shared" si="580"/>
        <v>1.0867726080867654E-5</v>
      </c>
      <c r="K3535">
        <f t="shared" si="578"/>
        <v>4.2539817051765452</v>
      </c>
      <c r="L3535">
        <f t="shared" si="579"/>
        <v>1410.6723022691492</v>
      </c>
    </row>
    <row r="3536" spans="1:12" x14ac:dyDescent="0.25">
      <c r="A3536" s="1">
        <v>31078</v>
      </c>
      <c r="B3536">
        <v>278.70001200000002</v>
      </c>
      <c r="C3536">
        <f t="shared" si="572"/>
        <v>1.8500029697918937E-4</v>
      </c>
      <c r="D3536">
        <f t="shared" si="573"/>
        <v>450.59985696074358</v>
      </c>
      <c r="E3536">
        <f t="shared" si="571"/>
        <v>-0.2086540621118429</v>
      </c>
      <c r="F3536">
        <f t="shared" si="574"/>
        <v>1.5586597172312366E-4</v>
      </c>
      <c r="G3536">
        <f t="shared" si="575"/>
        <v>3.25339977159848E-4</v>
      </c>
      <c r="H3536">
        <f t="shared" si="576"/>
        <v>-1.6947400543672434E-4</v>
      </c>
      <c r="I3536">
        <f t="shared" si="577"/>
        <v>2.8721438518766871E-8</v>
      </c>
      <c r="J3536">
        <f t="shared" si="580"/>
        <v>1.1210464500190527E-5</v>
      </c>
      <c r="K3536">
        <f t="shared" si="578"/>
        <v>4.7791118993573285</v>
      </c>
      <c r="L3536">
        <f t="shared" si="579"/>
        <v>1411.7294652333314</v>
      </c>
    </row>
    <row r="3537" spans="1:12" x14ac:dyDescent="0.25">
      <c r="A3537" s="1">
        <v>31079</v>
      </c>
      <c r="B3537">
        <v>278.39999399999999</v>
      </c>
      <c r="C3537">
        <f t="shared" si="572"/>
        <v>1.8500029697918937E-4</v>
      </c>
      <c r="D3537">
        <f t="shared" si="573"/>
        <v>450.79184389216886</v>
      </c>
      <c r="E3537">
        <f t="shared" si="571"/>
        <v>-0.20930682824283631</v>
      </c>
      <c r="F3537">
        <f t="shared" si="574"/>
        <v>-4.6776583401397787E-4</v>
      </c>
      <c r="G3537">
        <f t="shared" si="575"/>
        <v>3.25339977159848E-4</v>
      </c>
      <c r="H3537">
        <f t="shared" si="576"/>
        <v>-7.9310581117382592E-4</v>
      </c>
      <c r="I3537">
        <f t="shared" si="577"/>
        <v>6.2901682771769237E-7</v>
      </c>
      <c r="J3537">
        <f t="shared" si="580"/>
        <v>1.0108039280072825E-5</v>
      </c>
      <c r="K3537">
        <f t="shared" si="578"/>
        <v>4.8010365273826956</v>
      </c>
      <c r="L3537">
        <f t="shared" si="579"/>
        <v>1412.7874204392926</v>
      </c>
    </row>
    <row r="3538" spans="1:12" x14ac:dyDescent="0.25">
      <c r="A3538" s="1">
        <v>31082</v>
      </c>
      <c r="B3538">
        <v>280.79998799999998</v>
      </c>
      <c r="C3538">
        <f t="shared" si="572"/>
        <v>1.8500029697918937E-4</v>
      </c>
      <c r="D3538">
        <f t="shared" si="573"/>
        <v>450.98391262340181</v>
      </c>
      <c r="E3538">
        <f t="shared" si="571"/>
        <v>-0.20576396522037044</v>
      </c>
      <c r="F3538">
        <f t="shared" si="574"/>
        <v>3.7278633194448574E-3</v>
      </c>
      <c r="G3538">
        <f t="shared" si="575"/>
        <v>3.25339977159848E-4</v>
      </c>
      <c r="H3538">
        <f t="shared" si="576"/>
        <v>3.4025233422850095E-3</v>
      </c>
      <c r="I3538">
        <f t="shared" si="577"/>
        <v>1.1577165094794351E-5</v>
      </c>
      <c r="J3538">
        <f t="shared" si="580"/>
        <v>9.2207376816857607E-6</v>
      </c>
      <c r="K3538">
        <f t="shared" si="578"/>
        <v>4.2503105423240948</v>
      </c>
      <c r="L3538">
        <f t="shared" si="579"/>
        <v>1413.8461684807407</v>
      </c>
    </row>
    <row r="3539" spans="1:12" x14ac:dyDescent="0.25">
      <c r="A3539" s="1">
        <v>31083</v>
      </c>
      <c r="B3539">
        <v>282.60000600000001</v>
      </c>
      <c r="C3539">
        <f t="shared" si="572"/>
        <v>1.8500029697918937E-4</v>
      </c>
      <c r="D3539">
        <f t="shared" si="573"/>
        <v>451.17606318929535</v>
      </c>
      <c r="E3539">
        <f t="shared" si="571"/>
        <v>-0.2031738836822945</v>
      </c>
      <c r="F3539">
        <f t="shared" si="574"/>
        <v>2.7750818350553708E-3</v>
      </c>
      <c r="G3539">
        <f t="shared" si="575"/>
        <v>3.25339977159848E-4</v>
      </c>
      <c r="H3539">
        <f t="shared" si="576"/>
        <v>2.4497418578955229E-3</v>
      </c>
      <c r="I3539">
        <f t="shared" si="577"/>
        <v>6.0012351703254086E-6</v>
      </c>
      <c r="J3539">
        <f t="shared" si="580"/>
        <v>9.7538890914836323E-6</v>
      </c>
      <c r="K3539">
        <f t="shared" si="578"/>
        <v>4.5423507616791268</v>
      </c>
      <c r="L3539">
        <f t="shared" si="579"/>
        <v>1414.9057099518295</v>
      </c>
    </row>
    <row r="3540" spans="1:12" x14ac:dyDescent="0.25">
      <c r="A3540" s="1">
        <v>31084</v>
      </c>
      <c r="B3540">
        <v>284.5</v>
      </c>
      <c r="C3540">
        <f t="shared" si="572"/>
        <v>1.8500029697918937E-4</v>
      </c>
      <c r="D3540">
        <f t="shared" si="573"/>
        <v>451.36829562471706</v>
      </c>
      <c r="E3540">
        <f t="shared" si="571"/>
        <v>-0.20044877998141342</v>
      </c>
      <c r="F3540">
        <f t="shared" si="574"/>
        <v>2.9101039978605137E-3</v>
      </c>
      <c r="G3540">
        <f t="shared" si="575"/>
        <v>3.25339977159848E-4</v>
      </c>
      <c r="H3540">
        <f t="shared" si="576"/>
        <v>2.5847640207006658E-3</v>
      </c>
      <c r="I3540">
        <f t="shared" si="577"/>
        <v>6.6810050427086722E-6</v>
      </c>
      <c r="J3540">
        <f t="shared" si="580"/>
        <v>9.553017762016931E-6</v>
      </c>
      <c r="K3540">
        <f t="shared" si="578"/>
        <v>4.5107078531429092</v>
      </c>
      <c r="L3540">
        <f t="shared" si="579"/>
        <v>1415.9660454471577</v>
      </c>
    </row>
    <row r="3541" spans="1:12" x14ac:dyDescent="0.25">
      <c r="A3541" s="1">
        <v>31085</v>
      </c>
      <c r="B3541">
        <v>287.10000600000001</v>
      </c>
      <c r="C3541">
        <f t="shared" si="572"/>
        <v>1.8500029697918937E-4</v>
      </c>
      <c r="D3541">
        <f t="shared" si="573"/>
        <v>451.56060996454835</v>
      </c>
      <c r="E3541">
        <f t="shared" si="571"/>
        <v>-0.19668284943681202</v>
      </c>
      <c r="F3541">
        <f t="shared" si="574"/>
        <v>3.9509308415803801E-3</v>
      </c>
      <c r="G3541">
        <f t="shared" si="575"/>
        <v>3.25339977159848E-4</v>
      </c>
      <c r="H3541">
        <f t="shared" si="576"/>
        <v>3.6255908644205323E-3</v>
      </c>
      <c r="I3541">
        <f t="shared" si="577"/>
        <v>1.3144909116169623E-5</v>
      </c>
      <c r="J3541">
        <f t="shared" si="580"/>
        <v>9.4593278996057123E-6</v>
      </c>
      <c r="K3541">
        <f t="shared" si="578"/>
        <v>4.1705040765108787</v>
      </c>
      <c r="L3541">
        <f t="shared" si="579"/>
        <v>1417.0271755617694</v>
      </c>
    </row>
    <row r="3542" spans="1:12" x14ac:dyDescent="0.25">
      <c r="A3542" s="1">
        <v>31086</v>
      </c>
      <c r="B3542">
        <v>288.39999399999999</v>
      </c>
      <c r="C3542">
        <f t="shared" si="572"/>
        <v>1.8500029697918937E-4</v>
      </c>
      <c r="D3542">
        <f t="shared" si="573"/>
        <v>451.75300624368651</v>
      </c>
      <c r="E3542">
        <f t="shared" si="571"/>
        <v>-0.19490580429432347</v>
      </c>
      <c r="F3542">
        <f t="shared" si="574"/>
        <v>1.9620454394679854E-3</v>
      </c>
      <c r="G3542">
        <f t="shared" si="575"/>
        <v>3.25339977159848E-4</v>
      </c>
      <c r="H3542">
        <f t="shared" si="576"/>
        <v>1.6367054623081373E-3</v>
      </c>
      <c r="I3542">
        <f t="shared" si="577"/>
        <v>2.6788047703492933E-6</v>
      </c>
      <c r="J3542">
        <f t="shared" si="580"/>
        <v>1.0148263546027427E-5</v>
      </c>
      <c r="K3542">
        <f t="shared" si="578"/>
        <v>4.6981820342137324</v>
      </c>
      <c r="L3542">
        <f t="shared" si="579"/>
        <v>1418.0891008911569</v>
      </c>
    </row>
    <row r="3543" spans="1:12" x14ac:dyDescent="0.25">
      <c r="A3543" s="1">
        <v>31089</v>
      </c>
      <c r="B3543">
        <v>287.39999399999999</v>
      </c>
      <c r="C3543">
        <f t="shared" si="572"/>
        <v>1.8500029697918937E-4</v>
      </c>
      <c r="D3543">
        <f t="shared" si="573"/>
        <v>451.94548449704342</v>
      </c>
      <c r="E3543">
        <f t="shared" si="571"/>
        <v>-0.19659929687192479</v>
      </c>
      <c r="F3543">
        <f t="shared" si="574"/>
        <v>-1.5084922806223311E-3</v>
      </c>
      <c r="G3543">
        <f t="shared" si="575"/>
        <v>3.25339977159848E-4</v>
      </c>
      <c r="H3543">
        <f t="shared" si="576"/>
        <v>-1.8338322577821791E-3</v>
      </c>
      <c r="I3543">
        <f t="shared" si="577"/>
        <v>3.3629407496824849E-6</v>
      </c>
      <c r="J3543">
        <f t="shared" si="580"/>
        <v>9.5000346804222986E-6</v>
      </c>
      <c r="K3543">
        <f t="shared" si="578"/>
        <v>4.6861727857672113</v>
      </c>
      <c r="L3543">
        <f t="shared" si="579"/>
        <v>1419.1518220312564</v>
      </c>
    </row>
    <row r="3544" spans="1:12" x14ac:dyDescent="0.25">
      <c r="A3544" s="1">
        <v>31090</v>
      </c>
      <c r="B3544">
        <v>286.60000600000001</v>
      </c>
      <c r="C3544">
        <f t="shared" si="572"/>
        <v>1.8500029697918937E-4</v>
      </c>
      <c r="D3544">
        <f t="shared" si="573"/>
        <v>452.13804475954583</v>
      </c>
      <c r="E3544">
        <f t="shared" si="571"/>
        <v>-0.19799485674709594</v>
      </c>
      <c r="F3544">
        <f t="shared" si="574"/>
        <v>-1.2105595781917167E-3</v>
      </c>
      <c r="G3544">
        <f t="shared" si="575"/>
        <v>3.25339977159848E-4</v>
      </c>
      <c r="H3544">
        <f t="shared" si="576"/>
        <v>-1.5358995553515647E-3</v>
      </c>
      <c r="I3544">
        <f t="shared" si="577"/>
        <v>2.3589874441291344E-6</v>
      </c>
      <c r="J3544">
        <f t="shared" si="580"/>
        <v>9.0177696464102347E-6</v>
      </c>
      <c r="K3544">
        <f t="shared" si="578"/>
        <v>4.7584216153180652</v>
      </c>
      <c r="L3544">
        <f t="shared" si="579"/>
        <v>1420.215339578451</v>
      </c>
    </row>
    <row r="3545" spans="1:12" x14ac:dyDescent="0.25">
      <c r="A3545" s="1">
        <v>31091</v>
      </c>
      <c r="B3545">
        <v>288.29998799999998</v>
      </c>
      <c r="C3545">
        <f t="shared" si="572"/>
        <v>1.8500029697918937E-4</v>
      </c>
      <c r="D3545">
        <f t="shared" si="573"/>
        <v>452.33068706613574</v>
      </c>
      <c r="E3545">
        <f t="shared" si="571"/>
        <v>-0.19561142788596575</v>
      </c>
      <c r="F3545">
        <f t="shared" si="574"/>
        <v>2.5684291581096197E-3</v>
      </c>
      <c r="G3545">
        <f t="shared" si="575"/>
        <v>3.25339977159848E-4</v>
      </c>
      <c r="H3545">
        <f t="shared" si="576"/>
        <v>2.2430891809497719E-3</v>
      </c>
      <c r="I3545">
        <f t="shared" si="577"/>
        <v>5.0314490736939184E-6</v>
      </c>
      <c r="J3545">
        <f t="shared" si="580"/>
        <v>8.4786529955877025E-6</v>
      </c>
      <c r="K3545">
        <f t="shared" si="578"/>
        <v>4.6233281889720521</v>
      </c>
      <c r="L3545">
        <f t="shared" si="579"/>
        <v>1421.2796541295713</v>
      </c>
    </row>
    <row r="3546" spans="1:12" x14ac:dyDescent="0.25">
      <c r="A3546" s="1">
        <v>31092</v>
      </c>
      <c r="B3546">
        <v>288.39999399999999</v>
      </c>
      <c r="C3546">
        <f t="shared" si="572"/>
        <v>1.8500029697918937E-4</v>
      </c>
      <c r="D3546">
        <f t="shared" si="573"/>
        <v>452.52341145176888</v>
      </c>
      <c r="E3546">
        <f t="shared" si="571"/>
        <v>-0.19564580548224031</v>
      </c>
      <c r="F3546">
        <f t="shared" si="574"/>
        <v>1.5062270070442807E-4</v>
      </c>
      <c r="G3546">
        <f t="shared" si="575"/>
        <v>3.25339977159848E-4</v>
      </c>
      <c r="H3546">
        <f t="shared" si="576"/>
        <v>-1.7471727645541993E-4</v>
      </c>
      <c r="I3546">
        <f t="shared" si="577"/>
        <v>3.0526126691999639E-8</v>
      </c>
      <c r="J3546">
        <f t="shared" si="580"/>
        <v>8.3282756257091516E-6</v>
      </c>
      <c r="K3546">
        <f t="shared" si="578"/>
        <v>4.9271558523609977</v>
      </c>
      <c r="L3546">
        <f t="shared" si="579"/>
        <v>1422.3447662818949</v>
      </c>
    </row>
    <row r="3547" spans="1:12" x14ac:dyDescent="0.25">
      <c r="A3547" s="1">
        <v>31093</v>
      </c>
      <c r="B3547">
        <v>287.70001200000002</v>
      </c>
      <c r="C3547">
        <f t="shared" si="572"/>
        <v>1.8500029697918937E-4</v>
      </c>
      <c r="D3547">
        <f t="shared" si="573"/>
        <v>452.71621795141698</v>
      </c>
      <c r="E3547">
        <f t="shared" si="571"/>
        <v>-0.19688617278655984</v>
      </c>
      <c r="F3547">
        <f t="shared" si="574"/>
        <v>-1.0553670073401022E-3</v>
      </c>
      <c r="G3547">
        <f t="shared" si="575"/>
        <v>3.25339977159848E-4</v>
      </c>
      <c r="H3547">
        <f t="shared" si="576"/>
        <v>-1.3807069844999503E-3</v>
      </c>
      <c r="I3547">
        <f t="shared" si="577"/>
        <v>1.9063517770469459E-6</v>
      </c>
      <c r="J3547">
        <f t="shared" si="580"/>
        <v>7.6014297274202805E-6</v>
      </c>
      <c r="K3547">
        <f t="shared" si="578"/>
        <v>4.8492542793226949</v>
      </c>
      <c r="L3547">
        <f t="shared" si="579"/>
        <v>1423.4106766331467</v>
      </c>
    </row>
    <row r="3548" spans="1:12" x14ac:dyDescent="0.25">
      <c r="A3548" s="1">
        <v>31097</v>
      </c>
      <c r="B3548">
        <v>286.89999399999999</v>
      </c>
      <c r="C3548">
        <f t="shared" si="572"/>
        <v>1.8500029697918937E-4</v>
      </c>
      <c r="D3548">
        <f t="shared" si="573"/>
        <v>452.90910660006676</v>
      </c>
      <c r="E3548">
        <f t="shared" si="571"/>
        <v>-0.19828051392483115</v>
      </c>
      <c r="F3548">
        <f t="shared" si="574"/>
        <v>-1.2093408412918727E-3</v>
      </c>
      <c r="G3548">
        <f t="shared" si="575"/>
        <v>3.25339977159848E-4</v>
      </c>
      <c r="H3548">
        <f t="shared" si="576"/>
        <v>-1.5346808184517207E-3</v>
      </c>
      <c r="I3548">
        <f t="shared" si="577"/>
        <v>2.3552452145236436E-6</v>
      </c>
      <c r="J3548">
        <f t="shared" si="580"/>
        <v>7.1928222480709536E-6</v>
      </c>
      <c r="K3548">
        <f t="shared" si="578"/>
        <v>4.8385530249219908</v>
      </c>
      <c r="L3548">
        <f t="shared" si="579"/>
        <v>1424.4773857814994</v>
      </c>
    </row>
    <row r="3549" spans="1:12" x14ac:dyDescent="0.25">
      <c r="A3549" s="1">
        <v>31098</v>
      </c>
      <c r="B3549">
        <v>287.29998799999998</v>
      </c>
      <c r="C3549">
        <f t="shared" si="572"/>
        <v>1.8500029697918937E-4</v>
      </c>
      <c r="D3549">
        <f t="shared" si="573"/>
        <v>453.1020774327186</v>
      </c>
      <c r="E3549">
        <f t="shared" si="571"/>
        <v>-0.19786044553306237</v>
      </c>
      <c r="F3549">
        <f t="shared" si="574"/>
        <v>6.0506868874776742E-4</v>
      </c>
      <c r="G3549">
        <f t="shared" si="575"/>
        <v>3.25339977159848E-4</v>
      </c>
      <c r="H3549">
        <f t="shared" si="576"/>
        <v>2.7972871158791942E-4</v>
      </c>
      <c r="I3549">
        <f t="shared" si="577"/>
        <v>7.8248152086637411E-8</v>
      </c>
      <c r="J3549">
        <f t="shared" si="580"/>
        <v>6.8909330819817497E-6</v>
      </c>
      <c r="K3549">
        <f t="shared" si="578"/>
        <v>5.0180358784802808</v>
      </c>
      <c r="L3549">
        <f t="shared" si="579"/>
        <v>1425.544894325576</v>
      </c>
    </row>
    <row r="3550" spans="1:12" x14ac:dyDescent="0.25">
      <c r="A3550" s="1">
        <v>31099</v>
      </c>
      <c r="B3550">
        <v>287</v>
      </c>
      <c r="C3550">
        <f t="shared" si="572"/>
        <v>1.8500029697918937E-4</v>
      </c>
      <c r="D3550">
        <f t="shared" si="573"/>
        <v>453.29513048438906</v>
      </c>
      <c r="E3550">
        <f t="shared" si="571"/>
        <v>-0.19849915694830367</v>
      </c>
      <c r="F3550">
        <f t="shared" si="574"/>
        <v>-4.5371111826186805E-4</v>
      </c>
      <c r="G3550">
        <f t="shared" si="575"/>
        <v>3.25339977159848E-4</v>
      </c>
      <c r="H3550">
        <f t="shared" si="576"/>
        <v>-7.7905109542171611E-4</v>
      </c>
      <c r="I3550">
        <f t="shared" si="577"/>
        <v>6.0692060927777585E-7</v>
      </c>
      <c r="J3550">
        <f t="shared" si="580"/>
        <v>6.3569685863623781E-6</v>
      </c>
      <c r="K3550">
        <f t="shared" si="578"/>
        <v>5.0163042951552601</v>
      </c>
      <c r="L3550">
        <f t="shared" si="579"/>
        <v>1426.6132028644449</v>
      </c>
    </row>
    <row r="3551" spans="1:12" x14ac:dyDescent="0.25">
      <c r="A3551" s="1">
        <v>31100</v>
      </c>
      <c r="B3551">
        <v>286.20001200000002</v>
      </c>
      <c r="C3551">
        <f t="shared" si="572"/>
        <v>1.8500029697918937E-4</v>
      </c>
      <c r="D3551">
        <f t="shared" si="573"/>
        <v>453.48826579010955</v>
      </c>
      <c r="E3551">
        <f t="shared" si="571"/>
        <v>-0.19989640634610595</v>
      </c>
      <c r="F3551">
        <f t="shared" si="574"/>
        <v>-1.2122491008228486E-3</v>
      </c>
      <c r="G3551">
        <f t="shared" si="575"/>
        <v>3.25339977159848E-4</v>
      </c>
      <c r="H3551">
        <f t="shared" si="576"/>
        <v>-1.5375890779826967E-3</v>
      </c>
      <c r="I3551">
        <f t="shared" si="577"/>
        <v>2.3641801727316792E-6</v>
      </c>
      <c r="J3551">
        <f t="shared" si="580"/>
        <v>5.9555571278260191E-6</v>
      </c>
      <c r="K3551">
        <f t="shared" si="578"/>
        <v>4.8981691451113631</v>
      </c>
      <c r="L3551">
        <f t="shared" si="579"/>
        <v>1427.6823119976273</v>
      </c>
    </row>
    <row r="3552" spans="1:12" x14ac:dyDescent="0.25">
      <c r="A3552" s="1">
        <v>31103</v>
      </c>
      <c r="B3552">
        <v>284</v>
      </c>
      <c r="C3552">
        <f t="shared" si="572"/>
        <v>1.8500029697918937E-4</v>
      </c>
      <c r="D3552">
        <f t="shared" si="573"/>
        <v>453.68148338492517</v>
      </c>
      <c r="E3552">
        <f t="shared" si="571"/>
        <v>-0.20343271422921694</v>
      </c>
      <c r="F3552">
        <f t="shared" si="574"/>
        <v>-3.3513075861320019E-3</v>
      </c>
      <c r="G3552">
        <f t="shared" si="575"/>
        <v>3.25339977159848E-4</v>
      </c>
      <c r="H3552">
        <f t="shared" si="576"/>
        <v>-3.6766475632918497E-3</v>
      </c>
      <c r="I3552">
        <f t="shared" si="577"/>
        <v>1.3517737304659896E-5</v>
      </c>
      <c r="J3552">
        <f t="shared" si="580"/>
        <v>5.8158691410724445E-6</v>
      </c>
      <c r="K3552">
        <f t="shared" si="578"/>
        <v>3.9463791344565333</v>
      </c>
      <c r="L3552">
        <f t="shared" si="579"/>
        <v>1428.7522223250901</v>
      </c>
    </row>
    <row r="3553" spans="1:12" x14ac:dyDescent="0.25">
      <c r="A3553" s="1">
        <v>31104</v>
      </c>
      <c r="B3553">
        <v>285</v>
      </c>
      <c r="C3553">
        <f t="shared" si="572"/>
        <v>1.8500029697918937E-4</v>
      </c>
      <c r="D3553">
        <f t="shared" si="573"/>
        <v>453.87478330389729</v>
      </c>
      <c r="E3553">
        <f t="shared" si="571"/>
        <v>-0.20209119456472369</v>
      </c>
      <c r="F3553">
        <f t="shared" si="574"/>
        <v>1.5265199614726832E-3</v>
      </c>
      <c r="G3553">
        <f t="shared" si="575"/>
        <v>3.25339977159848E-4</v>
      </c>
      <c r="H3553">
        <f t="shared" si="576"/>
        <v>1.2011799843128352E-3</v>
      </c>
      <c r="I3553">
        <f t="shared" si="577"/>
        <v>1.4428333547137829E-6</v>
      </c>
      <c r="J3553">
        <f t="shared" si="580"/>
        <v>7.0237504896087133E-6</v>
      </c>
      <c r="K3553">
        <f t="shared" si="578"/>
        <v>4.9114570449151937</v>
      </c>
      <c r="L3553">
        <f t="shared" si="579"/>
        <v>1429.8229344472513</v>
      </c>
    </row>
    <row r="3554" spans="1:12" x14ac:dyDescent="0.25">
      <c r="A3554" s="1">
        <v>31105</v>
      </c>
      <c r="B3554">
        <v>284.10000600000001</v>
      </c>
      <c r="C3554">
        <f t="shared" si="572"/>
        <v>1.8500029697918937E-4</v>
      </c>
      <c r="D3554">
        <f t="shared" si="573"/>
        <v>454.0681655821017</v>
      </c>
      <c r="E3554">
        <f t="shared" si="571"/>
        <v>-0.20364981197527099</v>
      </c>
      <c r="F3554">
        <f t="shared" si="574"/>
        <v>-1.3736171135683151E-3</v>
      </c>
      <c r="G3554">
        <f t="shared" si="575"/>
        <v>3.25339977159848E-4</v>
      </c>
      <c r="H3554">
        <f t="shared" si="576"/>
        <v>-1.6989570907281631E-3</v>
      </c>
      <c r="I3554">
        <f t="shared" si="577"/>
        <v>2.886455196135504E-6</v>
      </c>
      <c r="J3554">
        <f t="shared" si="580"/>
        <v>6.6351314220614616E-6</v>
      </c>
      <c r="K3554">
        <f t="shared" si="578"/>
        <v>4.8251144695438928</v>
      </c>
      <c r="L3554">
        <f t="shared" si="579"/>
        <v>1430.8944489649789</v>
      </c>
    </row>
    <row r="3555" spans="1:12" x14ac:dyDescent="0.25">
      <c r="A3555" s="1">
        <v>31106</v>
      </c>
      <c r="B3555">
        <v>284.20001200000002</v>
      </c>
      <c r="C3555">
        <f t="shared" si="572"/>
        <v>1.8500029697918937E-4</v>
      </c>
      <c r="D3555">
        <f t="shared" si="573"/>
        <v>454.26163025462915</v>
      </c>
      <c r="E3555">
        <f t="shared" si="571"/>
        <v>-0.20368196323818433</v>
      </c>
      <c r="F3555">
        <f t="shared" si="574"/>
        <v>1.5284903406609374E-4</v>
      </c>
      <c r="G3555">
        <f t="shared" si="575"/>
        <v>3.25339977159848E-4</v>
      </c>
      <c r="H3555">
        <f t="shared" si="576"/>
        <v>-1.7249094309375427E-4</v>
      </c>
      <c r="I3555">
        <f t="shared" si="577"/>
        <v>2.9753125449372772E-8</v>
      </c>
      <c r="J3555">
        <f t="shared" si="580"/>
        <v>6.4691877550892794E-6</v>
      </c>
      <c r="K3555">
        <f t="shared" si="578"/>
        <v>5.0529918626778487</v>
      </c>
      <c r="L3555">
        <f t="shared" si="579"/>
        <v>1431.9667664795909</v>
      </c>
    </row>
    <row r="3556" spans="1:12" x14ac:dyDescent="0.25">
      <c r="A3556" s="1">
        <v>31107</v>
      </c>
      <c r="B3556">
        <v>287.20001200000002</v>
      </c>
      <c r="C3556">
        <f t="shared" si="572"/>
        <v>1.8500029697918937E-4</v>
      </c>
      <c r="D3556">
        <f t="shared" si="573"/>
        <v>454.45517735658575</v>
      </c>
      <c r="E3556">
        <f t="shared" si="571"/>
        <v>-0.19930660174790038</v>
      </c>
      <c r="F3556">
        <f t="shared" si="574"/>
        <v>4.5603617872633784E-3</v>
      </c>
      <c r="G3556">
        <f t="shared" si="575"/>
        <v>3.25339977159848E-4</v>
      </c>
      <c r="H3556">
        <f t="shared" si="576"/>
        <v>4.2350218101035305E-3</v>
      </c>
      <c r="I3556">
        <f t="shared" si="577"/>
        <v>1.7935409732052584E-5</v>
      </c>
      <c r="J3556">
        <f t="shared" si="580"/>
        <v>5.9843695520400963E-6</v>
      </c>
      <c r="K3556">
        <f t="shared" si="578"/>
        <v>3.5957200106752332</v>
      </c>
      <c r="L3556">
        <f t="shared" si="579"/>
        <v>1433.0398875928549</v>
      </c>
    </row>
    <row r="3557" spans="1:12" x14ac:dyDescent="0.25">
      <c r="A3557" s="1">
        <v>31110</v>
      </c>
      <c r="B3557">
        <v>287.10000600000001</v>
      </c>
      <c r="C3557">
        <f t="shared" si="572"/>
        <v>1.8500029697918937E-4</v>
      </c>
      <c r="D3557">
        <f t="shared" si="573"/>
        <v>454.64880692309146</v>
      </c>
      <c r="E3557">
        <f t="shared" si="571"/>
        <v>-0.19964285418848027</v>
      </c>
      <c r="F3557">
        <f t="shared" si="574"/>
        <v>-1.5125214360089956E-4</v>
      </c>
      <c r="G3557">
        <f t="shared" si="575"/>
        <v>3.25339977159848E-4</v>
      </c>
      <c r="H3557">
        <f t="shared" si="576"/>
        <v>-4.7659212076074756E-4</v>
      </c>
      <c r="I3557">
        <f t="shared" si="577"/>
        <v>2.2714004957122698E-7</v>
      </c>
      <c r="J3557">
        <f t="shared" si="580"/>
        <v>7.6968423419863156E-6</v>
      </c>
      <c r="K3557">
        <f t="shared" si="578"/>
        <v>4.9536562612846344</v>
      </c>
      <c r="L3557">
        <f t="shared" si="579"/>
        <v>1434.1138129069932</v>
      </c>
    </row>
    <row r="3558" spans="1:12" x14ac:dyDescent="0.25">
      <c r="A3558" s="1">
        <v>31111</v>
      </c>
      <c r="B3558">
        <v>287.10000600000001</v>
      </c>
      <c r="C3558">
        <f t="shared" si="572"/>
        <v>1.8500029697918937E-4</v>
      </c>
      <c r="D3558">
        <f t="shared" si="573"/>
        <v>454.84251898928227</v>
      </c>
      <c r="E3558">
        <f t="shared" si="571"/>
        <v>-0.1998278544854597</v>
      </c>
      <c r="F3558">
        <f t="shared" si="574"/>
        <v>0</v>
      </c>
      <c r="G3558">
        <f t="shared" si="575"/>
        <v>3.25339977159848E-4</v>
      </c>
      <c r="H3558">
        <f t="shared" si="576"/>
        <v>-3.25339977159848E-4</v>
      </c>
      <c r="I3558">
        <f t="shared" si="577"/>
        <v>1.0584610073837042E-7</v>
      </c>
      <c r="J3558">
        <f t="shared" si="580"/>
        <v>7.0756658133575312E-6</v>
      </c>
      <c r="K3558">
        <f t="shared" si="578"/>
        <v>5.0030063863624745</v>
      </c>
      <c r="L3558">
        <f t="shared" si="579"/>
        <v>1435.1885430246757</v>
      </c>
    </row>
    <row r="3559" spans="1:12" x14ac:dyDescent="0.25">
      <c r="A3559" s="1">
        <v>31112</v>
      </c>
      <c r="B3559">
        <v>285.5</v>
      </c>
      <c r="C3559">
        <f t="shared" si="572"/>
        <v>1.8500029697918937E-4</v>
      </c>
      <c r="D3559">
        <f t="shared" si="573"/>
        <v>455.03631359030913</v>
      </c>
      <c r="E3559">
        <f t="shared" si="571"/>
        <v>-0.2024399437732427</v>
      </c>
      <c r="F3559">
        <f t="shared" si="574"/>
        <v>-2.427088990803572E-3</v>
      </c>
      <c r="G3559">
        <f t="shared" si="575"/>
        <v>3.25339977159848E-4</v>
      </c>
      <c r="H3559">
        <f t="shared" si="576"/>
        <v>-2.7524289679634198E-3</v>
      </c>
      <c r="I3559">
        <f t="shared" si="577"/>
        <v>7.575865223684176E-6</v>
      </c>
      <c r="J3559">
        <f t="shared" si="580"/>
        <v>6.5209318605950564E-6</v>
      </c>
      <c r="K3559">
        <f t="shared" si="578"/>
        <v>4.4704198642516717</v>
      </c>
      <c r="L3559">
        <f t="shared" si="579"/>
        <v>1436.2640785490248</v>
      </c>
    </row>
    <row r="3560" spans="1:12" x14ac:dyDescent="0.25">
      <c r="A3560" s="1">
        <v>31113</v>
      </c>
      <c r="B3560">
        <v>283.20001200000002</v>
      </c>
      <c r="C3560">
        <f t="shared" si="572"/>
        <v>1.8500029697918937E-4</v>
      </c>
      <c r="D3560">
        <f t="shared" si="573"/>
        <v>455.23019076133698</v>
      </c>
      <c r="E3560">
        <f t="shared" si="571"/>
        <v>-0.20613778923204906</v>
      </c>
      <c r="F3560">
        <f t="shared" si="574"/>
        <v>-3.5128451618273715E-3</v>
      </c>
      <c r="G3560">
        <f t="shared" si="575"/>
        <v>3.25339977159848E-4</v>
      </c>
      <c r="H3560">
        <f t="shared" si="576"/>
        <v>-3.8381851389872193E-3</v>
      </c>
      <c r="I3560">
        <f t="shared" si="577"/>
        <v>1.4731665161142341E-5</v>
      </c>
      <c r="J3560">
        <f t="shared" si="580"/>
        <v>6.9287853234646703E-6</v>
      </c>
      <c r="K3560">
        <f t="shared" si="578"/>
        <v>3.9578974475741893</v>
      </c>
      <c r="L3560">
        <f t="shared" si="579"/>
        <v>1437.3404200836155</v>
      </c>
    </row>
    <row r="3561" spans="1:12" x14ac:dyDescent="0.25">
      <c r="A3561" s="1">
        <v>31114</v>
      </c>
      <c r="B3561">
        <v>282.39999399999999</v>
      </c>
      <c r="C3561">
        <f t="shared" si="572"/>
        <v>1.8500029697918937E-4</v>
      </c>
      <c r="D3561">
        <f t="shared" si="573"/>
        <v>455.42415053754667</v>
      </c>
      <c r="E3561">
        <f t="shared" si="571"/>
        <v>-0.20755137379652178</v>
      </c>
      <c r="F3561">
        <f t="shared" si="574"/>
        <v>-1.2285842674932823E-3</v>
      </c>
      <c r="G3561">
        <f t="shared" si="575"/>
        <v>3.25339977159848E-4</v>
      </c>
      <c r="H3561">
        <f t="shared" si="576"/>
        <v>-1.5539242446531304E-3</v>
      </c>
      <c r="I3561">
        <f t="shared" si="577"/>
        <v>2.4146805581208016E-6</v>
      </c>
      <c r="J3561">
        <f t="shared" si="580"/>
        <v>8.1364114956776404E-6</v>
      </c>
      <c r="K3561">
        <f t="shared" si="578"/>
        <v>4.792254810583735</v>
      </c>
      <c r="L3561">
        <f t="shared" si="579"/>
        <v>1438.4175682324747</v>
      </c>
    </row>
    <row r="3562" spans="1:12" x14ac:dyDescent="0.25">
      <c r="A3562" s="1">
        <v>31117</v>
      </c>
      <c r="B3562">
        <v>281.20001200000002</v>
      </c>
      <c r="C3562">
        <f t="shared" si="572"/>
        <v>1.8500029697918937E-4</v>
      </c>
      <c r="D3562">
        <f t="shared" si="573"/>
        <v>455.6181929541342</v>
      </c>
      <c r="E3562">
        <f t="shared" si="571"/>
        <v>-0.20958572236506878</v>
      </c>
      <c r="F3562">
        <f t="shared" si="574"/>
        <v>-1.8493482715675746E-3</v>
      </c>
      <c r="G3562">
        <f t="shared" si="575"/>
        <v>3.25339977159848E-4</v>
      </c>
      <c r="H3562">
        <f t="shared" si="576"/>
        <v>-2.1746882487274225E-3</v>
      </c>
      <c r="I3562">
        <f t="shared" si="577"/>
        <v>4.7292689791531436E-6</v>
      </c>
      <c r="J3562">
        <f t="shared" si="580"/>
        <v>7.718717228680323E-6</v>
      </c>
      <c r="K3562">
        <f t="shared" si="578"/>
        <v>4.6606419434837196</v>
      </c>
      <c r="L3562">
        <f t="shared" si="579"/>
        <v>1439.4955236000806</v>
      </c>
    </row>
    <row r="3563" spans="1:12" x14ac:dyDescent="0.25">
      <c r="A3563" s="1">
        <v>31118</v>
      </c>
      <c r="B3563">
        <v>281.39999399999999</v>
      </c>
      <c r="C3563">
        <f t="shared" si="572"/>
        <v>1.8500029697918937E-4</v>
      </c>
      <c r="D3563">
        <f t="shared" si="573"/>
        <v>455.81231804630937</v>
      </c>
      <c r="E3563">
        <f t="shared" si="571"/>
        <v>-0.20946197370430975</v>
      </c>
      <c r="F3563">
        <f t="shared" si="574"/>
        <v>3.0874895773802535E-4</v>
      </c>
      <c r="G3563">
        <f t="shared" si="575"/>
        <v>3.25339977159848E-4</v>
      </c>
      <c r="H3563">
        <f t="shared" si="576"/>
        <v>-1.6591019421822648E-5</v>
      </c>
      <c r="I3563">
        <f t="shared" si="577"/>
        <v>2.7526192545529632E-10</v>
      </c>
      <c r="J3563">
        <f t="shared" si="580"/>
        <v>7.6312942894342645E-6</v>
      </c>
      <c r="K3563">
        <f t="shared" si="578"/>
        <v>4.9726699794260902</v>
      </c>
      <c r="L3563">
        <f t="shared" si="579"/>
        <v>1440.5742867913675</v>
      </c>
    </row>
    <row r="3564" spans="1:12" x14ac:dyDescent="0.25">
      <c r="A3564" s="1">
        <v>31119</v>
      </c>
      <c r="B3564">
        <v>278.20001200000002</v>
      </c>
      <c r="C3564">
        <f t="shared" si="572"/>
        <v>1.8500029697918937E-4</v>
      </c>
      <c r="D3564">
        <f t="shared" si="573"/>
        <v>456.00652584929804</v>
      </c>
      <c r="E3564">
        <f t="shared" si="571"/>
        <v>-0.21461391345093128</v>
      </c>
      <c r="F3564">
        <f t="shared" si="574"/>
        <v>-4.9669394496421049E-3</v>
      </c>
      <c r="G3564">
        <f t="shared" si="575"/>
        <v>3.25339977159848E-4</v>
      </c>
      <c r="H3564">
        <f t="shared" si="576"/>
        <v>-5.2922794268019527E-3</v>
      </c>
      <c r="I3564">
        <f t="shared" si="577"/>
        <v>2.8008221531351206E-5</v>
      </c>
      <c r="J3564">
        <f t="shared" si="580"/>
        <v>6.9916147666055418E-6</v>
      </c>
      <c r="K3564">
        <f t="shared" si="578"/>
        <v>3.0134743646724869</v>
      </c>
      <c r="L3564">
        <f t="shared" si="579"/>
        <v>1441.6538584117225</v>
      </c>
    </row>
    <row r="3565" spans="1:12" x14ac:dyDescent="0.25">
      <c r="A3565" s="1">
        <v>31120</v>
      </c>
      <c r="B3565">
        <v>277.5</v>
      </c>
      <c r="C3565">
        <f t="shared" si="572"/>
        <v>1.8500029697918937E-4</v>
      </c>
      <c r="D3565">
        <f t="shared" si="573"/>
        <v>456.20081639834086</v>
      </c>
      <c r="E3565">
        <f t="shared" si="571"/>
        <v>-0.21589307067828978</v>
      </c>
      <c r="F3565">
        <f t="shared" si="574"/>
        <v>-1.0941569303795085E-3</v>
      </c>
      <c r="G3565">
        <f t="shared" si="575"/>
        <v>3.25339977159848E-4</v>
      </c>
      <c r="H3565">
        <f t="shared" si="576"/>
        <v>-1.4194969075393565E-3</v>
      </c>
      <c r="I3565">
        <f t="shared" si="577"/>
        <v>2.0149714705137965E-6</v>
      </c>
      <c r="J3565">
        <f t="shared" si="580"/>
        <v>9.7734725765160711E-6</v>
      </c>
      <c r="K3565">
        <f t="shared" si="578"/>
        <v>4.7458971259560236</v>
      </c>
      <c r="L3565">
        <f t="shared" si="579"/>
        <v>1442.7342390669842</v>
      </c>
    </row>
    <row r="3566" spans="1:12" x14ac:dyDescent="0.25">
      <c r="A3566" s="1">
        <v>31121</v>
      </c>
      <c r="B3566">
        <v>278</v>
      </c>
      <c r="C3566">
        <f t="shared" si="572"/>
        <v>1.8500029697918937E-4</v>
      </c>
      <c r="D3566">
        <f t="shared" si="573"/>
        <v>456.39518972869342</v>
      </c>
      <c r="E3566">
        <f t="shared" si="571"/>
        <v>-0.21529626251588807</v>
      </c>
      <c r="F3566">
        <f t="shared" si="574"/>
        <v>7.8180845938113919E-4</v>
      </c>
      <c r="G3566">
        <f t="shared" si="575"/>
        <v>3.25339977159848E-4</v>
      </c>
      <c r="H3566">
        <f t="shared" si="576"/>
        <v>4.5646848222129119E-4</v>
      </c>
      <c r="I3566">
        <f t="shared" si="577"/>
        <v>2.0836347526140922E-7</v>
      </c>
      <c r="J3566">
        <f t="shared" si="580"/>
        <v>9.0949335517355577E-6</v>
      </c>
      <c r="K3566">
        <f t="shared" si="578"/>
        <v>4.8735030726635946</v>
      </c>
      <c r="L3566">
        <f t="shared" si="579"/>
        <v>1443.8154293634459</v>
      </c>
    </row>
    <row r="3567" spans="1:12" x14ac:dyDescent="0.25">
      <c r="A3567" s="1">
        <v>31124</v>
      </c>
      <c r="B3567">
        <v>277.10000600000001</v>
      </c>
      <c r="C3567">
        <f t="shared" si="572"/>
        <v>1.8500029697918937E-4</v>
      </c>
      <c r="D3567">
        <f t="shared" si="573"/>
        <v>456.58964587562667</v>
      </c>
      <c r="E3567">
        <f t="shared" si="571"/>
        <v>-0.21688952354500612</v>
      </c>
      <c r="F3567">
        <f t="shared" si="574"/>
        <v>-1.408260732138622E-3</v>
      </c>
      <c r="G3567">
        <f t="shared" si="575"/>
        <v>3.25339977159848E-4</v>
      </c>
      <c r="H3567">
        <f t="shared" si="576"/>
        <v>-1.7336007092984701E-3</v>
      </c>
      <c r="I3567">
        <f t="shared" si="577"/>
        <v>3.0053714192801585E-6</v>
      </c>
      <c r="J3567">
        <f t="shared" si="580"/>
        <v>8.2894375180381984E-6</v>
      </c>
      <c r="K3567">
        <f t="shared" si="578"/>
        <v>4.7500485254678688</v>
      </c>
      <c r="L3567">
        <f t="shared" si="579"/>
        <v>1444.8974299078559</v>
      </c>
    </row>
    <row r="3568" spans="1:12" x14ac:dyDescent="0.25">
      <c r="A3568" s="1">
        <v>31125</v>
      </c>
      <c r="B3568">
        <v>278.89999399999999</v>
      </c>
      <c r="C3568">
        <f t="shared" si="572"/>
        <v>1.8500029697918937E-4</v>
      </c>
      <c r="D3568">
        <f t="shared" si="573"/>
        <v>456.78418487442548</v>
      </c>
      <c r="E3568">
        <f t="shared" si="571"/>
        <v>-0.21426255410488793</v>
      </c>
      <c r="F3568">
        <f t="shared" si="574"/>
        <v>2.8119697370971863E-3</v>
      </c>
      <c r="G3568">
        <f t="shared" si="575"/>
        <v>3.25339977159848E-4</v>
      </c>
      <c r="H3568">
        <f t="shared" si="576"/>
        <v>2.4866297599373385E-3</v>
      </c>
      <c r="I3568">
        <f t="shared" si="577"/>
        <v>6.1833275630060257E-6</v>
      </c>
      <c r="J3568">
        <f t="shared" si="580"/>
        <v>7.9222174038474792E-6</v>
      </c>
      <c r="K3568">
        <f t="shared" si="578"/>
        <v>4.5637288472533761</v>
      </c>
      <c r="L3568">
        <f t="shared" si="579"/>
        <v>1445.980241307416</v>
      </c>
    </row>
    <row r="3569" spans="1:12" x14ac:dyDescent="0.25">
      <c r="A3569" s="1">
        <v>31126</v>
      </c>
      <c r="B3569">
        <v>278.79998799999998</v>
      </c>
      <c r="C3569">
        <f t="shared" si="572"/>
        <v>1.8500029697918937E-4</v>
      </c>
      <c r="D3569">
        <f t="shared" si="573"/>
        <v>456.97880676039091</v>
      </c>
      <c r="E3569">
        <f t="shared" si="571"/>
        <v>-0.21460330859166321</v>
      </c>
      <c r="F3569">
        <f t="shared" si="574"/>
        <v>-1.5575418979585365E-4</v>
      </c>
      <c r="G3569">
        <f t="shared" si="575"/>
        <v>3.25339977159848E-4</v>
      </c>
      <c r="H3569">
        <f t="shared" si="576"/>
        <v>-4.8109416695570165E-4</v>
      </c>
      <c r="I3569">
        <f t="shared" si="577"/>
        <v>2.3145159747880053E-7</v>
      </c>
      <c r="J3569">
        <f t="shared" si="580"/>
        <v>7.9815986724974542E-6</v>
      </c>
      <c r="K3569">
        <f t="shared" si="578"/>
        <v>4.9357483075079207</v>
      </c>
      <c r="L3569">
        <f t="shared" si="579"/>
        <v>1447.063864169786</v>
      </c>
    </row>
    <row r="3570" spans="1:12" x14ac:dyDescent="0.25">
      <c r="A3570" s="1">
        <v>31127</v>
      </c>
      <c r="B3570">
        <v>279</v>
      </c>
      <c r="C3570">
        <f t="shared" si="572"/>
        <v>1.8500029697918937E-4</v>
      </c>
      <c r="D3570">
        <f t="shared" si="573"/>
        <v>457.17351156883905</v>
      </c>
      <c r="E3570">
        <f t="shared" si="571"/>
        <v>-0.21447685634828417</v>
      </c>
      <c r="F3570">
        <f t="shared" si="574"/>
        <v>3.1145254035847003E-4</v>
      </c>
      <c r="G3570">
        <f t="shared" si="575"/>
        <v>3.25339977159848E-4</v>
      </c>
      <c r="H3570">
        <f t="shared" si="576"/>
        <v>-1.388743680137797E-5</v>
      </c>
      <c r="I3570">
        <f t="shared" si="577"/>
        <v>1.9286090091226717E-10</v>
      </c>
      <c r="J3570">
        <f t="shared" si="580"/>
        <v>7.323850557841797E-6</v>
      </c>
      <c r="K3570">
        <f t="shared" si="578"/>
        <v>4.9932354680653965</v>
      </c>
      <c r="L3570">
        <f t="shared" si="579"/>
        <v>1448.1482991030782</v>
      </c>
    </row>
    <row r="3571" spans="1:12" x14ac:dyDescent="0.25">
      <c r="A3571" s="1">
        <v>31128</v>
      </c>
      <c r="B3571">
        <v>278.89999399999999</v>
      </c>
      <c r="C3571">
        <f t="shared" si="572"/>
        <v>1.8500029697918937E-4</v>
      </c>
      <c r="D3571">
        <f t="shared" si="573"/>
        <v>457.36829933509989</v>
      </c>
      <c r="E3571">
        <f t="shared" si="571"/>
        <v>-0.21481755499582578</v>
      </c>
      <c r="F3571">
        <f t="shared" si="574"/>
        <v>-1.5569835056261638E-4</v>
      </c>
      <c r="G3571">
        <f t="shared" si="575"/>
        <v>3.25339977159848E-4</v>
      </c>
      <c r="H3571">
        <f t="shared" si="576"/>
        <v>-4.8103832772246438E-4</v>
      </c>
      <c r="I3571">
        <f t="shared" si="577"/>
        <v>2.3139787273802505E-7</v>
      </c>
      <c r="J3571">
        <f t="shared" si="580"/>
        <v>6.7242013993940165E-6</v>
      </c>
      <c r="K3571">
        <f t="shared" si="578"/>
        <v>5.0187538159920422</v>
      </c>
      <c r="L3571">
        <f t="shared" si="579"/>
        <v>1449.2335467158612</v>
      </c>
    </row>
    <row r="3572" spans="1:12" x14ac:dyDescent="0.25">
      <c r="A3572" s="1">
        <v>31131</v>
      </c>
      <c r="B3572">
        <v>276.29998799999998</v>
      </c>
      <c r="C3572">
        <f t="shared" si="572"/>
        <v>1.8500029697918937E-4</v>
      </c>
      <c r="D3572">
        <f t="shared" si="573"/>
        <v>457.56317009451959</v>
      </c>
      <c r="E3572">
        <f t="shared" si="571"/>
        <v>-0.21907019416119589</v>
      </c>
      <c r="F3572">
        <f t="shared" si="574"/>
        <v>-4.0676388683906772E-3</v>
      </c>
      <c r="G3572">
        <f t="shared" si="575"/>
        <v>3.25339977159848E-4</v>
      </c>
      <c r="H3572">
        <f t="shared" si="576"/>
        <v>-4.3929788455505251E-3</v>
      </c>
      <c r="I3572">
        <f t="shared" si="577"/>
        <v>1.9298263137454423E-5</v>
      </c>
      <c r="J3572">
        <f t="shared" si="580"/>
        <v>6.2302050428402909E-6</v>
      </c>
      <c r="K3572">
        <f t="shared" si="578"/>
        <v>3.5253458305783241</v>
      </c>
      <c r="L3572">
        <f t="shared" si="579"/>
        <v>1450.3196076171603</v>
      </c>
    </row>
    <row r="3573" spans="1:12" x14ac:dyDescent="0.25">
      <c r="A3573" s="1">
        <v>31132</v>
      </c>
      <c r="B3573">
        <v>276.20001200000002</v>
      </c>
      <c r="C3573">
        <f t="shared" si="572"/>
        <v>1.8500029697918937E-4</v>
      </c>
      <c r="D3573">
        <f t="shared" si="573"/>
        <v>457.75812388245947</v>
      </c>
      <c r="E3573">
        <f t="shared" si="571"/>
        <v>-0.2194123674015116</v>
      </c>
      <c r="F3573">
        <f t="shared" si="574"/>
        <v>-1.5717294333628118E-4</v>
      </c>
      <c r="G3573">
        <f t="shared" si="575"/>
        <v>3.25339977159848E-4</v>
      </c>
      <c r="H3573">
        <f t="shared" si="576"/>
        <v>-4.8251292049612918E-4</v>
      </c>
      <c r="I3573">
        <f t="shared" si="577"/>
        <v>2.3281871844570389E-7</v>
      </c>
      <c r="J3573">
        <f t="shared" si="580"/>
        <v>8.0730978479300051E-6</v>
      </c>
      <c r="K3573">
        <f t="shared" si="578"/>
        <v>4.9301286890466445</v>
      </c>
      <c r="L3573">
        <f t="shared" si="579"/>
        <v>1451.4064824164566</v>
      </c>
    </row>
    <row r="3574" spans="1:12" x14ac:dyDescent="0.25">
      <c r="A3574" s="1">
        <v>31133</v>
      </c>
      <c r="B3574">
        <v>277.60000600000001</v>
      </c>
      <c r="C3574">
        <f t="shared" si="572"/>
        <v>1.8500029697918937E-4</v>
      </c>
      <c r="D3574">
        <f t="shared" si="573"/>
        <v>457.95316073429461</v>
      </c>
      <c r="E3574">
        <f t="shared" si="571"/>
        <v>-0.21740158964021283</v>
      </c>
      <c r="F3574">
        <f t="shared" si="574"/>
        <v>2.1957780582777531E-3</v>
      </c>
      <c r="G3574">
        <f t="shared" si="575"/>
        <v>3.25339977159848E-4</v>
      </c>
      <c r="H3574">
        <f t="shared" si="576"/>
        <v>1.870438081117905E-3</v>
      </c>
      <c r="I3574">
        <f t="shared" si="577"/>
        <v>3.4985386152960304E-6</v>
      </c>
      <c r="J3574">
        <f t="shared" si="580"/>
        <v>7.4035962086294873E-6</v>
      </c>
      <c r="K3574">
        <f t="shared" si="578"/>
        <v>4.7515608958794209</v>
      </c>
      <c r="L3574">
        <f t="shared" si="579"/>
        <v>1452.4941717236873</v>
      </c>
    </row>
    <row r="3575" spans="1:12" x14ac:dyDescent="0.25">
      <c r="A3575" s="1">
        <v>31134</v>
      </c>
      <c r="B3575">
        <v>278.20001200000002</v>
      </c>
      <c r="C3575">
        <f t="shared" si="572"/>
        <v>1.8500029697918937E-4</v>
      </c>
      <c r="D3575">
        <f t="shared" si="573"/>
        <v>458.14828068541647</v>
      </c>
      <c r="E3575">
        <f t="shared" si="571"/>
        <v>-0.21664891671770325</v>
      </c>
      <c r="F3575">
        <f t="shared" si="574"/>
        <v>9.3767321948901028E-4</v>
      </c>
      <c r="G3575">
        <f t="shared" si="575"/>
        <v>3.25339977159848E-4</v>
      </c>
      <c r="H3575">
        <f t="shared" si="576"/>
        <v>6.1233324232916222E-4</v>
      </c>
      <c r="I3575">
        <f t="shared" si="577"/>
        <v>3.7495199966134448E-7</v>
      </c>
      <c r="J3575">
        <f t="shared" si="580"/>
        <v>7.2105242732597157E-6</v>
      </c>
      <c r="K3575">
        <f t="shared" si="578"/>
        <v>4.9750455855723903</v>
      </c>
      <c r="L3575">
        <f t="shared" si="579"/>
        <v>1453.5826761492497</v>
      </c>
    </row>
    <row r="3576" spans="1:12" x14ac:dyDescent="0.25">
      <c r="A3576" s="1">
        <v>31135</v>
      </c>
      <c r="B3576">
        <v>279.20001200000002</v>
      </c>
      <c r="C3576">
        <f t="shared" si="572"/>
        <v>1.8500029697918937E-4</v>
      </c>
      <c r="D3576">
        <f t="shared" si="573"/>
        <v>458.34348377123155</v>
      </c>
      <c r="E3576">
        <f t="shared" si="571"/>
        <v>-0.21527562878668238</v>
      </c>
      <c r="F3576">
        <f t="shared" si="574"/>
        <v>1.5582882280003041E-3</v>
      </c>
      <c r="G3576">
        <f t="shared" si="575"/>
        <v>3.25339977159848E-4</v>
      </c>
      <c r="H3576">
        <f t="shared" si="576"/>
        <v>1.232948250840456E-3</v>
      </c>
      <c r="I3576">
        <f t="shared" si="577"/>
        <v>1.5201613892505402E-6</v>
      </c>
      <c r="J3576">
        <f t="shared" si="580"/>
        <v>6.6703012764329561E-6</v>
      </c>
      <c r="K3576">
        <f t="shared" si="578"/>
        <v>4.9260342522460263</v>
      </c>
      <c r="L3576">
        <f t="shared" si="579"/>
        <v>1454.6719963039955</v>
      </c>
    </row>
    <row r="3577" spans="1:12" x14ac:dyDescent="0.25">
      <c r="A3577" s="1">
        <v>31138</v>
      </c>
      <c r="B3577">
        <v>280.29998799999998</v>
      </c>
      <c r="C3577">
        <f t="shared" si="572"/>
        <v>1.8500029697918937E-4</v>
      </c>
      <c r="D3577">
        <f t="shared" si="573"/>
        <v>458.53877002716013</v>
      </c>
      <c r="E3577">
        <f t="shared" si="571"/>
        <v>-0.21375298253315034</v>
      </c>
      <c r="F3577">
        <f t="shared" si="574"/>
        <v>1.7076465505110328E-3</v>
      </c>
      <c r="G3577">
        <f t="shared" si="575"/>
        <v>3.25339977159848E-4</v>
      </c>
      <c r="H3577">
        <f t="shared" si="576"/>
        <v>1.3823065733511847E-3</v>
      </c>
      <c r="I3577">
        <f t="shared" si="577"/>
        <v>1.9107714627298942E-6</v>
      </c>
      <c r="J3577">
        <f t="shared" si="580"/>
        <v>6.3369305768693194E-6</v>
      </c>
      <c r="K3577">
        <f t="shared" si="578"/>
        <v>4.9148547418407711</v>
      </c>
      <c r="L3577">
        <f t="shared" si="579"/>
        <v>1455.7621327992338</v>
      </c>
    </row>
    <row r="3578" spans="1:12" x14ac:dyDescent="0.25">
      <c r="A3578" s="1">
        <v>31139</v>
      </c>
      <c r="B3578">
        <v>279.70001200000002</v>
      </c>
      <c r="C3578">
        <f t="shared" si="572"/>
        <v>1.8500029697918937E-4</v>
      </c>
      <c r="D3578">
        <f t="shared" si="573"/>
        <v>458.7341394886389</v>
      </c>
      <c r="E3578">
        <f t="shared" si="571"/>
        <v>-0.21486857699360451</v>
      </c>
      <c r="F3578">
        <f t="shared" si="574"/>
        <v>-9.3059416347474055E-4</v>
      </c>
      <c r="G3578">
        <f t="shared" si="575"/>
        <v>3.25339977159848E-4</v>
      </c>
      <c r="H3578">
        <f t="shared" si="576"/>
        <v>-1.2559341406345886E-3</v>
      </c>
      <c r="I3578">
        <f t="shared" si="577"/>
        <v>1.5773705656115425E-6</v>
      </c>
      <c r="J3578">
        <f t="shared" si="580"/>
        <v>6.0935329539997324E-6</v>
      </c>
      <c r="K3578">
        <f t="shared" si="578"/>
        <v>4.9557728399283167</v>
      </c>
      <c r="L3578">
        <f t="shared" si="579"/>
        <v>1456.8530862467355</v>
      </c>
    </row>
    <row r="3579" spans="1:12" x14ac:dyDescent="0.25">
      <c r="A3579" s="1">
        <v>31140</v>
      </c>
      <c r="B3579">
        <v>277.89999399999999</v>
      </c>
      <c r="C3579">
        <f t="shared" si="572"/>
        <v>1.8500029697918937E-4</v>
      </c>
      <c r="D3579">
        <f t="shared" si="573"/>
        <v>458.9295921911193</v>
      </c>
      <c r="E3579">
        <f t="shared" si="571"/>
        <v>-0.21785752489395804</v>
      </c>
      <c r="F3579">
        <f t="shared" si="574"/>
        <v>-2.8039476033745458E-3</v>
      </c>
      <c r="G3579">
        <f t="shared" si="575"/>
        <v>3.25339977159848E-4</v>
      </c>
      <c r="H3579">
        <f t="shared" si="576"/>
        <v>-3.1292875805343937E-3</v>
      </c>
      <c r="I3579">
        <f t="shared" si="577"/>
        <v>9.7924407616867993E-6</v>
      </c>
      <c r="J3579">
        <f t="shared" si="580"/>
        <v>5.8420968304090941E-6</v>
      </c>
      <c r="K3579">
        <f t="shared" si="578"/>
        <v>4.2681788697857961</v>
      </c>
      <c r="L3579">
        <f t="shared" si="579"/>
        <v>1457.9448572587266</v>
      </c>
    </row>
    <row r="3580" spans="1:12" x14ac:dyDescent="0.25">
      <c r="A3580" s="1">
        <v>31141</v>
      </c>
      <c r="B3580">
        <v>277.39999399999999</v>
      </c>
      <c r="C3580">
        <f t="shared" si="572"/>
        <v>1.8500029697918937E-4</v>
      </c>
      <c r="D3580">
        <f t="shared" si="573"/>
        <v>459.12512817006774</v>
      </c>
      <c r="E3580">
        <f t="shared" si="571"/>
        <v>-0.21882461524794428</v>
      </c>
      <c r="F3580">
        <f t="shared" si="574"/>
        <v>-7.8209005700680123E-4</v>
      </c>
      <c r="G3580">
        <f t="shared" si="575"/>
        <v>3.25339977159848E-4</v>
      </c>
      <c r="H3580">
        <f t="shared" si="576"/>
        <v>-1.1074300341666493E-3</v>
      </c>
      <c r="I3580">
        <f t="shared" si="577"/>
        <v>1.2264012805743459E-6</v>
      </c>
      <c r="J3580">
        <f t="shared" si="580"/>
        <v>6.6025494825837383E-6</v>
      </c>
      <c r="K3580">
        <f t="shared" si="578"/>
        <v>4.9522155036032034</v>
      </c>
      <c r="L3580">
        <f t="shared" si="579"/>
        <v>1459.037446447893</v>
      </c>
    </row>
    <row r="3581" spans="1:12" x14ac:dyDescent="0.25">
      <c r="A3581" s="1">
        <v>31145</v>
      </c>
      <c r="B3581">
        <v>276.5</v>
      </c>
      <c r="C3581">
        <f t="shared" si="572"/>
        <v>1.8500029697918937E-4</v>
      </c>
      <c r="D3581">
        <f t="shared" si="573"/>
        <v>459.32074746096617</v>
      </c>
      <c r="E3581">
        <f t="shared" si="571"/>
        <v>-0.22042092724793649</v>
      </c>
      <c r="F3581">
        <f t="shared" si="574"/>
        <v>-1.4113117030127853E-3</v>
      </c>
      <c r="G3581">
        <f t="shared" si="575"/>
        <v>3.25339977159848E-4</v>
      </c>
      <c r="H3581">
        <f t="shared" si="576"/>
        <v>-1.7366516801726334E-3</v>
      </c>
      <c r="I3581">
        <f t="shared" si="577"/>
        <v>3.0159590582464306E-6</v>
      </c>
      <c r="J3581">
        <f t="shared" si="580"/>
        <v>6.2429896346294849E-6</v>
      </c>
      <c r="K3581">
        <f t="shared" si="578"/>
        <v>4.8315394992634282</v>
      </c>
      <c r="L3581">
        <f t="shared" si="579"/>
        <v>1460.1308544273793</v>
      </c>
    </row>
    <row r="3582" spans="1:12" x14ac:dyDescent="0.25">
      <c r="A3582" s="1">
        <v>31146</v>
      </c>
      <c r="B3582">
        <v>276.60000600000001</v>
      </c>
      <c r="C3582">
        <f t="shared" si="572"/>
        <v>1.8500029697918937E-4</v>
      </c>
      <c r="D3582">
        <f t="shared" si="573"/>
        <v>459.51645009931053</v>
      </c>
      <c r="E3582">
        <f t="shared" si="571"/>
        <v>-0.22044887799163604</v>
      </c>
      <c r="F3582">
        <f t="shared" si="574"/>
        <v>1.5704955327944248E-4</v>
      </c>
      <c r="G3582">
        <f t="shared" si="575"/>
        <v>3.25339977159848E-4</v>
      </c>
      <c r="H3582">
        <f t="shared" si="576"/>
        <v>-1.6829042388040552E-4</v>
      </c>
      <c r="I3582">
        <f t="shared" si="577"/>
        <v>2.8321666769846567E-8</v>
      </c>
      <c r="J3582">
        <f t="shared" si="580"/>
        <v>6.1435522589652391E-6</v>
      </c>
      <c r="K3582">
        <f t="shared" si="578"/>
        <v>5.0788101953240128</v>
      </c>
      <c r="L3582">
        <f t="shared" si="579"/>
        <v>1461.22508181079</v>
      </c>
    </row>
    <row r="3583" spans="1:12" x14ac:dyDescent="0.25">
      <c r="A3583" s="1">
        <v>31147</v>
      </c>
      <c r="B3583">
        <v>278.79998799999998</v>
      </c>
      <c r="C3583">
        <f t="shared" si="572"/>
        <v>1.8500029697918937E-4</v>
      </c>
      <c r="D3583">
        <f t="shared" si="573"/>
        <v>459.71223612061306</v>
      </c>
      <c r="E3583">
        <f t="shared" si="571"/>
        <v>-0.21719331274937304</v>
      </c>
      <c r="F3583">
        <f t="shared" si="574"/>
        <v>3.440565539242435E-3</v>
      </c>
      <c r="G3583">
        <f t="shared" si="575"/>
        <v>3.25339977159848E-4</v>
      </c>
      <c r="H3583">
        <f t="shared" si="576"/>
        <v>3.1152255620825872E-3</v>
      </c>
      <c r="I3583">
        <f t="shared" si="577"/>
        <v>9.7046303026527704E-6</v>
      </c>
      <c r="J3583">
        <f t="shared" si="580"/>
        <v>5.7009728473132103E-6</v>
      </c>
      <c r="K3583">
        <f t="shared" si="578"/>
        <v>4.2673602362393783</v>
      </c>
      <c r="L3583">
        <f t="shared" si="579"/>
        <v>1462.3201292121894</v>
      </c>
    </row>
    <row r="3584" spans="1:12" x14ac:dyDescent="0.25">
      <c r="A3584" s="1">
        <v>31148</v>
      </c>
      <c r="B3584">
        <v>280.10000600000001</v>
      </c>
      <c r="C3584">
        <f t="shared" si="572"/>
        <v>1.8500029697918937E-4</v>
      </c>
      <c r="D3584">
        <f t="shared" si="573"/>
        <v>459.908105560401</v>
      </c>
      <c r="E3584">
        <f t="shared" si="571"/>
        <v>-0.21535794565303545</v>
      </c>
      <c r="F3584">
        <f t="shared" si="574"/>
        <v>2.020367393317013E-3</v>
      </c>
      <c r="G3584">
        <f t="shared" si="575"/>
        <v>3.25339977159848E-4</v>
      </c>
      <c r="H3584">
        <f t="shared" si="576"/>
        <v>1.6950274161571649E-3</v>
      </c>
      <c r="I3584">
        <f t="shared" si="577"/>
        <v>2.8731179415244348E-6</v>
      </c>
      <c r="J3584">
        <f t="shared" si="580"/>
        <v>6.4693388903227368E-6</v>
      </c>
      <c r="K3584">
        <f t="shared" si="578"/>
        <v>4.8332232506002351</v>
      </c>
      <c r="L3584">
        <f t="shared" si="579"/>
        <v>1463.4159972461009</v>
      </c>
    </row>
    <row r="3585" spans="1:12" x14ac:dyDescent="0.25">
      <c r="A3585" s="1">
        <v>31149</v>
      </c>
      <c r="B3585">
        <v>280.60000600000001</v>
      </c>
      <c r="C3585">
        <f t="shared" si="572"/>
        <v>1.8500029697918937E-4</v>
      </c>
      <c r="D3585">
        <f t="shared" si="573"/>
        <v>460.10405845421576</v>
      </c>
      <c r="E3585">
        <f t="shared" si="571"/>
        <v>-0.21476838809781862</v>
      </c>
      <c r="F3585">
        <f t="shared" si="574"/>
        <v>7.7455785219582296E-4</v>
      </c>
      <c r="G3585">
        <f t="shared" si="575"/>
        <v>3.25339977159848E-4</v>
      </c>
      <c r="H3585">
        <f t="shared" si="576"/>
        <v>4.4921787503597496E-4</v>
      </c>
      <c r="I3585">
        <f t="shared" si="577"/>
        <v>2.017966992518368E-7</v>
      </c>
      <c r="J3585">
        <f t="shared" si="580"/>
        <v>6.3233977003961641E-6</v>
      </c>
      <c r="K3585">
        <f t="shared" si="578"/>
        <v>5.0507320580858508</v>
      </c>
      <c r="L3585">
        <f t="shared" si="579"/>
        <v>1464.512686527512</v>
      </c>
    </row>
    <row r="3586" spans="1:12" x14ac:dyDescent="0.25">
      <c r="A3586" s="1">
        <v>31152</v>
      </c>
      <c r="B3586">
        <v>281.10000600000001</v>
      </c>
      <c r="C3586">
        <f t="shared" si="572"/>
        <v>1.8500029697918937E-4</v>
      </c>
      <c r="D3586">
        <f t="shared" si="573"/>
        <v>460.30009483761489</v>
      </c>
      <c r="E3586">
        <f t="shared" ref="E3586:E3649" si="581">LOG(B3586) - LOG(D3586)</f>
        <v>-0.21418020949621619</v>
      </c>
      <c r="F3586">
        <f t="shared" si="574"/>
        <v>7.7317889858186106E-4</v>
      </c>
      <c r="G3586">
        <f t="shared" si="575"/>
        <v>3.25339977159848E-4</v>
      </c>
      <c r="H3586">
        <f t="shared" si="576"/>
        <v>4.4783892142201306E-4</v>
      </c>
      <c r="I3586">
        <f t="shared" si="577"/>
        <v>2.0055969954043199E-7</v>
      </c>
      <c r="J3586">
        <f t="shared" si="580"/>
        <v>5.8780722184584052E-6</v>
      </c>
      <c r="K3586">
        <f t="shared" si="578"/>
        <v>5.0861423292967158</v>
      </c>
      <c r="L3586">
        <f t="shared" si="579"/>
        <v>1465.6101976718671</v>
      </c>
    </row>
    <row r="3587" spans="1:12" x14ac:dyDescent="0.25">
      <c r="A3587" s="1">
        <v>31153</v>
      </c>
      <c r="B3587">
        <v>282.29998799999998</v>
      </c>
      <c r="C3587">
        <f t="shared" ref="C3587:C3650" si="582">P$5</f>
        <v>1.8500029697918937E-4</v>
      </c>
      <c r="D3587">
        <f t="shared" si="573"/>
        <v>460.49621474617123</v>
      </c>
      <c r="E3587">
        <f t="shared" si="581"/>
        <v>-0.21251520498458731</v>
      </c>
      <c r="F3587">
        <f t="shared" si="574"/>
        <v>1.8500048086083076E-3</v>
      </c>
      <c r="G3587">
        <f t="shared" si="575"/>
        <v>3.25339977159848E-4</v>
      </c>
      <c r="H3587">
        <f t="shared" si="576"/>
        <v>1.5246648314484596E-3</v>
      </c>
      <c r="I3587">
        <f t="shared" si="577"/>
        <v>2.3246028482557598E-6</v>
      </c>
      <c r="J3587">
        <f t="shared" si="580"/>
        <v>5.4905966283315495E-6</v>
      </c>
      <c r="K3587">
        <f t="shared" si="578"/>
        <v>4.9256088252741215</v>
      </c>
      <c r="L3587">
        <f t="shared" si="579"/>
        <v>1466.7085312950735</v>
      </c>
    </row>
    <row r="3588" spans="1:12" x14ac:dyDescent="0.25">
      <c r="A3588" s="1">
        <v>31154</v>
      </c>
      <c r="B3588">
        <v>283.29998799999998</v>
      </c>
      <c r="C3588">
        <f t="shared" si="582"/>
        <v>1.8500029697918937E-4</v>
      </c>
      <c r="D3588">
        <f t="shared" ref="D3588:D3651" si="583">POWER(10,LOG(D3587)+$C3588)</f>
        <v>460.69241821547143</v>
      </c>
      <c r="E3588">
        <f t="shared" si="581"/>
        <v>-0.2111645088428844</v>
      </c>
      <c r="F3588">
        <f t="shared" ref="F3588:F3651" si="584">LOG(B3588)-LOG(B3587)</f>
        <v>1.5356964386818994E-3</v>
      </c>
      <c r="G3588">
        <f t="shared" ref="G3588:G3651" si="585">S$4</f>
        <v>3.25339977159848E-4</v>
      </c>
      <c r="H3588">
        <f t="shared" ref="H3588:H3651" si="586">F3588-G3588</f>
        <v>1.2103564615220514E-3</v>
      </c>
      <c r="I3588">
        <f t="shared" ref="I3588:I3651" si="587">H3588*H3588</f>
        <v>1.464962763948181E-6</v>
      </c>
      <c r="J3588">
        <f t="shared" si="580"/>
        <v>5.4067459859829391E-6</v>
      </c>
      <c r="K3588">
        <f t="shared" ref="K3588:K3651" si="588">-0.5*LN(2*PI()*J3588)-I3588/2/J3588</f>
        <v>5.0095175737480258</v>
      </c>
      <c r="L3588">
        <f t="shared" ref="L3588:L3651" si="589">POWER(10,LOG(L3587)+$G3588)</f>
        <v>1467.8076880134997</v>
      </c>
    </row>
    <row r="3589" spans="1:12" x14ac:dyDescent="0.25">
      <c r="A3589" s="1">
        <v>31155</v>
      </c>
      <c r="B3589">
        <v>283.10000600000001</v>
      </c>
      <c r="C3589">
        <f t="shared" si="582"/>
        <v>1.8500029697918937E-4</v>
      </c>
      <c r="D3589">
        <f t="shared" si="583"/>
        <v>460.88870528111869</v>
      </c>
      <c r="E3589">
        <f t="shared" si="581"/>
        <v>-0.21165618669498043</v>
      </c>
      <c r="F3589">
        <f t="shared" si="584"/>
        <v>-3.0667755511659678E-4</v>
      </c>
      <c r="G3589">
        <f t="shared" si="585"/>
        <v>3.25339977159848E-4</v>
      </c>
      <c r="H3589">
        <f t="shared" si="586"/>
        <v>-6.3201753227644483E-4</v>
      </c>
      <c r="I3589">
        <f t="shared" si="587"/>
        <v>3.9944616110480698E-7</v>
      </c>
      <c r="J3589">
        <f t="shared" ref="J3589:J3652" si="590">S$7+S$5*I3588+S$6*J3588</f>
        <v>5.2313563949703707E-6</v>
      </c>
      <c r="K3589">
        <f t="shared" si="588"/>
        <v>5.1233033810089568</v>
      </c>
      <c r="L3589">
        <f t="shared" si="589"/>
        <v>1468.9076684439763</v>
      </c>
    </row>
    <row r="3590" spans="1:12" x14ac:dyDescent="0.25">
      <c r="A3590" s="1">
        <v>31156</v>
      </c>
      <c r="B3590">
        <v>282.79998799999998</v>
      </c>
      <c r="C3590">
        <f t="shared" si="582"/>
        <v>1.8500029697918937E-4</v>
      </c>
      <c r="D3590">
        <f t="shared" si="583"/>
        <v>461.0850759787308</v>
      </c>
      <c r="E3590">
        <f t="shared" si="581"/>
        <v>-0.21230167886494256</v>
      </c>
      <c r="F3590">
        <f t="shared" si="584"/>
        <v>-4.6049187298313754E-4</v>
      </c>
      <c r="G3590">
        <f t="shared" si="585"/>
        <v>3.25339977159848E-4</v>
      </c>
      <c r="H3590">
        <f t="shared" si="586"/>
        <v>-7.858318501429856E-4</v>
      </c>
      <c r="I3590">
        <f t="shared" si="587"/>
        <v>6.1753169669914778E-7</v>
      </c>
      <c r="J3590">
        <f t="shared" si="590"/>
        <v>4.9518113692836932E-6</v>
      </c>
      <c r="K3590">
        <f t="shared" si="588"/>
        <v>5.1265859027434901</v>
      </c>
      <c r="L3590">
        <f t="shared" si="589"/>
        <v>1470.0084732037947</v>
      </c>
    </row>
    <row r="3591" spans="1:12" x14ac:dyDescent="0.25">
      <c r="A3591" s="1">
        <v>31159</v>
      </c>
      <c r="B3591">
        <v>281.79998799999998</v>
      </c>
      <c r="C3591">
        <f t="shared" si="582"/>
        <v>1.8500029697918937E-4</v>
      </c>
      <c r="D3591">
        <f t="shared" si="583"/>
        <v>461.28153034394086</v>
      </c>
      <c r="E3591">
        <f t="shared" si="581"/>
        <v>-0.2140250955788412</v>
      </c>
      <c r="F3591">
        <f t="shared" si="584"/>
        <v>-1.5384164169192083E-3</v>
      </c>
      <c r="G3591">
        <f t="shared" si="585"/>
        <v>3.25339977159848E-4</v>
      </c>
      <c r="H3591">
        <f t="shared" si="586"/>
        <v>-1.8637563940790563E-3</v>
      </c>
      <c r="I3591">
        <f t="shared" si="587"/>
        <v>3.4735878964705668E-6</v>
      </c>
      <c r="J3591">
        <f t="shared" si="590"/>
        <v>4.7346664300339289E-6</v>
      </c>
      <c r="K3591">
        <f t="shared" si="588"/>
        <v>4.8445361212809583</v>
      </c>
      <c r="L3591">
        <f t="shared" si="589"/>
        <v>1471.1101029107131</v>
      </c>
    </row>
    <row r="3592" spans="1:12" x14ac:dyDescent="0.25">
      <c r="A3592" s="1">
        <v>31160</v>
      </c>
      <c r="B3592">
        <v>282.60000600000001</v>
      </c>
      <c r="C3592">
        <f t="shared" si="582"/>
        <v>1.8500029697918937E-4</v>
      </c>
      <c r="D3592">
        <f t="shared" si="583"/>
        <v>461.47806841239742</v>
      </c>
      <c r="E3592">
        <f t="shared" si="581"/>
        <v>-0.21297889942219594</v>
      </c>
      <c r="F3592">
        <f t="shared" si="584"/>
        <v>1.2311964536246833E-3</v>
      </c>
      <c r="G3592">
        <f t="shared" si="585"/>
        <v>3.25339977159848E-4</v>
      </c>
      <c r="H3592">
        <f t="shared" si="586"/>
        <v>9.0585647646483527E-4</v>
      </c>
      <c r="I3592">
        <f t="shared" si="587"/>
        <v>8.2057595595328661E-7</v>
      </c>
      <c r="J3592">
        <f t="shared" si="590"/>
        <v>4.8862109041185309E-6</v>
      </c>
      <c r="K3592">
        <f t="shared" si="588"/>
        <v>5.1116396409704326</v>
      </c>
      <c r="L3592">
        <f t="shared" si="589"/>
        <v>1472.2125581829473</v>
      </c>
    </row>
    <row r="3593" spans="1:12" x14ac:dyDescent="0.25">
      <c r="A3593" s="1">
        <v>31161</v>
      </c>
      <c r="B3593">
        <v>283.10000600000001</v>
      </c>
      <c r="C3593">
        <f t="shared" si="582"/>
        <v>1.8500029697918937E-4</v>
      </c>
      <c r="D3593">
        <f t="shared" si="583"/>
        <v>461.67469021976319</v>
      </c>
      <c r="E3593">
        <f t="shared" si="581"/>
        <v>-0.21239618788289727</v>
      </c>
      <c r="F3593">
        <f t="shared" si="584"/>
        <v>7.6771183627766248E-4</v>
      </c>
      <c r="G3593">
        <f t="shared" si="585"/>
        <v>3.25339977159848E-4</v>
      </c>
      <c r="H3593">
        <f t="shared" si="586"/>
        <v>4.4237185911781448E-4</v>
      </c>
      <c r="I3593">
        <f t="shared" si="587"/>
        <v>1.956928617393515E-7</v>
      </c>
      <c r="J3593">
        <f t="shared" si="590"/>
        <v>4.7018100578190529E-6</v>
      </c>
      <c r="K3593">
        <f t="shared" si="588"/>
        <v>5.194032594064133</v>
      </c>
      <c r="L3593">
        <f t="shared" si="589"/>
        <v>1473.3158396391814</v>
      </c>
    </row>
    <row r="3594" spans="1:12" x14ac:dyDescent="0.25">
      <c r="A3594" s="1">
        <v>31162</v>
      </c>
      <c r="B3594">
        <v>284</v>
      </c>
      <c r="C3594">
        <f t="shared" si="582"/>
        <v>1.8500029697918937E-4</v>
      </c>
      <c r="D3594">
        <f t="shared" si="583"/>
        <v>461.87139580171709</v>
      </c>
      <c r="E3594">
        <f t="shared" si="581"/>
        <v>-0.21120272670234641</v>
      </c>
      <c r="F3594">
        <f t="shared" si="584"/>
        <v>1.3784614775302906E-3</v>
      </c>
      <c r="G3594">
        <f t="shared" si="585"/>
        <v>3.25339977159848E-4</v>
      </c>
      <c r="H3594">
        <f t="shared" si="586"/>
        <v>1.0531215003704425E-3</v>
      </c>
      <c r="I3594">
        <f t="shared" si="587"/>
        <v>1.109064894542492E-6</v>
      </c>
      <c r="J3594">
        <f t="shared" si="590"/>
        <v>4.4669458598651662E-6</v>
      </c>
      <c r="K3594">
        <f t="shared" si="588"/>
        <v>5.1163229888489594</v>
      </c>
      <c r="L3594">
        <f t="shared" si="589"/>
        <v>1474.4199478985595</v>
      </c>
    </row>
    <row r="3595" spans="1:12" x14ac:dyDescent="0.25">
      <c r="A3595" s="1">
        <v>31163</v>
      </c>
      <c r="B3595">
        <v>284.10000600000001</v>
      </c>
      <c r="C3595">
        <f t="shared" si="582"/>
        <v>1.8500029697918937E-4</v>
      </c>
      <c r="D3595">
        <f t="shared" si="583"/>
        <v>462.06818519395341</v>
      </c>
      <c r="E3595">
        <f t="shared" si="581"/>
        <v>-0.21123482415142147</v>
      </c>
      <c r="F3595">
        <f t="shared" si="584"/>
        <v>1.5290284790436814E-4</v>
      </c>
      <c r="G3595">
        <f t="shared" si="585"/>
        <v>3.25339977159848E-4</v>
      </c>
      <c r="H3595">
        <f t="shared" si="586"/>
        <v>-1.7243712925547986E-4</v>
      </c>
      <c r="I3595">
        <f t="shared" si="587"/>
        <v>2.9734563545871069E-8</v>
      </c>
      <c r="J3595">
        <f t="shared" si="590"/>
        <v>4.3715329344557112E-6</v>
      </c>
      <c r="K3595">
        <f t="shared" si="588"/>
        <v>5.2478589480440831</v>
      </c>
      <c r="L3595">
        <f t="shared" si="589"/>
        <v>1475.5248835806908</v>
      </c>
    </row>
    <row r="3596" spans="1:12" x14ac:dyDescent="0.25">
      <c r="A3596" s="1">
        <v>31166</v>
      </c>
      <c r="B3596">
        <v>282.10000600000001</v>
      </c>
      <c r="C3596">
        <f t="shared" si="582"/>
        <v>1.8500029697918937E-4</v>
      </c>
      <c r="D3596">
        <f t="shared" si="583"/>
        <v>462.26505843218035</v>
      </c>
      <c r="E3596">
        <f t="shared" si="581"/>
        <v>-0.21448797195094338</v>
      </c>
      <c r="F3596">
        <f t="shared" si="584"/>
        <v>-3.0681475025429172E-3</v>
      </c>
      <c r="G3596">
        <f t="shared" si="585"/>
        <v>3.25339977159848E-4</v>
      </c>
      <c r="H3596">
        <f t="shared" si="586"/>
        <v>-3.3934874797027651E-3</v>
      </c>
      <c r="I3596">
        <f t="shared" si="587"/>
        <v>1.1515757274899425E-5</v>
      </c>
      <c r="J3596">
        <f t="shared" si="590"/>
        <v>4.1599023089268506E-6</v>
      </c>
      <c r="K3596">
        <f t="shared" si="588"/>
        <v>3.8919330044916167</v>
      </c>
      <c r="L3596">
        <f t="shared" si="589"/>
        <v>1476.6306473056488</v>
      </c>
    </row>
    <row r="3597" spans="1:12" x14ac:dyDescent="0.25">
      <c r="A3597" s="1">
        <v>31167</v>
      </c>
      <c r="B3597">
        <v>280.60000600000001</v>
      </c>
      <c r="C3597">
        <f t="shared" si="582"/>
        <v>1.8500029697918937E-4</v>
      </c>
      <c r="D3597">
        <f t="shared" si="583"/>
        <v>462.46201555212247</v>
      </c>
      <c r="E3597">
        <f t="shared" si="581"/>
        <v>-0.21698839166157002</v>
      </c>
      <c r="F3597">
        <f t="shared" si="584"/>
        <v>-2.3154194136472128E-3</v>
      </c>
      <c r="G3597">
        <f t="shared" si="585"/>
        <v>3.25339977159848E-4</v>
      </c>
      <c r="H3597">
        <f t="shared" si="586"/>
        <v>-2.6407593908070607E-3</v>
      </c>
      <c r="I3597">
        <f t="shared" si="587"/>
        <v>6.9736101601356778E-6</v>
      </c>
      <c r="J3597">
        <f t="shared" si="590"/>
        <v>5.344836636883676E-6</v>
      </c>
      <c r="K3597">
        <f t="shared" si="588"/>
        <v>4.4983823776036349</v>
      </c>
      <c r="L3597">
        <f t="shared" si="589"/>
        <v>1477.7372396939709</v>
      </c>
    </row>
    <row r="3598" spans="1:12" x14ac:dyDescent="0.25">
      <c r="A3598" s="1">
        <v>31168</v>
      </c>
      <c r="B3598">
        <v>279.60000600000001</v>
      </c>
      <c r="C3598">
        <f t="shared" si="582"/>
        <v>1.8500029697918937E-4</v>
      </c>
      <c r="D3598">
        <f t="shared" si="583"/>
        <v>462.65905658951971</v>
      </c>
      <c r="E3598">
        <f t="shared" si="581"/>
        <v>-0.21872389154403349</v>
      </c>
      <c r="F3598">
        <f t="shared" si="584"/>
        <v>-1.5504995854840331E-3</v>
      </c>
      <c r="G3598">
        <f t="shared" si="585"/>
        <v>3.25339977159848E-4</v>
      </c>
      <c r="H3598">
        <f t="shared" si="586"/>
        <v>-1.8758395626438812E-3</v>
      </c>
      <c r="I3598">
        <f t="shared" si="587"/>
        <v>3.5187740647799874E-6</v>
      </c>
      <c r="J3598">
        <f t="shared" si="590"/>
        <v>5.8340778793017924E-6</v>
      </c>
      <c r="K3598">
        <f t="shared" si="588"/>
        <v>4.8053879213566661</v>
      </c>
      <c r="L3598">
        <f t="shared" si="589"/>
        <v>1478.8446613666626</v>
      </c>
    </row>
    <row r="3599" spans="1:12" x14ac:dyDescent="0.25">
      <c r="A3599" s="1">
        <v>31169</v>
      </c>
      <c r="B3599">
        <v>279</v>
      </c>
      <c r="C3599">
        <f t="shared" si="582"/>
        <v>1.8500029697918937E-4</v>
      </c>
      <c r="D3599">
        <f t="shared" si="583"/>
        <v>462.85618158012596</v>
      </c>
      <c r="E3599">
        <f t="shared" si="581"/>
        <v>-0.21984186496068281</v>
      </c>
      <c r="F3599">
        <f t="shared" si="584"/>
        <v>-9.3297311967033281E-4</v>
      </c>
      <c r="G3599">
        <f t="shared" si="585"/>
        <v>3.25339977159848E-4</v>
      </c>
      <c r="H3599">
        <f t="shared" si="586"/>
        <v>-1.2583130968301809E-3</v>
      </c>
      <c r="I3599">
        <f t="shared" si="587"/>
        <v>1.5833518496543601E-6</v>
      </c>
      <c r="J3599">
        <f t="shared" si="590"/>
        <v>5.8478252813210821E-6</v>
      </c>
      <c r="K3599">
        <f t="shared" si="588"/>
        <v>4.9704022782750119</v>
      </c>
      <c r="L3599">
        <f t="shared" si="589"/>
        <v>1479.9529129451919</v>
      </c>
    </row>
    <row r="3600" spans="1:12" x14ac:dyDescent="0.25">
      <c r="A3600" s="1">
        <v>31170</v>
      </c>
      <c r="B3600">
        <v>280.29998799999998</v>
      </c>
      <c r="C3600">
        <f t="shared" si="582"/>
        <v>1.8500029697918937E-4</v>
      </c>
      <c r="D3600">
        <f t="shared" si="583"/>
        <v>463.05339055971143</v>
      </c>
      <c r="E3600">
        <f t="shared" si="581"/>
        <v>-0.21800798936367372</v>
      </c>
      <c r="F3600">
        <f t="shared" si="584"/>
        <v>2.0188758939885254E-3</v>
      </c>
      <c r="G3600">
        <f t="shared" si="585"/>
        <v>3.25339977159848E-4</v>
      </c>
      <c r="H3600">
        <f t="shared" si="586"/>
        <v>1.6935359168286773E-3</v>
      </c>
      <c r="I3600">
        <f t="shared" si="587"/>
        <v>2.8680639015887488E-6</v>
      </c>
      <c r="J3600">
        <f t="shared" si="590"/>
        <v>5.6291019982110712E-6</v>
      </c>
      <c r="K3600">
        <f t="shared" si="588"/>
        <v>4.8700885463802743</v>
      </c>
      <c r="L3600">
        <f t="shared" si="589"/>
        <v>1481.0619950514927</v>
      </c>
    </row>
    <row r="3601" spans="1:12" x14ac:dyDescent="0.25">
      <c r="A3601" s="1">
        <v>31173</v>
      </c>
      <c r="B3601">
        <v>279.89999399999999</v>
      </c>
      <c r="C3601">
        <f t="shared" si="582"/>
        <v>1.8500029697918937E-4</v>
      </c>
      <c r="D3601">
        <f t="shared" si="583"/>
        <v>463.25068356406138</v>
      </c>
      <c r="E3601">
        <f t="shared" si="581"/>
        <v>-0.21881317967171166</v>
      </c>
      <c r="F3601">
        <f t="shared" si="584"/>
        <v>-6.20190011058952E-4</v>
      </c>
      <c r="G3601">
        <f t="shared" si="585"/>
        <v>3.25339977159848E-4</v>
      </c>
      <c r="H3601">
        <f t="shared" si="586"/>
        <v>-9.4552998821880005E-4</v>
      </c>
      <c r="I3601">
        <f t="shared" si="587"/>
        <v>8.9402695862104413E-7</v>
      </c>
      <c r="J3601">
        <f t="shared" si="590"/>
        <v>5.591987362629883E-6</v>
      </c>
      <c r="K3601">
        <f t="shared" si="588"/>
        <v>5.0482111598304664</v>
      </c>
      <c r="L3601">
        <f t="shared" si="589"/>
        <v>1482.1719083079656</v>
      </c>
    </row>
    <row r="3602" spans="1:12" x14ac:dyDescent="0.25">
      <c r="A3602" s="1">
        <v>31174</v>
      </c>
      <c r="B3602">
        <v>280.89999399999999</v>
      </c>
      <c r="C3602">
        <f t="shared" si="582"/>
        <v>1.8500029697918937E-4</v>
      </c>
      <c r="D3602">
        <f t="shared" si="583"/>
        <v>463.44806062897618</v>
      </c>
      <c r="E3602">
        <f t="shared" si="581"/>
        <v>-0.2174493392001331</v>
      </c>
      <c r="F3602">
        <f t="shared" si="584"/>
        <v>1.5488407685579908E-3</v>
      </c>
      <c r="G3602">
        <f t="shared" si="585"/>
        <v>3.25339977159848E-4</v>
      </c>
      <c r="H3602">
        <f t="shared" si="586"/>
        <v>1.2235007913981427E-3</v>
      </c>
      <c r="I3602">
        <f t="shared" si="587"/>
        <v>1.4969541865518816E-6</v>
      </c>
      <c r="J3602">
        <f t="shared" si="590"/>
        <v>5.3244236652683188E-6</v>
      </c>
      <c r="K3602">
        <f t="shared" si="588"/>
        <v>5.0120902156769853</v>
      </c>
      <c r="L3602">
        <f t="shared" si="589"/>
        <v>1483.2826533374766</v>
      </c>
    </row>
    <row r="3603" spans="1:12" x14ac:dyDescent="0.25">
      <c r="A3603" s="1">
        <v>31175</v>
      </c>
      <c r="B3603">
        <v>281.10000600000001</v>
      </c>
      <c r="C3603">
        <f t="shared" si="582"/>
        <v>1.8500029697918937E-4</v>
      </c>
      <c r="D3603">
        <f t="shared" si="583"/>
        <v>463.64552179027186</v>
      </c>
      <c r="E3603">
        <f t="shared" si="581"/>
        <v>-0.21732521454486387</v>
      </c>
      <c r="F3603">
        <f t="shared" si="584"/>
        <v>3.0912495224866277E-4</v>
      </c>
      <c r="G3603">
        <f t="shared" si="585"/>
        <v>3.25339977159848E-4</v>
      </c>
      <c r="H3603">
        <f t="shared" si="586"/>
        <v>-1.6215024911185236E-5</v>
      </c>
      <c r="I3603">
        <f t="shared" si="587"/>
        <v>2.6292703287035777E-10</v>
      </c>
      <c r="J3603">
        <f t="shared" si="590"/>
        <v>5.1635684021217088E-6</v>
      </c>
      <c r="K3603">
        <f t="shared" si="588"/>
        <v>5.1679773403179645</v>
      </c>
      <c r="L3603">
        <f t="shared" si="589"/>
        <v>1484.394230763362</v>
      </c>
    </row>
    <row r="3604" spans="1:12" x14ac:dyDescent="0.25">
      <c r="A3604" s="1">
        <v>31176</v>
      </c>
      <c r="B3604">
        <v>283.29998799999998</v>
      </c>
      <c r="C3604">
        <f t="shared" si="582"/>
        <v>1.8500029697918937E-4</v>
      </c>
      <c r="D3604">
        <f t="shared" si="583"/>
        <v>463.84306708377858</v>
      </c>
      <c r="E3604">
        <f t="shared" si="581"/>
        <v>-0.21412451359455265</v>
      </c>
      <c r="F3604">
        <f t="shared" si="584"/>
        <v>3.385701247290207E-3</v>
      </c>
      <c r="G3604">
        <f t="shared" si="585"/>
        <v>3.25339977159848E-4</v>
      </c>
      <c r="H3604">
        <f t="shared" si="586"/>
        <v>3.0603612701303592E-3</v>
      </c>
      <c r="I3604">
        <f t="shared" si="587"/>
        <v>9.3658111037139051E-6</v>
      </c>
      <c r="J3604">
        <f t="shared" si="590"/>
        <v>4.8452737068140911E-6</v>
      </c>
      <c r="K3604">
        <f t="shared" si="588"/>
        <v>4.2333255035661361</v>
      </c>
      <c r="L3604">
        <f t="shared" si="589"/>
        <v>1485.5066412094209</v>
      </c>
    </row>
    <row r="3605" spans="1:12" x14ac:dyDescent="0.25">
      <c r="A3605" s="1">
        <v>31177</v>
      </c>
      <c r="B3605">
        <v>287.5</v>
      </c>
      <c r="C3605">
        <f t="shared" si="582"/>
        <v>1.8500029697918937E-4</v>
      </c>
      <c r="D3605">
        <f t="shared" si="583"/>
        <v>464.04069654534294</v>
      </c>
      <c r="E3605">
        <f t="shared" si="581"/>
        <v>-0.20791822099050661</v>
      </c>
      <c r="F3605">
        <f t="shared" si="584"/>
        <v>6.3912929010254693E-3</v>
      </c>
      <c r="G3605">
        <f t="shared" si="585"/>
        <v>3.25339977159848E-4</v>
      </c>
      <c r="H3605">
        <f t="shared" si="586"/>
        <v>6.0659529238656215E-3</v>
      </c>
      <c r="I3605">
        <f t="shared" si="587"/>
        <v>3.6795784874553882E-5</v>
      </c>
      <c r="J3605">
        <f t="shared" si="590"/>
        <v>5.6846990378033046E-6</v>
      </c>
      <c r="K3605">
        <f t="shared" si="588"/>
        <v>1.8835395317499195</v>
      </c>
      <c r="L3605">
        <f t="shared" si="589"/>
        <v>1486.619885299921</v>
      </c>
    </row>
    <row r="3606" spans="1:12" x14ac:dyDescent="0.25">
      <c r="A3606" s="1">
        <v>31180</v>
      </c>
      <c r="B3606">
        <v>288.10000600000001</v>
      </c>
      <c r="C3606">
        <f t="shared" si="582"/>
        <v>1.8500029697918937E-4</v>
      </c>
      <c r="D3606">
        <f t="shared" si="583"/>
        <v>464.23841021082671</v>
      </c>
      <c r="E3606">
        <f t="shared" si="581"/>
        <v>-0.20719780298806123</v>
      </c>
      <c r="F3606">
        <f t="shared" si="584"/>
        <v>9.0541829942480945E-4</v>
      </c>
      <c r="G3606">
        <f t="shared" si="585"/>
        <v>3.25339977159848E-4</v>
      </c>
      <c r="H3606">
        <f t="shared" si="586"/>
        <v>5.8007832226496139E-4</v>
      </c>
      <c r="I3606">
        <f t="shared" si="587"/>
        <v>3.3649085996173239E-7</v>
      </c>
      <c r="J3606">
        <f t="shared" si="590"/>
        <v>9.6841415341356797E-6</v>
      </c>
      <c r="K3606">
        <f t="shared" si="588"/>
        <v>4.8361986254942524</v>
      </c>
      <c r="L3606">
        <f t="shared" si="589"/>
        <v>1487.7339636596007</v>
      </c>
    </row>
    <row r="3607" spans="1:12" x14ac:dyDescent="0.25">
      <c r="A3607" s="1">
        <v>31181</v>
      </c>
      <c r="B3607">
        <v>287.70001200000002</v>
      </c>
      <c r="C3607">
        <f t="shared" si="582"/>
        <v>1.8500029697918937E-4</v>
      </c>
      <c r="D3607">
        <f t="shared" si="583"/>
        <v>464.43620811610589</v>
      </c>
      <c r="E3607">
        <f t="shared" si="581"/>
        <v>-0.20798619060531598</v>
      </c>
      <c r="F3607">
        <f t="shared" si="584"/>
        <v>-6.0338732027576114E-4</v>
      </c>
      <c r="G3607">
        <f t="shared" si="585"/>
        <v>3.25339977159848E-4</v>
      </c>
      <c r="H3607">
        <f t="shared" si="586"/>
        <v>-9.287272974356092E-4</v>
      </c>
      <c r="I3607">
        <f t="shared" si="587"/>
        <v>8.6253439300205049E-7</v>
      </c>
      <c r="J3607">
        <f t="shared" si="590"/>
        <v>8.8171808420300263E-6</v>
      </c>
      <c r="K3607">
        <f t="shared" si="588"/>
        <v>4.8515535110801506</v>
      </c>
      <c r="L3607">
        <f t="shared" si="589"/>
        <v>1488.8488769136629</v>
      </c>
    </row>
    <row r="3608" spans="1:12" x14ac:dyDescent="0.25">
      <c r="A3608" s="1">
        <v>31182</v>
      </c>
      <c r="B3608">
        <v>288.5</v>
      </c>
      <c r="C3608">
        <f t="shared" si="582"/>
        <v>1.8500029697918937E-4</v>
      </c>
      <c r="D3608">
        <f t="shared" si="583"/>
        <v>464.63409029707293</v>
      </c>
      <c r="E3608">
        <f t="shared" si="581"/>
        <v>-0.20696525341534366</v>
      </c>
      <c r="F3608">
        <f t="shared" si="584"/>
        <v>1.205937486951747E-3</v>
      </c>
      <c r="G3608">
        <f t="shared" si="585"/>
        <v>3.25339977159848E-4</v>
      </c>
      <c r="H3608">
        <f t="shared" si="586"/>
        <v>8.8059750979189891E-4</v>
      </c>
      <c r="I3608">
        <f t="shared" si="587"/>
        <v>7.754519742516935E-7</v>
      </c>
      <c r="J3608">
        <f t="shared" si="590"/>
        <v>8.125827880988355E-6</v>
      </c>
      <c r="K3608">
        <f t="shared" si="588"/>
        <v>4.893577678103247</v>
      </c>
      <c r="L3608">
        <f t="shared" si="589"/>
        <v>1489.9646256877811</v>
      </c>
    </row>
    <row r="3609" spans="1:12" x14ac:dyDescent="0.25">
      <c r="A3609" s="1">
        <v>31183</v>
      </c>
      <c r="B3609">
        <v>289.79998799999998</v>
      </c>
      <c r="C3609">
        <f t="shared" si="582"/>
        <v>1.8500029697918937E-4</v>
      </c>
      <c r="D3609">
        <f t="shared" si="583"/>
        <v>464.83205678963549</v>
      </c>
      <c r="E3609">
        <f t="shared" si="581"/>
        <v>-0.20519770805212634</v>
      </c>
      <c r="F3609">
        <f t="shared" si="584"/>
        <v>1.9525456601967583E-3</v>
      </c>
      <c r="G3609">
        <f t="shared" si="585"/>
        <v>3.25339977159848E-4</v>
      </c>
      <c r="H3609">
        <f t="shared" si="586"/>
        <v>1.6272056830369103E-3</v>
      </c>
      <c r="I3609">
        <f t="shared" si="587"/>
        <v>2.6477983349076178E-6</v>
      </c>
      <c r="J3609">
        <f t="shared" si="590"/>
        <v>7.514134605511141E-6</v>
      </c>
      <c r="K3609">
        <f t="shared" si="588"/>
        <v>4.8042359723942951</v>
      </c>
      <c r="L3609">
        <f t="shared" si="589"/>
        <v>1491.0812106080964</v>
      </c>
    </row>
    <row r="3610" spans="1:12" x14ac:dyDescent="0.25">
      <c r="A3610" s="1">
        <v>31184</v>
      </c>
      <c r="B3610">
        <v>291.70001200000002</v>
      </c>
      <c r="C3610">
        <f t="shared" si="582"/>
        <v>1.8500029697918937E-4</v>
      </c>
      <c r="D3610">
        <f t="shared" si="583"/>
        <v>465.03010762971536</v>
      </c>
      <c r="E3610">
        <f t="shared" si="581"/>
        <v>-0.20254462451324606</v>
      </c>
      <c r="F3610">
        <f t="shared" si="584"/>
        <v>2.8380838358592619E-3</v>
      </c>
      <c r="G3610">
        <f t="shared" si="585"/>
        <v>3.25339977159848E-4</v>
      </c>
      <c r="H3610">
        <f t="shared" si="586"/>
        <v>2.5127438586994141E-3</v>
      </c>
      <c r="I3610">
        <f t="shared" si="587"/>
        <v>6.3138816994316213E-6</v>
      </c>
      <c r="J3610">
        <f t="shared" si="590"/>
        <v>7.2052680613339829E-6</v>
      </c>
      <c r="K3610">
        <f t="shared" si="588"/>
        <v>4.5632671007147723</v>
      </c>
      <c r="L3610">
        <f t="shared" si="589"/>
        <v>1492.198632301219</v>
      </c>
    </row>
    <row r="3611" spans="1:12" x14ac:dyDescent="0.25">
      <c r="A3611" s="1">
        <v>31187</v>
      </c>
      <c r="B3611">
        <v>294.5</v>
      </c>
      <c r="C3611">
        <f t="shared" si="582"/>
        <v>1.8500029697918937E-4</v>
      </c>
      <c r="D3611">
        <f t="shared" si="583"/>
        <v>465.22824285325089</v>
      </c>
      <c r="E3611">
        <f t="shared" si="581"/>
        <v>-0.19858077267491137</v>
      </c>
      <c r="F3611">
        <f t="shared" si="584"/>
        <v>4.1488521353141294E-3</v>
      </c>
      <c r="G3611">
        <f t="shared" si="585"/>
        <v>3.25339977159848E-4</v>
      </c>
      <c r="H3611">
        <f t="shared" si="586"/>
        <v>3.8235121581542816E-3</v>
      </c>
      <c r="I3611">
        <f t="shared" si="587"/>
        <v>1.4619245223553611E-5</v>
      </c>
      <c r="J3611">
        <f t="shared" si="590"/>
        <v>7.3735823794133806E-6</v>
      </c>
      <c r="K3611">
        <f t="shared" si="588"/>
        <v>3.9985390919873547</v>
      </c>
      <c r="L3611">
        <f t="shared" si="589"/>
        <v>1493.3168913942318</v>
      </c>
    </row>
    <row r="3612" spans="1:12" x14ac:dyDescent="0.25">
      <c r="A3612" s="1">
        <v>31188</v>
      </c>
      <c r="B3612">
        <v>293.89999399999999</v>
      </c>
      <c r="C3612">
        <f t="shared" si="582"/>
        <v>1.8500029697918937E-4</v>
      </c>
      <c r="D3612">
        <f t="shared" si="583"/>
        <v>465.42646249619537</v>
      </c>
      <c r="E3612">
        <f t="shared" si="581"/>
        <v>-0.19965149488856637</v>
      </c>
      <c r="F3612">
        <f t="shared" si="584"/>
        <v>-8.8572191667601885E-4</v>
      </c>
      <c r="G3612">
        <f t="shared" si="585"/>
        <v>3.25339977159848E-4</v>
      </c>
      <c r="H3612">
        <f t="shared" si="586"/>
        <v>-1.2110618938358669E-3</v>
      </c>
      <c r="I3612">
        <f t="shared" si="587"/>
        <v>1.4666709107013166E-6</v>
      </c>
      <c r="J3612">
        <f t="shared" si="590"/>
        <v>8.5098808675845313E-6</v>
      </c>
      <c r="K3612">
        <f t="shared" si="588"/>
        <v>4.8320281887136725</v>
      </c>
      <c r="L3612">
        <f t="shared" si="589"/>
        <v>1494.4359885146841</v>
      </c>
    </row>
    <row r="3613" spans="1:12" x14ac:dyDescent="0.25">
      <c r="A3613" s="1">
        <v>31189</v>
      </c>
      <c r="B3613">
        <v>293</v>
      </c>
      <c r="C3613">
        <f t="shared" si="582"/>
        <v>1.8500029697918937E-4</v>
      </c>
      <c r="D3613">
        <f t="shared" si="583"/>
        <v>465.62476659451727</v>
      </c>
      <c r="E3613">
        <f t="shared" si="581"/>
        <v>-0.20116845203788047</v>
      </c>
      <c r="F3613">
        <f t="shared" si="584"/>
        <v>-1.3319568523346703E-3</v>
      </c>
      <c r="G3613">
        <f t="shared" si="585"/>
        <v>3.25339977159848E-4</v>
      </c>
      <c r="H3613">
        <f t="shared" si="586"/>
        <v>-1.6572968294945184E-3</v>
      </c>
      <c r="I3613">
        <f t="shared" si="587"/>
        <v>2.7466327810525829E-6</v>
      </c>
      <c r="J3613">
        <f t="shared" si="590"/>
        <v>7.9305555608435454E-6</v>
      </c>
      <c r="K3613">
        <f t="shared" si="588"/>
        <v>4.7802874592274875</v>
      </c>
      <c r="L3613">
        <f t="shared" si="589"/>
        <v>1495.555924290597</v>
      </c>
    </row>
    <row r="3614" spans="1:12" x14ac:dyDescent="0.25">
      <c r="A3614" s="1">
        <v>31190</v>
      </c>
      <c r="B3614">
        <v>292.20001200000002</v>
      </c>
      <c r="C3614">
        <f t="shared" si="582"/>
        <v>1.8500029697918937E-4</v>
      </c>
      <c r="D3614">
        <f t="shared" si="583"/>
        <v>465.82315518420086</v>
      </c>
      <c r="E3614">
        <f t="shared" si="581"/>
        <v>-0.20254084325518962</v>
      </c>
      <c r="F3614">
        <f t="shared" si="584"/>
        <v>-1.1873909203297117E-3</v>
      </c>
      <c r="G3614">
        <f t="shared" si="585"/>
        <v>3.25339977159848E-4</v>
      </c>
      <c r="H3614">
        <f t="shared" si="586"/>
        <v>-1.5127308974895598E-3</v>
      </c>
      <c r="I3614">
        <f t="shared" si="587"/>
        <v>2.288354768219569E-6</v>
      </c>
      <c r="J3614">
        <f t="shared" si="590"/>
        <v>7.5792360333496213E-6</v>
      </c>
      <c r="K3614">
        <f t="shared" si="588"/>
        <v>4.8251484425804998</v>
      </c>
      <c r="L3614">
        <f t="shared" si="589"/>
        <v>1496.6766993504616</v>
      </c>
    </row>
    <row r="3615" spans="1:12" x14ac:dyDescent="0.25">
      <c r="A3615" s="1">
        <v>31191</v>
      </c>
      <c r="B3615">
        <v>292.10000600000001</v>
      </c>
      <c r="C3615">
        <f t="shared" si="582"/>
        <v>1.8500029697918937E-4</v>
      </c>
      <c r="D3615">
        <f t="shared" si="583"/>
        <v>466.02162830124462</v>
      </c>
      <c r="E3615">
        <f t="shared" si="581"/>
        <v>-0.20287450709159449</v>
      </c>
      <c r="F3615">
        <f t="shared" si="584"/>
        <v>-1.4866353942588617E-4</v>
      </c>
      <c r="G3615">
        <f t="shared" si="585"/>
        <v>3.25339977159848E-4</v>
      </c>
      <c r="H3615">
        <f t="shared" si="586"/>
        <v>-4.7400351658573417E-4</v>
      </c>
      <c r="I3615">
        <f t="shared" si="587"/>
        <v>2.2467933373564236E-7</v>
      </c>
      <c r="J3615">
        <f t="shared" si="590"/>
        <v>7.2190493729076888E-6</v>
      </c>
      <c r="K3615">
        <f t="shared" si="588"/>
        <v>4.9848935469888396</v>
      </c>
      <c r="L3615">
        <f t="shared" si="589"/>
        <v>1497.7983143232404</v>
      </c>
    </row>
    <row r="3616" spans="1:12" x14ac:dyDescent="0.25">
      <c r="A3616" s="1">
        <v>31195</v>
      </c>
      <c r="B3616">
        <v>290.89999399999999</v>
      </c>
      <c r="C3616">
        <f t="shared" si="582"/>
        <v>1.8500029697918937E-4</v>
      </c>
      <c r="D3616">
        <f t="shared" si="583"/>
        <v>466.22018598166341</v>
      </c>
      <c r="E3616">
        <f t="shared" si="581"/>
        <v>-0.20484736099347245</v>
      </c>
      <c r="F3616">
        <f t="shared" si="584"/>
        <v>-1.7878536048985261E-3</v>
      </c>
      <c r="G3616">
        <f t="shared" si="585"/>
        <v>3.25339977159848E-4</v>
      </c>
      <c r="H3616">
        <f t="shared" si="586"/>
        <v>-2.1131935820583739E-3</v>
      </c>
      <c r="I3616">
        <f t="shared" si="587"/>
        <v>4.4655871152527013E-6</v>
      </c>
      <c r="J3616">
        <f t="shared" si="590"/>
        <v>6.6598053127896354E-6</v>
      </c>
      <c r="K3616">
        <f t="shared" si="588"/>
        <v>4.7055075313949377</v>
      </c>
      <c r="L3616">
        <f t="shared" si="589"/>
        <v>1498.9207698383673</v>
      </c>
    </row>
    <row r="3617" spans="1:12" x14ac:dyDescent="0.25">
      <c r="A3617" s="1">
        <v>31196</v>
      </c>
      <c r="B3617">
        <v>290.60000600000001</v>
      </c>
      <c r="C3617">
        <f t="shared" si="582"/>
        <v>1.8500029697918937E-4</v>
      </c>
      <c r="D3617">
        <f t="shared" si="583"/>
        <v>466.41882826148765</v>
      </c>
      <c r="E3617">
        <f t="shared" si="581"/>
        <v>-0.2054804546510538</v>
      </c>
      <c r="F3617">
        <f t="shared" si="584"/>
        <v>-4.4809336060191995E-4</v>
      </c>
      <c r="G3617">
        <f t="shared" si="585"/>
        <v>3.25339977159848E-4</v>
      </c>
      <c r="H3617">
        <f t="shared" si="586"/>
        <v>-7.7343333776176801E-4</v>
      </c>
      <c r="I3617">
        <f t="shared" si="587"/>
        <v>5.9819912796130908E-7</v>
      </c>
      <c r="J3617">
        <f t="shared" si="590"/>
        <v>6.6788627578251134E-6</v>
      </c>
      <c r="K3617">
        <f t="shared" si="588"/>
        <v>4.9945598742172006</v>
      </c>
      <c r="L3617">
        <f t="shared" si="589"/>
        <v>1500.0440665257463</v>
      </c>
    </row>
    <row r="3618" spans="1:12" x14ac:dyDescent="0.25">
      <c r="A3618" s="1">
        <v>31197</v>
      </c>
      <c r="B3618">
        <v>289.89999399999999</v>
      </c>
      <c r="C3618">
        <f t="shared" si="582"/>
        <v>1.8500029697918937E-4</v>
      </c>
      <c r="D3618">
        <f t="shared" si="583"/>
        <v>466.61755517676158</v>
      </c>
      <c r="E3618">
        <f t="shared" si="581"/>
        <v>-0.20671286751039153</v>
      </c>
      <c r="F3618">
        <f t="shared" si="584"/>
        <v>-1.0474125623587405E-3</v>
      </c>
      <c r="G3618">
        <f t="shared" si="585"/>
        <v>3.25339977159848E-4</v>
      </c>
      <c r="H3618">
        <f t="shared" si="586"/>
        <v>-1.3727525395185885E-3</v>
      </c>
      <c r="I3618">
        <f t="shared" si="587"/>
        <v>1.8844495347547339E-6</v>
      </c>
      <c r="J3618">
        <f t="shared" si="590"/>
        <v>6.2344896475745488E-6</v>
      </c>
      <c r="K3618">
        <f t="shared" si="588"/>
        <v>4.9226373662672405</v>
      </c>
      <c r="L3618">
        <f t="shared" si="589"/>
        <v>1501.1682050157578</v>
      </c>
    </row>
    <row r="3619" spans="1:12" x14ac:dyDescent="0.25">
      <c r="A3619" s="1">
        <v>31198</v>
      </c>
      <c r="B3619">
        <v>290.79998799999998</v>
      </c>
      <c r="C3619">
        <f t="shared" si="582"/>
        <v>1.8500029697918937E-4</v>
      </c>
      <c r="D3619">
        <f t="shared" si="583"/>
        <v>466.8163667635464</v>
      </c>
      <c r="E3619">
        <f t="shared" si="581"/>
        <v>-0.20555168990823391</v>
      </c>
      <c r="F3619">
        <f t="shared" si="584"/>
        <v>1.3461778991370466E-3</v>
      </c>
      <c r="G3619">
        <f t="shared" si="585"/>
        <v>3.25339977159848E-4</v>
      </c>
      <c r="H3619">
        <f t="shared" si="586"/>
        <v>1.0208379219771985E-3</v>
      </c>
      <c r="I3619">
        <f t="shared" si="587"/>
        <v>1.0421100629467247E-6</v>
      </c>
      <c r="J3619">
        <f t="shared" si="590"/>
        <v>6.0012962288795759E-6</v>
      </c>
      <c r="K3619">
        <f t="shared" si="588"/>
        <v>5.0060052557526182</v>
      </c>
      <c r="L3619">
        <f t="shared" si="589"/>
        <v>1502.2931859392493</v>
      </c>
    </row>
    <row r="3620" spans="1:12" x14ac:dyDescent="0.25">
      <c r="A3620" s="1">
        <v>31201</v>
      </c>
      <c r="B3620">
        <v>290.60000600000001</v>
      </c>
      <c r="C3620">
        <f t="shared" si="582"/>
        <v>1.8500029697918937E-4</v>
      </c>
      <c r="D3620">
        <f t="shared" si="583"/>
        <v>467.01526305791833</v>
      </c>
      <c r="E3620">
        <f t="shared" si="581"/>
        <v>-0.20603545554199165</v>
      </c>
      <c r="F3620">
        <f t="shared" si="584"/>
        <v>-2.9876533677830608E-4</v>
      </c>
      <c r="G3620">
        <f t="shared" si="585"/>
        <v>3.25339977159848E-4</v>
      </c>
      <c r="H3620">
        <f t="shared" si="586"/>
        <v>-6.2410531393815413E-4</v>
      </c>
      <c r="I3620">
        <f t="shared" si="587"/>
        <v>3.8950744288584192E-7</v>
      </c>
      <c r="J3620">
        <f t="shared" si="590"/>
        <v>5.6980756759823097E-6</v>
      </c>
      <c r="K3620">
        <f t="shared" si="588"/>
        <v>5.084573628851552</v>
      </c>
      <c r="L3620">
        <f t="shared" si="589"/>
        <v>1503.4190099275456</v>
      </c>
    </row>
    <row r="3621" spans="1:12" x14ac:dyDescent="0.25">
      <c r="A3621" s="1">
        <v>31202</v>
      </c>
      <c r="B3621">
        <v>291</v>
      </c>
      <c r="C3621">
        <f t="shared" si="582"/>
        <v>1.8500029697918937E-4</v>
      </c>
      <c r="D3621">
        <f t="shared" si="583"/>
        <v>467.21424409596796</v>
      </c>
      <c r="E3621">
        <f t="shared" si="581"/>
        <v>-0.20562308578191679</v>
      </c>
      <c r="F3621">
        <f t="shared" si="584"/>
        <v>5.973700570538476E-4</v>
      </c>
      <c r="G3621">
        <f t="shared" si="585"/>
        <v>3.25339977159848E-4</v>
      </c>
      <c r="H3621">
        <f t="shared" si="586"/>
        <v>2.720300798939996E-4</v>
      </c>
      <c r="I3621">
        <f t="shared" si="587"/>
        <v>7.4000364367135801E-8</v>
      </c>
      <c r="J3621">
        <f t="shared" si="590"/>
        <v>5.3565625013071679E-6</v>
      </c>
      <c r="K3621">
        <f t="shared" si="588"/>
        <v>5.1427480743162759</v>
      </c>
      <c r="L3621">
        <f t="shared" si="589"/>
        <v>1504.5456776124418</v>
      </c>
    </row>
    <row r="3622" spans="1:12" x14ac:dyDescent="0.25">
      <c r="A3622" s="1">
        <v>31203</v>
      </c>
      <c r="B3622">
        <v>291.79998799999998</v>
      </c>
      <c r="C3622">
        <f t="shared" si="582"/>
        <v>1.8500029697918937E-4</v>
      </c>
      <c r="D3622">
        <f t="shared" si="583"/>
        <v>467.41330991380244</v>
      </c>
      <c r="E3622">
        <f t="shared" si="581"/>
        <v>-0.2046158053673226</v>
      </c>
      <c r="F3622">
        <f t="shared" si="584"/>
        <v>1.1922807115736234E-3</v>
      </c>
      <c r="G3622">
        <f t="shared" si="585"/>
        <v>3.25339977159848E-4</v>
      </c>
      <c r="H3622">
        <f t="shared" si="586"/>
        <v>8.6694073441377531E-4</v>
      </c>
      <c r="I3622">
        <f t="shared" si="587"/>
        <v>7.5158623698589614E-7</v>
      </c>
      <c r="J3622">
        <f t="shared" si="590"/>
        <v>5.021921724328491E-6</v>
      </c>
      <c r="K3622">
        <f t="shared" si="588"/>
        <v>5.1070798679460072</v>
      </c>
      <c r="L3622">
        <f t="shared" si="589"/>
        <v>1505.6731896262067</v>
      </c>
    </row>
    <row r="3623" spans="1:12" x14ac:dyDescent="0.25">
      <c r="A3623" s="1">
        <v>31204</v>
      </c>
      <c r="B3623">
        <v>291.89999399999999</v>
      </c>
      <c r="C3623">
        <f t="shared" si="582"/>
        <v>1.8500029697918937E-4</v>
      </c>
      <c r="D3623">
        <f t="shared" si="583"/>
        <v>467.61246054754378</v>
      </c>
      <c r="E3623">
        <f t="shared" si="581"/>
        <v>-0.20465198930068462</v>
      </c>
      <c r="F3623">
        <f t="shared" si="584"/>
        <v>1.4881636361696593E-4</v>
      </c>
      <c r="G3623">
        <f t="shared" si="585"/>
        <v>3.25339977159848E-4</v>
      </c>
      <c r="H3623">
        <f t="shared" si="586"/>
        <v>-1.7652361354288207E-4</v>
      </c>
      <c r="I3623">
        <f t="shared" si="587"/>
        <v>3.116058613823678E-8</v>
      </c>
      <c r="J3623">
        <f t="shared" si="590"/>
        <v>4.8116236798327569E-6</v>
      </c>
      <c r="K3623">
        <f t="shared" si="588"/>
        <v>5.2000613973920045</v>
      </c>
      <c r="L3623">
        <f t="shared" si="589"/>
        <v>1506.8015466015838</v>
      </c>
    </row>
    <row r="3624" spans="1:12" x14ac:dyDescent="0.25">
      <c r="A3624" s="1">
        <v>31205</v>
      </c>
      <c r="B3624">
        <v>291</v>
      </c>
      <c r="C3624">
        <f t="shared" si="582"/>
        <v>1.8500029697918937E-4</v>
      </c>
      <c r="D3624">
        <f t="shared" si="583"/>
        <v>467.8116960333295</v>
      </c>
      <c r="E3624">
        <f t="shared" si="581"/>
        <v>-0.20617808667285464</v>
      </c>
      <c r="F3624">
        <f t="shared" si="584"/>
        <v>-1.3410970751905893E-3</v>
      </c>
      <c r="G3624">
        <f t="shared" si="585"/>
        <v>3.25339977159848E-4</v>
      </c>
      <c r="H3624">
        <f t="shared" si="586"/>
        <v>-1.6664370523504373E-3</v>
      </c>
      <c r="I3624">
        <f t="shared" si="587"/>
        <v>2.7770124494464143E-6</v>
      </c>
      <c r="J3624">
        <f t="shared" si="590"/>
        <v>4.5428474420612869E-6</v>
      </c>
      <c r="K3624">
        <f t="shared" si="588"/>
        <v>4.9263930661242306</v>
      </c>
      <c r="L3624">
        <f t="shared" si="589"/>
        <v>1507.9307491717902</v>
      </c>
    </row>
    <row r="3625" spans="1:12" x14ac:dyDescent="0.25">
      <c r="A3625" s="1">
        <v>31208</v>
      </c>
      <c r="B3625">
        <v>290.70001200000002</v>
      </c>
      <c r="C3625">
        <f t="shared" si="582"/>
        <v>1.8500029697918937E-4</v>
      </c>
      <c r="D3625">
        <f t="shared" si="583"/>
        <v>468.01101640731292</v>
      </c>
      <c r="E3625">
        <f t="shared" si="581"/>
        <v>-0.20681102625778136</v>
      </c>
      <c r="F3625">
        <f t="shared" si="584"/>
        <v>-4.4793928794728544E-4</v>
      </c>
      <c r="G3625">
        <f t="shared" si="585"/>
        <v>3.25339977159848E-4</v>
      </c>
      <c r="H3625">
        <f t="shared" si="586"/>
        <v>-7.7327926510713349E-4</v>
      </c>
      <c r="I3625">
        <f t="shared" si="587"/>
        <v>5.9796082184462844E-7</v>
      </c>
      <c r="J3625">
        <f t="shared" si="590"/>
        <v>4.6363497604517371E-6</v>
      </c>
      <c r="K3625">
        <f t="shared" si="588"/>
        <v>5.1573668982583412</v>
      </c>
      <c r="L3625">
        <f t="shared" si="589"/>
        <v>1509.0607979705178</v>
      </c>
    </row>
    <row r="3626" spans="1:12" x14ac:dyDescent="0.25">
      <c r="A3626" s="1">
        <v>31209</v>
      </c>
      <c r="B3626">
        <v>290.5</v>
      </c>
      <c r="C3626">
        <f t="shared" si="582"/>
        <v>1.8500029697918937E-4</v>
      </c>
      <c r="D3626">
        <f t="shared" si="583"/>
        <v>468.21042170566147</v>
      </c>
      <c r="E3626">
        <f t="shared" si="581"/>
        <v>-0.20729493952637101</v>
      </c>
      <c r="F3626">
        <f t="shared" si="584"/>
        <v>-2.9891297161066532E-4</v>
      </c>
      <c r="G3626">
        <f t="shared" si="585"/>
        <v>3.25339977159848E-4</v>
      </c>
      <c r="H3626">
        <f t="shared" si="586"/>
        <v>-6.2425294877051338E-4</v>
      </c>
      <c r="I3626">
        <f t="shared" si="587"/>
        <v>3.8969174404868122E-7</v>
      </c>
      <c r="J3626">
        <f t="shared" si="590"/>
        <v>4.457956596297146E-6</v>
      </c>
      <c r="K3626">
        <f t="shared" si="588"/>
        <v>5.1977640560363119</v>
      </c>
      <c r="L3626">
        <f t="shared" si="589"/>
        <v>1510.1916936319321</v>
      </c>
    </row>
    <row r="3627" spans="1:12" x14ac:dyDescent="0.25">
      <c r="A3627" s="1">
        <v>31210</v>
      </c>
      <c r="B3627">
        <v>289.70001200000002</v>
      </c>
      <c r="C3627">
        <f t="shared" si="582"/>
        <v>1.8500029697918937E-4</v>
      </c>
      <c r="D3627">
        <f t="shared" si="583"/>
        <v>468.40991196455929</v>
      </c>
      <c r="E3627">
        <f t="shared" si="581"/>
        <v>-0.20867756335652254</v>
      </c>
      <c r="F3627">
        <f t="shared" si="584"/>
        <v>-1.1976235331720986E-3</v>
      </c>
      <c r="G3627">
        <f t="shared" si="585"/>
        <v>3.25339977159848E-4</v>
      </c>
      <c r="H3627">
        <f t="shared" si="586"/>
        <v>-1.5229635103319466E-3</v>
      </c>
      <c r="I3627">
        <f t="shared" si="587"/>
        <v>2.3194178538026053E-6</v>
      </c>
      <c r="J3627">
        <f t="shared" si="590"/>
        <v>4.2779733100596645E-6</v>
      </c>
      <c r="K3627">
        <f t="shared" si="588"/>
        <v>4.9909886629292073</v>
      </c>
      <c r="L3627">
        <f t="shared" si="589"/>
        <v>1511.3234367906778</v>
      </c>
    </row>
    <row r="3628" spans="1:12" x14ac:dyDescent="0.25">
      <c r="A3628" s="1">
        <v>31211</v>
      </c>
      <c r="B3628">
        <v>286.89999399999999</v>
      </c>
      <c r="C3628">
        <f t="shared" si="582"/>
        <v>1.8500029697918937E-4</v>
      </c>
      <c r="D3628">
        <f t="shared" si="583"/>
        <v>468.60948722020584</v>
      </c>
      <c r="E3628">
        <f t="shared" si="581"/>
        <v>-0.21308053768317281</v>
      </c>
      <c r="F3628">
        <f t="shared" si="584"/>
        <v>-4.2179740296708346E-3</v>
      </c>
      <c r="G3628">
        <f t="shared" si="585"/>
        <v>3.25339977159848E-4</v>
      </c>
      <c r="H3628">
        <f t="shared" si="586"/>
        <v>-4.5433140068306824E-3</v>
      </c>
      <c r="I3628">
        <f t="shared" si="587"/>
        <v>2.064170216466387E-5</v>
      </c>
      <c r="J3628">
        <f t="shared" si="590"/>
        <v>4.3514316643159992E-6</v>
      </c>
      <c r="K3628">
        <f t="shared" si="588"/>
        <v>2.881735459085446</v>
      </c>
      <c r="L3628">
        <f t="shared" si="589"/>
        <v>1512.4560280818707</v>
      </c>
    </row>
    <row r="3629" spans="1:12" x14ac:dyDescent="0.25">
      <c r="A3629" s="1">
        <v>31212</v>
      </c>
      <c r="B3629">
        <v>288</v>
      </c>
      <c r="C3629">
        <f t="shared" si="582"/>
        <v>1.8500029697918937E-4</v>
      </c>
      <c r="D3629">
        <f t="shared" si="583"/>
        <v>468.80914750881493</v>
      </c>
      <c r="E3629">
        <f t="shared" si="581"/>
        <v>-0.21160358938442725</v>
      </c>
      <c r="F3629">
        <f t="shared" si="584"/>
        <v>1.6619485957245494E-3</v>
      </c>
      <c r="G3629">
        <f t="shared" si="585"/>
        <v>3.25339977159848E-4</v>
      </c>
      <c r="H3629">
        <f t="shared" si="586"/>
        <v>1.3366086185647014E-3</v>
      </c>
      <c r="I3629">
        <f t="shared" si="587"/>
        <v>1.7865225992214395E-6</v>
      </c>
      <c r="J3629">
        <f t="shared" si="590"/>
        <v>6.5991306842718569E-6</v>
      </c>
      <c r="K3629">
        <f t="shared" si="588"/>
        <v>4.9099873327632455</v>
      </c>
      <c r="L3629">
        <f t="shared" si="589"/>
        <v>1513.5894681411037</v>
      </c>
    </row>
    <row r="3630" spans="1:12" x14ac:dyDescent="0.25">
      <c r="A3630" s="1">
        <v>31215</v>
      </c>
      <c r="B3630">
        <v>287.39999399999999</v>
      </c>
      <c r="C3630">
        <f t="shared" si="582"/>
        <v>1.8500029697918937E-4</v>
      </c>
      <c r="D3630">
        <f t="shared" si="583"/>
        <v>469.00889286661686</v>
      </c>
      <c r="E3630">
        <f t="shared" si="581"/>
        <v>-0.21269432270912159</v>
      </c>
      <c r="F3630">
        <f t="shared" si="584"/>
        <v>-9.057330277149056E-4</v>
      </c>
      <c r="G3630">
        <f t="shared" si="585"/>
        <v>3.25339977159848E-4</v>
      </c>
      <c r="H3630">
        <f t="shared" si="586"/>
        <v>-1.2310730048747537E-3</v>
      </c>
      <c r="I3630">
        <f t="shared" si="587"/>
        <v>1.5155407433313553E-6</v>
      </c>
      <c r="J3630">
        <f t="shared" si="590"/>
        <v>6.3067761669606256E-6</v>
      </c>
      <c r="K3630">
        <f t="shared" si="588"/>
        <v>4.9478526487834289</v>
      </c>
      <c r="L3630">
        <f t="shared" si="589"/>
        <v>1514.7237576044488</v>
      </c>
    </row>
    <row r="3631" spans="1:12" x14ac:dyDescent="0.25">
      <c r="A3631" s="1">
        <v>31216</v>
      </c>
      <c r="B3631">
        <v>287.89999399999999</v>
      </c>
      <c r="C3631">
        <f t="shared" si="582"/>
        <v>1.8500029697918937E-4</v>
      </c>
      <c r="D3631">
        <f t="shared" si="583"/>
        <v>469.20872332985749</v>
      </c>
      <c r="E3631">
        <f t="shared" si="581"/>
        <v>-0.21212442191047964</v>
      </c>
      <c r="F3631">
        <f t="shared" si="584"/>
        <v>7.549010956213742E-4</v>
      </c>
      <c r="G3631">
        <f t="shared" si="585"/>
        <v>3.25339977159848E-4</v>
      </c>
      <c r="H3631">
        <f t="shared" si="586"/>
        <v>4.2956111846152619E-4</v>
      </c>
      <c r="I3631">
        <f t="shared" si="587"/>
        <v>1.8452275449391735E-7</v>
      </c>
      <c r="J3631">
        <f t="shared" si="590"/>
        <v>6.0201987287642457E-6</v>
      </c>
      <c r="K3631">
        <f t="shared" si="588"/>
        <v>5.0759313064143985</v>
      </c>
      <c r="L3631">
        <f t="shared" si="589"/>
        <v>1515.8588971084514</v>
      </c>
    </row>
    <row r="3632" spans="1:12" x14ac:dyDescent="0.25">
      <c r="A3632" s="1">
        <v>31217</v>
      </c>
      <c r="B3632">
        <v>288.20001200000002</v>
      </c>
      <c r="C3632">
        <f t="shared" si="582"/>
        <v>1.8500029697918937E-4</v>
      </c>
      <c r="D3632">
        <f t="shared" si="583"/>
        <v>469.40863893479678</v>
      </c>
      <c r="E3632">
        <f t="shared" si="581"/>
        <v>-0.21185708347358023</v>
      </c>
      <c r="F3632">
        <f t="shared" si="584"/>
        <v>4.5233873387839907E-4</v>
      </c>
      <c r="G3632">
        <f t="shared" si="585"/>
        <v>3.25339977159848E-4</v>
      </c>
      <c r="H3632">
        <f t="shared" si="586"/>
        <v>1.2699875671855107E-4</v>
      </c>
      <c r="I3632">
        <f t="shared" si="587"/>
        <v>1.6128684208057719E-8</v>
      </c>
      <c r="J3632">
        <f t="shared" si="590"/>
        <v>5.6123017552465943E-6</v>
      </c>
      <c r="K3632">
        <f t="shared" si="588"/>
        <v>5.1248993759763772</v>
      </c>
      <c r="L3632">
        <f t="shared" si="589"/>
        <v>1516.994887290135</v>
      </c>
    </row>
    <row r="3633" spans="1:12" x14ac:dyDescent="0.25">
      <c r="A3633" s="1">
        <v>31218</v>
      </c>
      <c r="B3633">
        <v>287.39999399999999</v>
      </c>
      <c r="C3633">
        <f t="shared" si="582"/>
        <v>1.8500029697918937E-4</v>
      </c>
      <c r="D3633">
        <f t="shared" si="583"/>
        <v>469.60863971771153</v>
      </c>
      <c r="E3633">
        <f t="shared" si="581"/>
        <v>-0.21324932360005944</v>
      </c>
      <c r="F3633">
        <f t="shared" si="584"/>
        <v>-1.2072398294997733E-3</v>
      </c>
      <c r="G3633">
        <f t="shared" si="585"/>
        <v>3.25339977159848E-4</v>
      </c>
      <c r="H3633">
        <f t="shared" si="586"/>
        <v>-1.5325798066596213E-3</v>
      </c>
      <c r="I3633">
        <f t="shared" si="587"/>
        <v>2.3488008637808421E-6</v>
      </c>
      <c r="J3633">
        <f t="shared" si="590"/>
        <v>5.2374569224874569E-6</v>
      </c>
      <c r="K3633">
        <f t="shared" si="588"/>
        <v>4.9366676719149272</v>
      </c>
      <c r="L3633">
        <f t="shared" si="589"/>
        <v>1518.1317287870006</v>
      </c>
    </row>
    <row r="3634" spans="1:12" x14ac:dyDescent="0.25">
      <c r="A3634" s="1">
        <v>31219</v>
      </c>
      <c r="B3634">
        <v>288.70001200000002</v>
      </c>
      <c r="C3634">
        <f t="shared" si="582"/>
        <v>1.8500029697918937E-4</v>
      </c>
      <c r="D3634">
        <f t="shared" si="583"/>
        <v>469.80872571489385</v>
      </c>
      <c r="E3634">
        <f t="shared" si="581"/>
        <v>-0.2114742766961073</v>
      </c>
      <c r="F3634">
        <f t="shared" si="584"/>
        <v>1.9600472009315695E-3</v>
      </c>
      <c r="G3634">
        <f t="shared" si="585"/>
        <v>3.25339977159848E-4</v>
      </c>
      <c r="H3634">
        <f t="shared" si="586"/>
        <v>1.6347072237717214E-3</v>
      </c>
      <c r="I3634">
        <f t="shared" si="587"/>
        <v>2.6722677074514487E-6</v>
      </c>
      <c r="J3634">
        <f t="shared" si="590"/>
        <v>5.189458264412374E-6</v>
      </c>
      <c r="K3634">
        <f t="shared" si="588"/>
        <v>4.9080313128191726</v>
      </c>
      <c r="L3634">
        <f t="shared" si="589"/>
        <v>1519.2694222370258</v>
      </c>
    </row>
    <row r="3635" spans="1:12" x14ac:dyDescent="0.25">
      <c r="A3635" s="1">
        <v>31222</v>
      </c>
      <c r="B3635">
        <v>290</v>
      </c>
      <c r="C3635">
        <f t="shared" si="582"/>
        <v>1.8500029697918937E-4</v>
      </c>
      <c r="D3635">
        <f t="shared" si="583"/>
        <v>470.00889696265011</v>
      </c>
      <c r="E3635">
        <f t="shared" si="581"/>
        <v>-0.2097080810265779</v>
      </c>
      <c r="F3635">
        <f t="shared" si="584"/>
        <v>1.95119596650839E-3</v>
      </c>
      <c r="G3635">
        <f t="shared" si="585"/>
        <v>3.25339977159848E-4</v>
      </c>
      <c r="H3635">
        <f t="shared" si="586"/>
        <v>1.6258559893485419E-3</v>
      </c>
      <c r="I3635">
        <f t="shared" si="587"/>
        <v>2.643407698100526E-6</v>
      </c>
      <c r="J3635">
        <f t="shared" si="590"/>
        <v>5.1862643138439492E-6</v>
      </c>
      <c r="K3635">
        <f t="shared" si="588"/>
        <v>4.9109629295973551</v>
      </c>
      <c r="L3635">
        <f t="shared" si="589"/>
        <v>1520.4079682786696</v>
      </c>
    </row>
    <row r="3636" spans="1:12" x14ac:dyDescent="0.25">
      <c r="A3636" s="1">
        <v>31223</v>
      </c>
      <c r="B3636">
        <v>292.29998799999998</v>
      </c>
      <c r="C3636">
        <f t="shared" si="582"/>
        <v>1.8500029697918937E-4</v>
      </c>
      <c r="D3636">
        <f t="shared" si="583"/>
        <v>470.20915349730348</v>
      </c>
      <c r="E3636">
        <f t="shared" si="581"/>
        <v>-0.20646228169447811</v>
      </c>
      <c r="F3636">
        <f t="shared" si="584"/>
        <v>3.4307996290792175E-3</v>
      </c>
      <c r="G3636">
        <f t="shared" si="585"/>
        <v>3.25339977159848E-4</v>
      </c>
      <c r="H3636">
        <f t="shared" si="586"/>
        <v>3.1054596519193697E-3</v>
      </c>
      <c r="I3636">
        <f t="shared" si="587"/>
        <v>9.6438796496991735E-6</v>
      </c>
      <c r="J3636">
        <f t="shared" si="590"/>
        <v>5.1800465456776045E-6</v>
      </c>
      <c r="K3636">
        <f t="shared" si="588"/>
        <v>4.2355416752286992</v>
      </c>
      <c r="L3636">
        <f t="shared" si="589"/>
        <v>1521.5473675508663</v>
      </c>
    </row>
    <row r="3637" spans="1:12" x14ac:dyDescent="0.25">
      <c r="A3637" s="1">
        <v>31224</v>
      </c>
      <c r="B3637">
        <v>293.39999399999999</v>
      </c>
      <c r="C3637">
        <f t="shared" si="582"/>
        <v>1.8500029697918937E-4</v>
      </c>
      <c r="D3637">
        <f t="shared" si="583"/>
        <v>470.40949535519201</v>
      </c>
      <c r="E3637">
        <f t="shared" si="581"/>
        <v>-0.2050159788935062</v>
      </c>
      <c r="F3637">
        <f t="shared" si="584"/>
        <v>1.631303097950898E-3</v>
      </c>
      <c r="G3637">
        <f t="shared" si="585"/>
        <v>3.25339977159848E-4</v>
      </c>
      <c r="H3637">
        <f t="shared" si="586"/>
        <v>1.30596312079105E-3</v>
      </c>
      <c r="I3637">
        <f t="shared" si="587"/>
        <v>1.7055396728662984E-6</v>
      </c>
      <c r="J3637">
        <f t="shared" si="590"/>
        <v>6.0090150655104012E-6</v>
      </c>
      <c r="K3637">
        <f t="shared" si="588"/>
        <v>4.9502712424049742</v>
      </c>
      <c r="L3637">
        <f t="shared" si="589"/>
        <v>1522.6876206930297</v>
      </c>
    </row>
    <row r="3638" spans="1:12" x14ac:dyDescent="0.25">
      <c r="A3638" s="1">
        <v>31225</v>
      </c>
      <c r="B3638">
        <v>295.29998799999998</v>
      </c>
      <c r="C3638">
        <f t="shared" si="582"/>
        <v>1.8500029697918937E-4</v>
      </c>
      <c r="D3638">
        <f t="shared" si="583"/>
        <v>470.6099225726694</v>
      </c>
      <c r="E3638">
        <f t="shared" si="581"/>
        <v>-0.20239765049966252</v>
      </c>
      <c r="F3638">
        <f t="shared" si="584"/>
        <v>2.8033286908231148E-3</v>
      </c>
      <c r="G3638">
        <f t="shared" si="585"/>
        <v>3.25339977159848E-4</v>
      </c>
      <c r="H3638">
        <f t="shared" si="586"/>
        <v>2.4779887136632669E-3</v>
      </c>
      <c r="I3638">
        <f t="shared" si="587"/>
        <v>6.1404280650425322E-6</v>
      </c>
      <c r="J3638">
        <f t="shared" si="590"/>
        <v>5.7838624957669856E-6</v>
      </c>
      <c r="K3638">
        <f t="shared" si="588"/>
        <v>4.5804567159774408</v>
      </c>
      <c r="L3638">
        <f t="shared" si="589"/>
        <v>1523.8287283450534</v>
      </c>
    </row>
    <row r="3639" spans="1:12" x14ac:dyDescent="0.25">
      <c r="A3639" s="1">
        <v>31226</v>
      </c>
      <c r="B3639">
        <v>296.20001200000002</v>
      </c>
      <c r="C3639">
        <f t="shared" si="582"/>
        <v>1.8500029697918937E-4</v>
      </c>
      <c r="D3639">
        <f t="shared" si="583"/>
        <v>470.81043518610522</v>
      </c>
      <c r="E3639">
        <f t="shared" si="581"/>
        <v>-0.20126100833361704</v>
      </c>
      <c r="F3639">
        <f t="shared" si="584"/>
        <v>1.321642463024908E-3</v>
      </c>
      <c r="G3639">
        <f t="shared" si="585"/>
        <v>3.25339977159848E-4</v>
      </c>
      <c r="H3639">
        <f t="shared" si="586"/>
        <v>9.963024858650599E-4</v>
      </c>
      <c r="I3639">
        <f t="shared" si="587"/>
        <v>9.9261864334089794E-7</v>
      </c>
      <c r="J3639">
        <f t="shared" si="590"/>
        <v>6.1166210319812874E-6</v>
      </c>
      <c r="K3639">
        <f t="shared" si="588"/>
        <v>5.0021707393041286</v>
      </c>
      <c r="L3639">
        <f t="shared" si="589"/>
        <v>1524.9706911473099</v>
      </c>
    </row>
    <row r="3640" spans="1:12" x14ac:dyDescent="0.25">
      <c r="A3640" s="1">
        <v>31229</v>
      </c>
      <c r="B3640">
        <v>296.5</v>
      </c>
      <c r="C3640">
        <f t="shared" si="582"/>
        <v>1.8500029697918937E-4</v>
      </c>
      <c r="D3640">
        <f t="shared" si="583"/>
        <v>471.01103323188329</v>
      </c>
      <c r="E3640">
        <f t="shared" si="581"/>
        <v>-0.20100638271014892</v>
      </c>
      <c r="F3640">
        <f t="shared" si="584"/>
        <v>4.3962592044710647E-4</v>
      </c>
      <c r="G3640">
        <f t="shared" si="585"/>
        <v>3.25339977159848E-4</v>
      </c>
      <c r="H3640">
        <f t="shared" si="586"/>
        <v>1.1428594328725846E-4</v>
      </c>
      <c r="I3640">
        <f t="shared" si="587"/>
        <v>1.3061276833058458E-8</v>
      </c>
      <c r="J3640">
        <f t="shared" si="590"/>
        <v>5.7924822456586264E-6</v>
      </c>
      <c r="K3640">
        <f t="shared" si="588"/>
        <v>5.1094088561659232</v>
      </c>
      <c r="L3640">
        <f t="shared" si="589"/>
        <v>1526.113509740652</v>
      </c>
    </row>
    <row r="3641" spans="1:12" x14ac:dyDescent="0.25">
      <c r="A3641" s="1">
        <v>31230</v>
      </c>
      <c r="B3641">
        <v>296.89999399999999</v>
      </c>
      <c r="C3641">
        <f t="shared" si="582"/>
        <v>1.8500029697918937E-4</v>
      </c>
      <c r="D3641">
        <f t="shared" si="583"/>
        <v>471.21171674640408</v>
      </c>
      <c r="E3641">
        <f t="shared" si="581"/>
        <v>-0.20060589188794609</v>
      </c>
      <c r="F3641">
        <f t="shared" si="584"/>
        <v>5.854911191822687E-4</v>
      </c>
      <c r="G3641">
        <f t="shared" si="585"/>
        <v>3.25339977159848E-4</v>
      </c>
      <c r="H3641">
        <f t="shared" si="586"/>
        <v>2.601511420224207E-4</v>
      </c>
      <c r="I3641">
        <f t="shared" si="587"/>
        <v>6.7678616695569709E-8</v>
      </c>
      <c r="J3641">
        <f t="shared" si="590"/>
        <v>5.393805859459734E-6</v>
      </c>
      <c r="K3641">
        <f t="shared" si="588"/>
        <v>5.1399173947614782</v>
      </c>
      <c r="L3641">
        <f t="shared" si="589"/>
        <v>1527.2571847664115</v>
      </c>
    </row>
    <row r="3642" spans="1:12" x14ac:dyDescent="0.25">
      <c r="A3642" s="1">
        <v>31231</v>
      </c>
      <c r="B3642">
        <v>297.29998799999998</v>
      </c>
      <c r="C3642">
        <f t="shared" si="582"/>
        <v>1.8500029697918937E-4</v>
      </c>
      <c r="D3642">
        <f t="shared" si="583"/>
        <v>471.41248576608365</v>
      </c>
      <c r="E3642">
        <f t="shared" si="581"/>
        <v>-0.20020618932899703</v>
      </c>
      <c r="F3642">
        <f t="shared" si="584"/>
        <v>5.8470285592848725E-4</v>
      </c>
      <c r="G3642">
        <f t="shared" si="585"/>
        <v>3.25339977159848E-4</v>
      </c>
      <c r="H3642">
        <f t="shared" si="586"/>
        <v>2.5936287876863925E-4</v>
      </c>
      <c r="I3642">
        <f t="shared" si="587"/>
        <v>6.7269102883155863E-8</v>
      </c>
      <c r="J3642">
        <f t="shared" si="590"/>
        <v>5.0535611829853926E-6</v>
      </c>
      <c r="K3642">
        <f t="shared" si="588"/>
        <v>5.1721145422431878</v>
      </c>
      <c r="L3642">
        <f t="shared" si="589"/>
        <v>1528.4017168664043</v>
      </c>
    </row>
    <row r="3643" spans="1:12" x14ac:dyDescent="0.25">
      <c r="A3643" s="1">
        <v>31233</v>
      </c>
      <c r="B3643">
        <v>298.60000600000001</v>
      </c>
      <c r="C3643">
        <f t="shared" si="582"/>
        <v>1.8500029697918937E-4</v>
      </c>
      <c r="D3643">
        <f t="shared" si="583"/>
        <v>471.61334032735238</v>
      </c>
      <c r="E3643">
        <f t="shared" si="581"/>
        <v>-0.19849626918574792</v>
      </c>
      <c r="F3643">
        <f t="shared" si="584"/>
        <v>1.8949204402280984E-3</v>
      </c>
      <c r="G3643">
        <f t="shared" si="585"/>
        <v>3.25339977159848E-4</v>
      </c>
      <c r="H3643">
        <f t="shared" si="586"/>
        <v>1.5695804630682503E-3</v>
      </c>
      <c r="I3643">
        <f t="shared" si="587"/>
        <v>2.463582830045543E-6</v>
      </c>
      <c r="J3643">
        <f t="shared" si="590"/>
        <v>4.7575797406374166E-6</v>
      </c>
      <c r="K3643">
        <f t="shared" si="588"/>
        <v>4.9500358506858184</v>
      </c>
      <c r="L3643">
        <f t="shared" si="589"/>
        <v>1529.5471066829225</v>
      </c>
    </row>
    <row r="3644" spans="1:12" x14ac:dyDescent="0.25">
      <c r="A3644" s="1">
        <v>31236</v>
      </c>
      <c r="B3644">
        <v>297.79998799999998</v>
      </c>
      <c r="C3644">
        <f t="shared" si="582"/>
        <v>1.8500029697918937E-4</v>
      </c>
      <c r="D3644">
        <f t="shared" si="583"/>
        <v>471.81428046665735</v>
      </c>
      <c r="E3644">
        <f t="shared" si="581"/>
        <v>-0.19984640568230416</v>
      </c>
      <c r="F3644">
        <f t="shared" si="584"/>
        <v>-1.1651361995768106E-3</v>
      </c>
      <c r="G3644">
        <f t="shared" si="585"/>
        <v>3.25339977159848E-4</v>
      </c>
      <c r="H3644">
        <f t="shared" si="586"/>
        <v>-1.4904761767366586E-3</v>
      </c>
      <c r="I3644">
        <f t="shared" si="587"/>
        <v>2.2215192334195274E-6</v>
      </c>
      <c r="J3644">
        <f t="shared" si="590"/>
        <v>4.7857589823818878E-6</v>
      </c>
      <c r="K3644">
        <f t="shared" si="588"/>
        <v>4.9738975744155196</v>
      </c>
      <c r="L3644">
        <f t="shared" si="589"/>
        <v>1530.6933548587449</v>
      </c>
    </row>
    <row r="3645" spans="1:12" x14ac:dyDescent="0.25">
      <c r="A3645" s="1">
        <v>31237</v>
      </c>
      <c r="B3645">
        <v>297.20001200000002</v>
      </c>
      <c r="C3645">
        <f t="shared" si="582"/>
        <v>1.8500029697918937E-4</v>
      </c>
      <c r="D3645">
        <f t="shared" si="583"/>
        <v>472.01530622046113</v>
      </c>
      <c r="E3645">
        <f t="shared" si="581"/>
        <v>-0.20090725927134612</v>
      </c>
      <c r="F3645">
        <f t="shared" si="584"/>
        <v>-8.7585329206252283E-4</v>
      </c>
      <c r="G3645">
        <f t="shared" si="585"/>
        <v>3.25339977159848E-4</v>
      </c>
      <c r="H3645">
        <f t="shared" si="586"/>
        <v>-1.2011932692223709E-3</v>
      </c>
      <c r="I3645">
        <f t="shared" si="587"/>
        <v>1.4428652700251272E-6</v>
      </c>
      <c r="J3645">
        <f t="shared" si="590"/>
        <v>4.7814170542587922E-6</v>
      </c>
      <c r="K3645">
        <f t="shared" si="588"/>
        <v>5.0555656674401783</v>
      </c>
      <c r="L3645">
        <f t="shared" si="589"/>
        <v>1531.8404620371273</v>
      </c>
    </row>
    <row r="3646" spans="1:12" x14ac:dyDescent="0.25">
      <c r="A3646" s="1">
        <v>31238</v>
      </c>
      <c r="B3646">
        <v>298.5</v>
      </c>
      <c r="C3646">
        <f t="shared" si="582"/>
        <v>1.8500029697918937E-4</v>
      </c>
      <c r="D3646">
        <f t="shared" si="583"/>
        <v>472.21641762524064</v>
      </c>
      <c r="E3646">
        <f t="shared" si="581"/>
        <v>-0.19919674672691823</v>
      </c>
      <c r="F3646">
        <f t="shared" si="584"/>
        <v>1.8955128414068767E-3</v>
      </c>
      <c r="G3646">
        <f t="shared" si="585"/>
        <v>3.25339977159848E-4</v>
      </c>
      <c r="H3646">
        <f t="shared" si="586"/>
        <v>1.5701728642470286E-3</v>
      </c>
      <c r="I3646">
        <f t="shared" si="587"/>
        <v>2.465442823617718E-6</v>
      </c>
      <c r="J3646">
        <f t="shared" si="590"/>
        <v>4.6848339181680276E-6</v>
      </c>
      <c r="K3646">
        <f t="shared" si="588"/>
        <v>4.9535212862095221</v>
      </c>
      <c r="L3646">
        <f t="shared" si="589"/>
        <v>1532.9884288618096</v>
      </c>
    </row>
    <row r="3647" spans="1:12" x14ac:dyDescent="0.25">
      <c r="A3647" s="1">
        <v>31239</v>
      </c>
      <c r="B3647">
        <v>300.5</v>
      </c>
      <c r="C3647">
        <f t="shared" si="582"/>
        <v>1.8500029697918937E-4</v>
      </c>
      <c r="D3647">
        <f t="shared" si="583"/>
        <v>472.41761471748964</v>
      </c>
      <c r="E3647">
        <f t="shared" si="581"/>
        <v>-0.19648160615052701</v>
      </c>
      <c r="F3647">
        <f t="shared" si="584"/>
        <v>2.9001408733706491E-3</v>
      </c>
      <c r="G3647">
        <f t="shared" si="585"/>
        <v>3.25339977159848E-4</v>
      </c>
      <c r="H3647">
        <f t="shared" si="586"/>
        <v>2.5748008962108012E-3</v>
      </c>
      <c r="I3647">
        <f t="shared" si="587"/>
        <v>6.6295996551279453E-6</v>
      </c>
      <c r="J3647">
        <f t="shared" si="590"/>
        <v>4.7227089615997996E-6</v>
      </c>
      <c r="K3647">
        <f t="shared" si="588"/>
        <v>4.5107401977596933</v>
      </c>
      <c r="L3647">
        <f t="shared" si="589"/>
        <v>1534.1372559770136</v>
      </c>
    </row>
    <row r="3648" spans="1:12" x14ac:dyDescent="0.25">
      <c r="A3648" s="1">
        <v>31240</v>
      </c>
      <c r="B3648">
        <v>302.39999399999999</v>
      </c>
      <c r="C3648">
        <f t="shared" si="582"/>
        <v>1.8500029697918937E-4</v>
      </c>
      <c r="D3648">
        <f t="shared" si="583"/>
        <v>472.6188975337169</v>
      </c>
      <c r="E3648">
        <f t="shared" si="581"/>
        <v>-0.19392930457404933</v>
      </c>
      <c r="F3648">
        <f t="shared" si="584"/>
        <v>2.7373018734566656E-3</v>
      </c>
      <c r="G3648">
        <f t="shared" si="585"/>
        <v>3.25339977159848E-4</v>
      </c>
      <c r="H3648">
        <f t="shared" si="586"/>
        <v>2.4119618962968178E-3</v>
      </c>
      <c r="I3648">
        <f t="shared" si="587"/>
        <v>5.8175601891877409E-6</v>
      </c>
      <c r="J3648">
        <f t="shared" si="590"/>
        <v>5.2519713767899592E-6</v>
      </c>
      <c r="K3648">
        <f t="shared" si="588"/>
        <v>4.6056696103251724</v>
      </c>
      <c r="L3648">
        <f t="shared" si="589"/>
        <v>1535.2869440274446</v>
      </c>
    </row>
    <row r="3649" spans="1:12" x14ac:dyDescent="0.25">
      <c r="A3649" s="1">
        <v>31243</v>
      </c>
      <c r="B3649">
        <v>303</v>
      </c>
      <c r="C3649">
        <f t="shared" si="582"/>
        <v>1.8500029697918937E-4</v>
      </c>
      <c r="D3649">
        <f t="shared" si="583"/>
        <v>472.82026611044688</v>
      </c>
      <c r="E3649">
        <f t="shared" si="581"/>
        <v>-0.19325345458093901</v>
      </c>
      <c r="F3649">
        <f t="shared" si="584"/>
        <v>8.6085029008975411E-4</v>
      </c>
      <c r="G3649">
        <f t="shared" si="585"/>
        <v>3.25339977159848E-4</v>
      </c>
      <c r="H3649">
        <f t="shared" si="586"/>
        <v>5.3551031292990606E-4</v>
      </c>
      <c r="I3649">
        <f t="shared" si="587"/>
        <v>2.8677129525428591E-7</v>
      </c>
      <c r="J3649">
        <f t="shared" si="590"/>
        <v>5.6155190146714189E-6</v>
      </c>
      <c r="K3649">
        <f t="shared" si="588"/>
        <v>5.1005159177475905</v>
      </c>
      <c r="L3649">
        <f t="shared" si="589"/>
        <v>1536.4374936582904</v>
      </c>
    </row>
    <row r="3650" spans="1:12" x14ac:dyDescent="0.25">
      <c r="A3650" s="1">
        <v>31244</v>
      </c>
      <c r="B3650">
        <v>305.20001200000002</v>
      </c>
      <c r="C3650">
        <f t="shared" si="582"/>
        <v>1.8500029697918937E-4</v>
      </c>
      <c r="D3650">
        <f t="shared" si="583"/>
        <v>473.02172048421988</v>
      </c>
      <c r="E3650">
        <f t="shared" ref="E3650:E3713" si="591">LOG(B3650) - LOG(D3650)</f>
        <v>-0.19029653702158189</v>
      </c>
      <c r="F3650">
        <f t="shared" si="584"/>
        <v>3.1419178563365513E-3</v>
      </c>
      <c r="G3650">
        <f t="shared" si="585"/>
        <v>3.25339977159848E-4</v>
      </c>
      <c r="H3650">
        <f t="shared" si="586"/>
        <v>2.8165778791767035E-3</v>
      </c>
      <c r="I3650">
        <f t="shared" si="587"/>
        <v>7.9331109494675361E-6</v>
      </c>
      <c r="J3650">
        <f t="shared" si="590"/>
        <v>5.272512695756707E-6</v>
      </c>
      <c r="K3650">
        <f t="shared" si="588"/>
        <v>4.4052548470189823</v>
      </c>
      <c r="L3650">
        <f t="shared" si="589"/>
        <v>1537.5889055152222</v>
      </c>
    </row>
    <row r="3651" spans="1:12" x14ac:dyDescent="0.25">
      <c r="A3651" s="1">
        <v>31245</v>
      </c>
      <c r="B3651">
        <v>307.79998799999998</v>
      </c>
      <c r="C3651">
        <f t="shared" ref="C3651:C3714" si="592">P$5</f>
        <v>1.8500029697918937E-4</v>
      </c>
      <c r="D3651">
        <f t="shared" si="583"/>
        <v>473.22326069159055</v>
      </c>
      <c r="E3651">
        <f t="shared" si="591"/>
        <v>-0.18679748511330141</v>
      </c>
      <c r="F3651">
        <f t="shared" si="584"/>
        <v>3.6840522052594693E-3</v>
      </c>
      <c r="G3651">
        <f t="shared" si="585"/>
        <v>3.25339977159848E-4</v>
      </c>
      <c r="H3651">
        <f t="shared" si="586"/>
        <v>3.3587122280996215E-3</v>
      </c>
      <c r="I3651">
        <f t="shared" si="587"/>
        <v>1.1280947831185924E-5</v>
      </c>
      <c r="J3651">
        <f t="shared" si="590"/>
        <v>5.8855346698441929E-6</v>
      </c>
      <c r="K3651">
        <f t="shared" si="588"/>
        <v>4.1442057575781712</v>
      </c>
      <c r="L3651">
        <f t="shared" si="589"/>
        <v>1538.7411802443944</v>
      </c>
    </row>
    <row r="3652" spans="1:12" x14ac:dyDescent="0.25">
      <c r="A3652" s="1">
        <v>31246</v>
      </c>
      <c r="B3652">
        <v>306.89999399999999</v>
      </c>
      <c r="C3652">
        <f t="shared" si="592"/>
        <v>1.8500029697918937E-4</v>
      </c>
      <c r="D3652">
        <f t="shared" ref="D3652:D3715" si="593">POWER(10,LOG(D3651)+$C3652)</f>
        <v>473.42488676913047</v>
      </c>
      <c r="E3652">
        <f t="shared" si="591"/>
        <v>-0.18825420403296489</v>
      </c>
      <c r="F3652">
        <f t="shared" ref="F3652:F3715" si="594">LOG(B3652)-LOG(B3651)</f>
        <v>-1.2717186226840482E-3</v>
      </c>
      <c r="G3652">
        <f t="shared" ref="G3652:G3715" si="595">S$4</f>
        <v>3.25339977159848E-4</v>
      </c>
      <c r="H3652">
        <f t="shared" ref="H3652:H3715" si="596">F3652-G3652</f>
        <v>-1.5970585998438963E-3</v>
      </c>
      <c r="I3652">
        <f t="shared" ref="I3652:I3715" si="597">H3652*H3652</f>
        <v>2.5505961713353462E-6</v>
      </c>
      <c r="J3652">
        <f t="shared" si="590"/>
        <v>6.8177432460956083E-6</v>
      </c>
      <c r="K3652">
        <f t="shared" ref="K3652:K3715" si="598">-0.5*LN(2*PI()*J3652)-I3652/2/J3652</f>
        <v>4.8419967370080945</v>
      </c>
      <c r="L3652">
        <f t="shared" ref="L3652:L3715" si="599">POWER(10,LOG(L3651)+$G3652)</f>
        <v>1539.8943184924478</v>
      </c>
    </row>
    <row r="3653" spans="1:12" x14ac:dyDescent="0.25">
      <c r="A3653" s="1">
        <v>31247</v>
      </c>
      <c r="B3653">
        <v>307.79998799999998</v>
      </c>
      <c r="C3653">
        <f t="shared" si="592"/>
        <v>1.8500029697918937E-4</v>
      </c>
      <c r="D3653">
        <f t="shared" si="593"/>
        <v>473.62659875342672</v>
      </c>
      <c r="E3653">
        <f t="shared" si="591"/>
        <v>-0.18716748570726027</v>
      </c>
      <c r="F3653">
        <f t="shared" si="594"/>
        <v>1.2717186226840482E-3</v>
      </c>
      <c r="G3653">
        <f t="shared" si="595"/>
        <v>3.25339977159848E-4</v>
      </c>
      <c r="H3653">
        <f t="shared" si="596"/>
        <v>9.4637864552420017E-4</v>
      </c>
      <c r="I3653">
        <f t="shared" si="597"/>
        <v>8.9563254070421973E-7</v>
      </c>
      <c r="J3653">
        <f t="shared" ref="J3653:J3716" si="600">S$7+S$5*I3652+S$6*J3652</f>
        <v>6.587986409107466E-6</v>
      </c>
      <c r="K3653">
        <f t="shared" si="598"/>
        <v>4.978218190752826</v>
      </c>
      <c r="L3653">
        <f t="shared" si="599"/>
        <v>1541.0483209065083</v>
      </c>
    </row>
    <row r="3654" spans="1:12" x14ac:dyDescent="0.25">
      <c r="A3654" s="1">
        <v>31250</v>
      </c>
      <c r="B3654">
        <v>306.79998799999998</v>
      </c>
      <c r="C3654">
        <f t="shared" si="592"/>
        <v>1.8500029697918937E-4</v>
      </c>
      <c r="D3654">
        <f t="shared" si="593"/>
        <v>473.82839668108073</v>
      </c>
      <c r="E3654">
        <f t="shared" si="591"/>
        <v>-0.18876574627794351</v>
      </c>
      <c r="F3654">
        <f t="shared" si="594"/>
        <v>-1.4132602737042532E-3</v>
      </c>
      <c r="G3654">
        <f t="shared" si="595"/>
        <v>3.25339977159848E-4</v>
      </c>
      <c r="H3654">
        <f t="shared" si="596"/>
        <v>-1.7386002508641013E-3</v>
      </c>
      <c r="I3654">
        <f t="shared" si="597"/>
        <v>3.0227308323047158E-6</v>
      </c>
      <c r="J3654">
        <f t="shared" si="600"/>
        <v>6.1908993290355355E-6</v>
      </c>
      <c r="K3654">
        <f t="shared" si="598"/>
        <v>4.8331496067027286</v>
      </c>
      <c r="L3654">
        <f t="shared" si="599"/>
        <v>1542.2031881341829</v>
      </c>
    </row>
    <row r="3655" spans="1:12" x14ac:dyDescent="0.25">
      <c r="A3655" s="1">
        <v>31251</v>
      </c>
      <c r="B3655">
        <v>306.20001200000002</v>
      </c>
      <c r="C3655">
        <f t="shared" si="592"/>
        <v>1.8500029697918937E-4</v>
      </c>
      <c r="D3655">
        <f t="shared" si="593"/>
        <v>474.03028058871075</v>
      </c>
      <c r="E3655">
        <f t="shared" si="591"/>
        <v>-0.1898008814828458</v>
      </c>
      <c r="F3655">
        <f t="shared" si="594"/>
        <v>-8.501349079228504E-4</v>
      </c>
      <c r="G3655">
        <f t="shared" si="595"/>
        <v>3.25339977159848E-4</v>
      </c>
      <c r="H3655">
        <f t="shared" si="596"/>
        <v>-1.1754748850826985E-3</v>
      </c>
      <c r="I3655">
        <f t="shared" si="597"/>
        <v>1.3817412054601832E-6</v>
      </c>
      <c r="J3655">
        <f t="shared" si="600"/>
        <v>6.0990530952196445E-6</v>
      </c>
      <c r="K3655">
        <f t="shared" si="598"/>
        <v>4.9714749217805458</v>
      </c>
      <c r="L3655">
        <f t="shared" si="599"/>
        <v>1543.3589208235669</v>
      </c>
    </row>
    <row r="3656" spans="1:12" x14ac:dyDescent="0.25">
      <c r="A3656" s="1">
        <v>31252</v>
      </c>
      <c r="B3656">
        <v>303.70001200000002</v>
      </c>
      <c r="C3656">
        <f t="shared" si="592"/>
        <v>1.8500029697918937E-4</v>
      </c>
      <c r="D3656">
        <f t="shared" si="593"/>
        <v>474.23225051295071</v>
      </c>
      <c r="E3656">
        <f t="shared" si="591"/>
        <v>-0.19354627608369634</v>
      </c>
      <c r="F3656">
        <f t="shared" si="594"/>
        <v>-3.5603943038711172E-3</v>
      </c>
      <c r="G3656">
        <f t="shared" si="595"/>
        <v>3.25339977159848E-4</v>
      </c>
      <c r="H3656">
        <f t="shared" si="596"/>
        <v>-3.8857342810309651E-3</v>
      </c>
      <c r="I3656">
        <f t="shared" si="597"/>
        <v>1.5098930902779231E-5</v>
      </c>
      <c r="J3656">
        <f t="shared" si="600"/>
        <v>5.8235812602762012E-6</v>
      </c>
      <c r="K3656">
        <f t="shared" si="598"/>
        <v>3.8114977276965254</v>
      </c>
      <c r="L3656">
        <f t="shared" si="599"/>
        <v>1544.5155196232399</v>
      </c>
    </row>
    <row r="3657" spans="1:12" x14ac:dyDescent="0.25">
      <c r="A3657" s="1">
        <v>31253</v>
      </c>
      <c r="B3657">
        <v>304.39999399999999</v>
      </c>
      <c r="C3657">
        <f t="shared" si="592"/>
        <v>1.8500029697918937E-4</v>
      </c>
      <c r="D3657">
        <f t="shared" si="593"/>
        <v>474.43430649044876</v>
      </c>
      <c r="E3657">
        <f t="shared" si="591"/>
        <v>-0.19273144592088087</v>
      </c>
      <c r="F3657">
        <f t="shared" si="594"/>
        <v>9.9983045979445961E-4</v>
      </c>
      <c r="G3657">
        <f t="shared" si="595"/>
        <v>3.25339977159848E-4</v>
      </c>
      <c r="H3657">
        <f t="shared" si="596"/>
        <v>6.7449048263461156E-4</v>
      </c>
      <c r="I3657">
        <f t="shared" si="597"/>
        <v>4.5493741116467125E-7</v>
      </c>
      <c r="J3657">
        <f t="shared" si="600"/>
        <v>7.2189184796485056E-6</v>
      </c>
      <c r="K3657">
        <f t="shared" si="598"/>
        <v>4.9689540915280404</v>
      </c>
      <c r="L3657">
        <f t="shared" si="599"/>
        <v>1545.6729851822672</v>
      </c>
    </row>
    <row r="3658" spans="1:12" x14ac:dyDescent="0.25">
      <c r="A3658" s="1">
        <v>31254</v>
      </c>
      <c r="B3658">
        <v>304.60000600000001</v>
      </c>
      <c r="C3658">
        <f t="shared" si="592"/>
        <v>1.8500029697918937E-4</v>
      </c>
      <c r="D3658">
        <f t="shared" si="593"/>
        <v>474.63644855787004</v>
      </c>
      <c r="E3658">
        <f t="shared" si="591"/>
        <v>-0.19263117820131637</v>
      </c>
      <c r="F3658">
        <f t="shared" si="594"/>
        <v>2.8526801654393807E-4</v>
      </c>
      <c r="G3658">
        <f t="shared" si="595"/>
        <v>3.25339977159848E-4</v>
      </c>
      <c r="H3658">
        <f t="shared" si="596"/>
        <v>-4.0071960615909927E-5</v>
      </c>
      <c r="I3658">
        <f t="shared" si="597"/>
        <v>1.6057620276030363E-9</v>
      </c>
      <c r="J3658">
        <f t="shared" si="600"/>
        <v>6.6871356064027283E-6</v>
      </c>
      <c r="K3658">
        <f t="shared" si="598"/>
        <v>5.0386038712736507</v>
      </c>
      <c r="L3658">
        <f t="shared" si="599"/>
        <v>1546.8313181502037</v>
      </c>
    </row>
    <row r="3659" spans="1:12" x14ac:dyDescent="0.25">
      <c r="A3659" s="1">
        <v>31257</v>
      </c>
      <c r="B3659">
        <v>300.89999399999999</v>
      </c>
      <c r="C3659">
        <f t="shared" si="592"/>
        <v>1.8500029697918937E-4</v>
      </c>
      <c r="D3659">
        <f t="shared" si="593"/>
        <v>474.83867675189492</v>
      </c>
      <c r="E3659">
        <f t="shared" si="591"/>
        <v>-0.19812390697286597</v>
      </c>
      <c r="F3659">
        <f t="shared" si="594"/>
        <v>-5.3077284745706166E-3</v>
      </c>
      <c r="G3659">
        <f t="shared" si="595"/>
        <v>3.25339977159848E-4</v>
      </c>
      <c r="H3659">
        <f t="shared" si="596"/>
        <v>-5.6330684517304644E-3</v>
      </c>
      <c r="I3659">
        <f t="shared" si="597"/>
        <v>3.173146018188105E-5</v>
      </c>
      <c r="J3659">
        <f t="shared" si="600"/>
        <v>6.1705779417346734E-6</v>
      </c>
      <c r="K3659">
        <f t="shared" si="598"/>
        <v>2.5077302036262541</v>
      </c>
      <c r="L3659">
        <f t="shared" si="599"/>
        <v>1547.9905191770879</v>
      </c>
    </row>
    <row r="3660" spans="1:12" x14ac:dyDescent="0.25">
      <c r="A3660" s="1">
        <v>31258</v>
      </c>
      <c r="B3660">
        <v>300.60000600000001</v>
      </c>
      <c r="C3660">
        <f t="shared" si="592"/>
        <v>1.8500029697918937E-4</v>
      </c>
      <c r="D3660">
        <f t="shared" si="593"/>
        <v>475.04099110921919</v>
      </c>
      <c r="E3660">
        <f t="shared" si="591"/>
        <v>-0.19874210143057391</v>
      </c>
      <c r="F3660">
        <f t="shared" si="594"/>
        <v>-4.3319416072851169E-4</v>
      </c>
      <c r="G3660">
        <f t="shared" si="595"/>
        <v>3.25339977159848E-4</v>
      </c>
      <c r="H3660">
        <f t="shared" si="596"/>
        <v>-7.5853413788835975E-4</v>
      </c>
      <c r="I3660">
        <f t="shared" si="597"/>
        <v>5.7537403834203718E-7</v>
      </c>
      <c r="J3660">
        <f t="shared" si="600"/>
        <v>9.5031317879991744E-6</v>
      </c>
      <c r="K3660">
        <f t="shared" si="598"/>
        <v>4.8327331783767038</v>
      </c>
      <c r="L3660">
        <f t="shared" si="599"/>
        <v>1549.1505889134457</v>
      </c>
    </row>
    <row r="3661" spans="1:12" x14ac:dyDescent="0.25">
      <c r="A3661" s="1">
        <v>31259</v>
      </c>
      <c r="B3661">
        <v>301.29998799999998</v>
      </c>
      <c r="C3661">
        <f t="shared" si="592"/>
        <v>1.8500029697918937E-4</v>
      </c>
      <c r="D3661">
        <f t="shared" si="593"/>
        <v>475.243391666555</v>
      </c>
      <c r="E3661">
        <f t="shared" si="591"/>
        <v>-0.19791697227046479</v>
      </c>
      <c r="F3661">
        <f t="shared" si="594"/>
        <v>1.0101294570885599E-3</v>
      </c>
      <c r="G3661">
        <f t="shared" si="595"/>
        <v>3.25339977159848E-4</v>
      </c>
      <c r="H3661">
        <f t="shared" si="596"/>
        <v>6.8478947992871189E-4</v>
      </c>
      <c r="I3661">
        <f t="shared" si="597"/>
        <v>4.6893663182103573E-7</v>
      </c>
      <c r="J3661">
        <f t="shared" si="600"/>
        <v>8.6882172017766811E-6</v>
      </c>
      <c r="K3661">
        <f t="shared" si="598"/>
        <v>4.8808459334919814</v>
      </c>
      <c r="L3661">
        <f t="shared" si="599"/>
        <v>1550.3115280102904</v>
      </c>
    </row>
    <row r="3662" spans="1:12" x14ac:dyDescent="0.25">
      <c r="A3662" s="1">
        <v>31260</v>
      </c>
      <c r="B3662">
        <v>304</v>
      </c>
      <c r="C3662">
        <f t="shared" si="592"/>
        <v>1.8500029697918937E-4</v>
      </c>
      <c r="D3662">
        <f t="shared" si="593"/>
        <v>475.44587846062859</v>
      </c>
      <c r="E3662">
        <f t="shared" si="591"/>
        <v>-0.19422750333522032</v>
      </c>
      <c r="F3662">
        <f t="shared" si="594"/>
        <v>3.8744692322234542E-3</v>
      </c>
      <c r="G3662">
        <f t="shared" si="595"/>
        <v>3.25339977159848E-4</v>
      </c>
      <c r="H3662">
        <f t="shared" si="596"/>
        <v>3.5491292550636063E-3</v>
      </c>
      <c r="I3662">
        <f t="shared" si="597"/>
        <v>1.2596318469148348E-5</v>
      </c>
      <c r="J3662">
        <f t="shared" si="600"/>
        <v>7.9667475562926114E-6</v>
      </c>
      <c r="K3662">
        <f t="shared" si="598"/>
        <v>4.160622690172751</v>
      </c>
      <c r="L3662">
        <f t="shared" si="599"/>
        <v>1551.4733371191264</v>
      </c>
    </row>
    <row r="3663" spans="1:12" x14ac:dyDescent="0.25">
      <c r="A3663" s="1">
        <v>31261</v>
      </c>
      <c r="B3663">
        <v>304.5</v>
      </c>
      <c r="C3663">
        <f t="shared" si="592"/>
        <v>1.8500029697918937E-4</v>
      </c>
      <c r="D3663">
        <f t="shared" si="593"/>
        <v>475.64845152818333</v>
      </c>
      <c r="E3663">
        <f t="shared" si="591"/>
        <v>-0.19369879027205927</v>
      </c>
      <c r="F3663">
        <f t="shared" si="594"/>
        <v>7.137133601404777E-4</v>
      </c>
      <c r="G3663">
        <f t="shared" si="595"/>
        <v>3.25339977159848E-4</v>
      </c>
      <c r="H3663">
        <f t="shared" si="596"/>
        <v>3.883733829806297E-4</v>
      </c>
      <c r="I3663">
        <f t="shared" si="597"/>
        <v>1.5083388460781887E-7</v>
      </c>
      <c r="J3663">
        <f t="shared" si="600"/>
        <v>8.7846848676042388E-6</v>
      </c>
      <c r="K3663">
        <f t="shared" si="598"/>
        <v>4.8937267729822178</v>
      </c>
      <c r="L3663">
        <f t="shared" si="599"/>
        <v>1552.6360168919425</v>
      </c>
    </row>
    <row r="3664" spans="1:12" x14ac:dyDescent="0.25">
      <c r="A3664" s="1">
        <v>31264</v>
      </c>
      <c r="B3664">
        <v>302.10000600000001</v>
      </c>
      <c r="C3664">
        <f t="shared" si="592"/>
        <v>1.8500029697918937E-4</v>
      </c>
      <c r="D3664">
        <f t="shared" si="593"/>
        <v>475.85111090597809</v>
      </c>
      <c r="E3664">
        <f t="shared" si="591"/>
        <v>-0.19732035363914147</v>
      </c>
      <c r="F3664">
        <f t="shared" si="594"/>
        <v>-3.4365630701027605E-3</v>
      </c>
      <c r="G3664">
        <f t="shared" si="595"/>
        <v>3.25339977159848E-4</v>
      </c>
      <c r="H3664">
        <f t="shared" si="596"/>
        <v>-3.7619030472626084E-3</v>
      </c>
      <c r="I3664">
        <f t="shared" si="597"/>
        <v>1.4151914537003699E-5</v>
      </c>
      <c r="J3664">
        <f t="shared" si="600"/>
        <v>8.0127374529707212E-6</v>
      </c>
      <c r="K3664">
        <f t="shared" si="598"/>
        <v>4.0652118961253327</v>
      </c>
      <c r="L3664">
        <f t="shared" si="599"/>
        <v>1553.7995679812175</v>
      </c>
    </row>
    <row r="3665" spans="1:12" x14ac:dyDescent="0.25">
      <c r="A3665" s="1">
        <v>31265</v>
      </c>
      <c r="B3665">
        <v>300.20001200000002</v>
      </c>
      <c r="C3665">
        <f t="shared" si="592"/>
        <v>1.8500029697918937E-4</v>
      </c>
      <c r="D3665">
        <f t="shared" si="593"/>
        <v>476.05385663078624</v>
      </c>
      <c r="E3665">
        <f t="shared" si="591"/>
        <v>-0.20024538256745483</v>
      </c>
      <c r="F3665">
        <f t="shared" si="594"/>
        <v>-2.7400286313343791E-3</v>
      </c>
      <c r="G3665">
        <f t="shared" si="595"/>
        <v>3.25339977159848E-4</v>
      </c>
      <c r="H3665">
        <f t="shared" si="596"/>
        <v>-3.065368608494227E-3</v>
      </c>
      <c r="I3665">
        <f t="shared" si="597"/>
        <v>9.3964847059418325E-6</v>
      </c>
      <c r="J3665">
        <f t="shared" si="600"/>
        <v>9.0100945634689194E-6</v>
      </c>
      <c r="K3665">
        <f t="shared" si="598"/>
        <v>4.3682018930876128</v>
      </c>
      <c r="L3665">
        <f t="shared" si="599"/>
        <v>1554.9639910399178</v>
      </c>
    </row>
    <row r="3666" spans="1:12" x14ac:dyDescent="0.25">
      <c r="A3666" s="1">
        <v>31266</v>
      </c>
      <c r="B3666">
        <v>298.20001200000002</v>
      </c>
      <c r="C3666">
        <f t="shared" si="592"/>
        <v>1.8500029697918937E-4</v>
      </c>
      <c r="D3666">
        <f t="shared" si="593"/>
        <v>476.25668873939804</v>
      </c>
      <c r="E3666">
        <f t="shared" si="591"/>
        <v>-0.20333343153827688</v>
      </c>
      <c r="F3666">
        <f t="shared" si="594"/>
        <v>-2.903048673842612E-3</v>
      </c>
      <c r="G3666">
        <f t="shared" si="595"/>
        <v>3.25339977159848E-4</v>
      </c>
      <c r="H3666">
        <f t="shared" si="596"/>
        <v>-3.2283886510024598E-3</v>
      </c>
      <c r="I3666">
        <f t="shared" si="597"/>
        <v>1.0422493281921482E-5</v>
      </c>
      <c r="J3666">
        <f t="shared" si="600"/>
        <v>9.3107669904358956E-6</v>
      </c>
      <c r="K3666">
        <f t="shared" si="598"/>
        <v>4.3135298977717929</v>
      </c>
      <c r="L3666">
        <f t="shared" si="599"/>
        <v>1556.1292867215029</v>
      </c>
    </row>
    <row r="3667" spans="1:12" x14ac:dyDescent="0.25">
      <c r="A3667" s="1">
        <v>31267</v>
      </c>
      <c r="B3667">
        <v>298.70001200000002</v>
      </c>
      <c r="C3667">
        <f t="shared" si="592"/>
        <v>1.8500029697918937E-4</v>
      </c>
      <c r="D3667">
        <f t="shared" si="593"/>
        <v>476.45960726861938</v>
      </c>
      <c r="E3667">
        <f t="shared" si="591"/>
        <v>-0.20279084837735839</v>
      </c>
      <c r="F3667">
        <f t="shared" si="594"/>
        <v>7.275834578979179E-4</v>
      </c>
      <c r="G3667">
        <f t="shared" si="595"/>
        <v>3.25339977159848E-4</v>
      </c>
      <c r="H3667">
        <f t="shared" si="596"/>
        <v>4.0224348073806989E-4</v>
      </c>
      <c r="I3667">
        <f t="shared" si="597"/>
        <v>1.61799817796278E-7</v>
      </c>
      <c r="J3667">
        <f t="shared" si="600"/>
        <v>9.6945696327953913E-6</v>
      </c>
      <c r="K3667">
        <f t="shared" si="598"/>
        <v>4.8446889287249109</v>
      </c>
      <c r="L3667">
        <f t="shared" si="599"/>
        <v>1557.2954556799186</v>
      </c>
    </row>
    <row r="3668" spans="1:12" x14ac:dyDescent="0.25">
      <c r="A3668" s="1">
        <v>31268</v>
      </c>
      <c r="B3668">
        <v>299.10000600000001</v>
      </c>
      <c r="C3668">
        <f t="shared" si="592"/>
        <v>1.8500029697918937E-4</v>
      </c>
      <c r="D3668">
        <f t="shared" si="593"/>
        <v>476.66261225527069</v>
      </c>
      <c r="E3668">
        <f t="shared" si="591"/>
        <v>-0.20239466698250608</v>
      </c>
      <c r="F3668">
        <f t="shared" si="594"/>
        <v>5.8118169183130064E-4</v>
      </c>
      <c r="G3668">
        <f t="shared" si="595"/>
        <v>3.25339977159848E-4</v>
      </c>
      <c r="H3668">
        <f t="shared" si="596"/>
        <v>2.5584171467145264E-4</v>
      </c>
      <c r="I3668">
        <f t="shared" si="597"/>
        <v>6.545498296602898E-8</v>
      </c>
      <c r="J3668">
        <f t="shared" si="600"/>
        <v>8.8054296464771394E-6</v>
      </c>
      <c r="K3668">
        <f t="shared" si="598"/>
        <v>4.8974157376544492</v>
      </c>
      <c r="L3668">
        <f t="shared" si="599"/>
        <v>1558.4624985696014</v>
      </c>
    </row>
    <row r="3669" spans="1:12" x14ac:dyDescent="0.25">
      <c r="A3669" s="1">
        <v>31271</v>
      </c>
      <c r="B3669">
        <v>298.29998799999998</v>
      </c>
      <c r="C3669">
        <f t="shared" si="592"/>
        <v>1.8500029697918937E-4</v>
      </c>
      <c r="D3669">
        <f t="shared" si="593"/>
        <v>476.86570373618929</v>
      </c>
      <c r="E3669">
        <f t="shared" si="591"/>
        <v>-0.20374285313154727</v>
      </c>
      <c r="F3669">
        <f t="shared" si="594"/>
        <v>-1.1631858520617655E-3</v>
      </c>
      <c r="G3669">
        <f t="shared" si="595"/>
        <v>3.25339977159848E-4</v>
      </c>
      <c r="H3669">
        <f t="shared" si="596"/>
        <v>-1.4885258292216136E-3</v>
      </c>
      <c r="I3669">
        <f t="shared" si="597"/>
        <v>2.2157091442598921E-6</v>
      </c>
      <c r="J3669">
        <f t="shared" si="600"/>
        <v>8.0206043261176204E-6</v>
      </c>
      <c r="K3669">
        <f t="shared" si="598"/>
        <v>4.8096837878791474</v>
      </c>
      <c r="L3669">
        <f t="shared" si="599"/>
        <v>1559.6304160454788</v>
      </c>
    </row>
    <row r="3670" spans="1:12" x14ac:dyDescent="0.25">
      <c r="A3670" s="1">
        <v>31272</v>
      </c>
      <c r="B3670">
        <v>297</v>
      </c>
      <c r="C3670">
        <f t="shared" si="592"/>
        <v>1.8500029697918937E-4</v>
      </c>
      <c r="D3670">
        <f t="shared" si="593"/>
        <v>477.06888174822768</v>
      </c>
      <c r="E3670">
        <f t="shared" si="591"/>
        <v>-0.20582464000259604</v>
      </c>
      <c r="F3670">
        <f t="shared" si="594"/>
        <v>-1.8967865740697754E-3</v>
      </c>
      <c r="G3670">
        <f t="shared" si="595"/>
        <v>3.25339977159848E-4</v>
      </c>
      <c r="H3670">
        <f t="shared" si="596"/>
        <v>-2.2221265512296232E-3</v>
      </c>
      <c r="I3670">
        <f t="shared" si="597"/>
        <v>4.9378464096796589E-6</v>
      </c>
      <c r="J3670">
        <f t="shared" si="600"/>
        <v>7.594277174510776E-6</v>
      </c>
      <c r="K3670">
        <f t="shared" si="598"/>
        <v>4.6500161454668341</v>
      </c>
      <c r="L3670">
        <f t="shared" si="599"/>
        <v>1560.7992087629675</v>
      </c>
    </row>
    <row r="3671" spans="1:12" x14ac:dyDescent="0.25">
      <c r="A3671" s="1">
        <v>31273</v>
      </c>
      <c r="B3671">
        <v>297.60000600000001</v>
      </c>
      <c r="C3671">
        <f t="shared" si="592"/>
        <v>1.8500029697918937E-4</v>
      </c>
      <c r="D3671">
        <f t="shared" si="593"/>
        <v>477.27214632825422</v>
      </c>
      <c r="E3671">
        <f t="shared" si="591"/>
        <v>-0.20513315398700982</v>
      </c>
      <c r="F3671">
        <f t="shared" si="594"/>
        <v>8.7648631256564968E-4</v>
      </c>
      <c r="G3671">
        <f t="shared" si="595"/>
        <v>3.25339977159848E-4</v>
      </c>
      <c r="H3671">
        <f t="shared" si="596"/>
        <v>5.5114633540580163E-4</v>
      </c>
      <c r="I3671">
        <f t="shared" si="597"/>
        <v>3.0376228303124438E-7</v>
      </c>
      <c r="J3671">
        <f t="shared" si="600"/>
        <v>7.5479208411614765E-6</v>
      </c>
      <c r="K3671">
        <f t="shared" si="598"/>
        <v>4.9580584268914745</v>
      </c>
      <c r="L3671">
        <f t="shared" si="599"/>
        <v>1561.9688773779794</v>
      </c>
    </row>
    <row r="3672" spans="1:12" x14ac:dyDescent="0.25">
      <c r="A3672" s="1">
        <v>31274</v>
      </c>
      <c r="B3672">
        <v>297.60000600000001</v>
      </c>
      <c r="C3672">
        <f t="shared" si="592"/>
        <v>1.8500029697918937E-4</v>
      </c>
      <c r="D3672">
        <f t="shared" si="593"/>
        <v>477.47549751315324</v>
      </c>
      <c r="E3672">
        <f t="shared" si="591"/>
        <v>-0.20531815428398925</v>
      </c>
      <c r="F3672">
        <f t="shared" si="594"/>
        <v>0</v>
      </c>
      <c r="G3672">
        <f t="shared" si="595"/>
        <v>3.25339977159848E-4</v>
      </c>
      <c r="H3672">
        <f t="shared" si="596"/>
        <v>-3.25339977159848E-4</v>
      </c>
      <c r="I3672">
        <f t="shared" si="597"/>
        <v>1.0584610073837042E-7</v>
      </c>
      <c r="J3672">
        <f t="shared" si="600"/>
        <v>6.9552717232983048E-6</v>
      </c>
      <c r="K3672">
        <f t="shared" si="598"/>
        <v>5.0114577433260363</v>
      </c>
      <c r="L3672">
        <f t="shared" si="599"/>
        <v>1563.1394225469141</v>
      </c>
    </row>
    <row r="3673" spans="1:12" x14ac:dyDescent="0.25">
      <c r="A3673" s="1">
        <v>31275</v>
      </c>
      <c r="B3673">
        <v>296.5</v>
      </c>
      <c r="C3673">
        <f t="shared" si="592"/>
        <v>1.8500029697918937E-4</v>
      </c>
      <c r="D3673">
        <f t="shared" si="593"/>
        <v>477.67893533982368</v>
      </c>
      <c r="E3673">
        <f t="shared" si="591"/>
        <v>-0.20711139251046484</v>
      </c>
      <c r="F3673">
        <f t="shared" si="594"/>
        <v>-1.6082379294966032E-3</v>
      </c>
      <c r="G3673">
        <f t="shared" si="595"/>
        <v>3.25339977159848E-4</v>
      </c>
      <c r="H3673">
        <f t="shared" si="596"/>
        <v>-1.9335779066564512E-3</v>
      </c>
      <c r="I3673">
        <f t="shared" si="597"/>
        <v>3.738723521109944E-6</v>
      </c>
      <c r="J3673">
        <f t="shared" si="600"/>
        <v>6.4162173932475763E-6</v>
      </c>
      <c r="K3673">
        <f t="shared" si="598"/>
        <v>4.7680528644351519</v>
      </c>
      <c r="L3673">
        <f t="shared" si="599"/>
        <v>1564.310844926664</v>
      </c>
    </row>
    <row r="3674" spans="1:12" x14ac:dyDescent="0.25">
      <c r="A3674" s="1">
        <v>31278</v>
      </c>
      <c r="B3674">
        <v>295.60000600000001</v>
      </c>
      <c r="C3674">
        <f t="shared" si="592"/>
        <v>1.8500029697918937E-4</v>
      </c>
      <c r="D3674">
        <f t="shared" si="593"/>
        <v>477.88245984518142</v>
      </c>
      <c r="E3674">
        <f t="shared" si="591"/>
        <v>-0.20861665196975876</v>
      </c>
      <c r="F3674">
        <f t="shared" si="594"/>
        <v>-1.3202591623144855E-3</v>
      </c>
      <c r="G3674">
        <f t="shared" si="595"/>
        <v>3.25339977159848E-4</v>
      </c>
      <c r="H3674">
        <f t="shared" si="596"/>
        <v>-1.6455991394743335E-3</v>
      </c>
      <c r="I3674">
        <f t="shared" si="597"/>
        <v>2.7079965278386672E-6</v>
      </c>
      <c r="J3674">
        <f t="shared" si="600"/>
        <v>6.3803648495863711E-6</v>
      </c>
      <c r="K3674">
        <f t="shared" si="598"/>
        <v>4.8499908071989912</v>
      </c>
      <c r="L3674">
        <f t="shared" si="599"/>
        <v>1565.4831451746145</v>
      </c>
    </row>
    <row r="3675" spans="1:12" x14ac:dyDescent="0.25">
      <c r="A3675" s="1">
        <v>31279</v>
      </c>
      <c r="B3675">
        <v>296.39999399999999</v>
      </c>
      <c r="C3675">
        <f t="shared" si="592"/>
        <v>1.8500029697918937E-4</v>
      </c>
      <c r="D3675">
        <f t="shared" si="593"/>
        <v>478.08607106615796</v>
      </c>
      <c r="E3675">
        <f t="shared" si="591"/>
        <v>-0.20762790028880085</v>
      </c>
      <c r="F3675">
        <f t="shared" si="594"/>
        <v>1.1737519779373429E-3</v>
      </c>
      <c r="G3675">
        <f t="shared" si="595"/>
        <v>3.25339977159848E-4</v>
      </c>
      <c r="H3675">
        <f t="shared" si="596"/>
        <v>8.4841200077749482E-4</v>
      </c>
      <c r="I3675">
        <f t="shared" si="597"/>
        <v>7.1980292306327187E-7</v>
      </c>
      <c r="J3675">
        <f t="shared" si="600"/>
        <v>6.226330675012412E-6</v>
      </c>
      <c r="K3675">
        <f t="shared" si="598"/>
        <v>5.0166200148443094</v>
      </c>
      <c r="L3675">
        <f t="shared" si="599"/>
        <v>1566.6563239486427</v>
      </c>
    </row>
    <row r="3676" spans="1:12" x14ac:dyDescent="0.25">
      <c r="A3676" s="1">
        <v>31280</v>
      </c>
      <c r="B3676">
        <v>297.70001200000002</v>
      </c>
      <c r="C3676">
        <f t="shared" si="592"/>
        <v>1.8500029697918937E-4</v>
      </c>
      <c r="D3676">
        <f t="shared" si="593"/>
        <v>478.28976903969942</v>
      </c>
      <c r="E3676">
        <f t="shared" si="591"/>
        <v>-0.20591223894896782</v>
      </c>
      <c r="F3676">
        <f t="shared" si="594"/>
        <v>1.9006616368120177E-3</v>
      </c>
      <c r="G3676">
        <f t="shared" si="595"/>
        <v>3.25339977159848E-4</v>
      </c>
      <c r="H3676">
        <f t="shared" si="596"/>
        <v>1.5753216596521697E-3</v>
      </c>
      <c r="I3676">
        <f t="shared" si="597"/>
        <v>2.4816383313692665E-6</v>
      </c>
      <c r="J3676">
        <f t="shared" si="600"/>
        <v>5.8553872375479431E-6</v>
      </c>
      <c r="K3676">
        <f t="shared" si="598"/>
        <v>4.8932249866584172</v>
      </c>
      <c r="L3676">
        <f t="shared" si="599"/>
        <v>1567.8303819071182</v>
      </c>
    </row>
    <row r="3677" spans="1:12" x14ac:dyDescent="0.25">
      <c r="A3677" s="1">
        <v>31281</v>
      </c>
      <c r="B3677">
        <v>296.89999399999999</v>
      </c>
      <c r="C3677">
        <f t="shared" si="592"/>
        <v>1.8500029697918937E-4</v>
      </c>
      <c r="D3677">
        <f t="shared" si="593"/>
        <v>478.49355380276876</v>
      </c>
      <c r="E3677">
        <f t="shared" si="591"/>
        <v>-0.20726590257919986</v>
      </c>
      <c r="F3677">
        <f t="shared" si="594"/>
        <v>-1.1686633332526064E-3</v>
      </c>
      <c r="G3677">
        <f t="shared" si="595"/>
        <v>3.25339977159848E-4</v>
      </c>
      <c r="H3677">
        <f t="shared" si="596"/>
        <v>-1.4940033104124545E-3</v>
      </c>
      <c r="I3677">
        <f t="shared" si="597"/>
        <v>2.2320458915233729E-6</v>
      </c>
      <c r="J3677">
        <f t="shared" si="600"/>
        <v>5.742744632823135E-6</v>
      </c>
      <c r="K3677">
        <f t="shared" si="598"/>
        <v>4.9205119572007936</v>
      </c>
      <c r="L3677">
        <f t="shared" si="599"/>
        <v>1569.0053197089078</v>
      </c>
    </row>
    <row r="3678" spans="1:12" x14ac:dyDescent="0.25">
      <c r="A3678" s="1">
        <v>31282</v>
      </c>
      <c r="B3678">
        <v>296.70001200000002</v>
      </c>
      <c r="C3678">
        <f t="shared" si="592"/>
        <v>1.8500029697918937E-4</v>
      </c>
      <c r="D3678">
        <f t="shared" si="593"/>
        <v>478.69742539234488</v>
      </c>
      <c r="E3678">
        <f t="shared" si="591"/>
        <v>-0.20774352781380712</v>
      </c>
      <c r="F3678">
        <f t="shared" si="594"/>
        <v>-2.9262493762782782E-4</v>
      </c>
      <c r="G3678">
        <f t="shared" si="595"/>
        <v>3.25339977159848E-4</v>
      </c>
      <c r="H3678">
        <f t="shared" si="596"/>
        <v>-6.1796491478767587E-4</v>
      </c>
      <c r="I3678">
        <f t="shared" si="597"/>
        <v>3.8188063590853951E-7</v>
      </c>
      <c r="J3678">
        <f t="shared" si="600"/>
        <v>5.6150235541450867E-6</v>
      </c>
      <c r="K3678">
        <f t="shared" si="598"/>
        <v>5.0920885974458656</v>
      </c>
      <c r="L3678">
        <f t="shared" si="599"/>
        <v>1570.1811380133679</v>
      </c>
    </row>
    <row r="3679" spans="1:12" x14ac:dyDescent="0.25">
      <c r="A3679" s="1">
        <v>31285</v>
      </c>
      <c r="B3679">
        <v>296.29998799999998</v>
      </c>
      <c r="C3679">
        <f t="shared" si="592"/>
        <v>1.8500029697918937E-4</v>
      </c>
      <c r="D3679">
        <f t="shared" si="593"/>
        <v>478.90138384542109</v>
      </c>
      <c r="E3679">
        <f t="shared" si="591"/>
        <v>-0.20851445810127789</v>
      </c>
      <c r="F3679">
        <f t="shared" si="594"/>
        <v>-5.8592999049178474E-4</v>
      </c>
      <c r="G3679">
        <f t="shared" si="595"/>
        <v>3.25339977159848E-4</v>
      </c>
      <c r="H3679">
        <f t="shared" si="596"/>
        <v>-9.1126996765163279E-4</v>
      </c>
      <c r="I3679">
        <f t="shared" si="597"/>
        <v>8.3041295394380784E-7</v>
      </c>
      <c r="J3679">
        <f t="shared" si="600"/>
        <v>5.2834177119201739E-6</v>
      </c>
      <c r="K3679">
        <f t="shared" si="598"/>
        <v>5.0779434330302688</v>
      </c>
      <c r="L3679">
        <f t="shared" si="599"/>
        <v>1571.3578374803503</v>
      </c>
    </row>
    <row r="3680" spans="1:12" x14ac:dyDescent="0.25">
      <c r="A3680" s="1">
        <v>31286</v>
      </c>
      <c r="B3680">
        <v>296</v>
      </c>
      <c r="C3680">
        <f t="shared" si="592"/>
        <v>1.8500029697918937E-4</v>
      </c>
      <c r="D3680">
        <f t="shared" si="593"/>
        <v>479.10542919900763</v>
      </c>
      <c r="E3680">
        <f t="shared" si="591"/>
        <v>-0.20913938123066256</v>
      </c>
      <c r="F3680">
        <f t="shared" si="594"/>
        <v>-4.3992283240523733E-4</v>
      </c>
      <c r="G3680">
        <f t="shared" si="595"/>
        <v>3.25339977159848E-4</v>
      </c>
      <c r="H3680">
        <f t="shared" si="596"/>
        <v>-7.6526280956508539E-4</v>
      </c>
      <c r="I3680">
        <f t="shared" si="597"/>
        <v>5.8562716770344819E-7</v>
      </c>
      <c r="J3680">
        <f t="shared" si="600"/>
        <v>5.048458770490594E-6</v>
      </c>
      <c r="K3680">
        <f t="shared" si="598"/>
        <v>5.1212746550844388</v>
      </c>
      <c r="L3680">
        <f t="shared" si="599"/>
        <v>1572.5354187702001</v>
      </c>
    </row>
    <row r="3681" spans="1:12" x14ac:dyDescent="0.25">
      <c r="A3681" s="1">
        <v>31287</v>
      </c>
      <c r="B3681">
        <v>297</v>
      </c>
      <c r="C3681">
        <f t="shared" si="592"/>
        <v>1.8500029697918937E-4</v>
      </c>
      <c r="D3681">
        <f t="shared" si="593"/>
        <v>479.30956149013065</v>
      </c>
      <c r="E3681">
        <f t="shared" si="591"/>
        <v>-0.20785964326936845</v>
      </c>
      <c r="F3681">
        <f t="shared" si="594"/>
        <v>1.4647382582735347E-3</v>
      </c>
      <c r="G3681">
        <f t="shared" si="595"/>
        <v>3.25339977159848E-4</v>
      </c>
      <c r="H3681">
        <f t="shared" si="596"/>
        <v>1.1393982811136866E-3</v>
      </c>
      <c r="I3681">
        <f t="shared" si="597"/>
        <v>1.2982284430048235E-6</v>
      </c>
      <c r="J3681">
        <f t="shared" si="600"/>
        <v>4.8149242215379302E-6</v>
      </c>
      <c r="K3681">
        <f t="shared" si="598"/>
        <v>5.0681436249400527</v>
      </c>
      <c r="L3681">
        <f t="shared" si="599"/>
        <v>1573.7138825437614</v>
      </c>
    </row>
    <row r="3682" spans="1:12" x14ac:dyDescent="0.25">
      <c r="A3682" s="1">
        <v>31288</v>
      </c>
      <c r="B3682">
        <v>297.29998799999998</v>
      </c>
      <c r="C3682">
        <f t="shared" si="592"/>
        <v>1.8500029697918937E-4</v>
      </c>
      <c r="D3682">
        <f t="shared" si="593"/>
        <v>479.51378075583074</v>
      </c>
      <c r="E3682">
        <f t="shared" si="591"/>
        <v>-0.20760620120816764</v>
      </c>
      <c r="F3682">
        <f t="shared" si="594"/>
        <v>4.3844235817980248E-4</v>
      </c>
      <c r="G3682">
        <f t="shared" si="595"/>
        <v>3.25339977159848E-4</v>
      </c>
      <c r="H3682">
        <f t="shared" si="596"/>
        <v>1.1310238101995448E-4</v>
      </c>
      <c r="I3682">
        <f t="shared" si="597"/>
        <v>1.2792148592382959E-8</v>
      </c>
      <c r="J3682">
        <f t="shared" si="600"/>
        <v>4.696738189958936E-6</v>
      </c>
      <c r="K3682">
        <f t="shared" si="598"/>
        <v>5.2140208009811886</v>
      </c>
      <c r="L3682">
        <f t="shared" si="599"/>
        <v>1574.8932294623692</v>
      </c>
    </row>
    <row r="3683" spans="1:12" x14ac:dyDescent="0.25">
      <c r="A3683" s="1">
        <v>31289</v>
      </c>
      <c r="B3683">
        <v>297.70001200000002</v>
      </c>
      <c r="C3683">
        <f t="shared" si="592"/>
        <v>1.8500029697918937E-4</v>
      </c>
      <c r="D3683">
        <f t="shared" si="593"/>
        <v>479.71808703316555</v>
      </c>
      <c r="E3683">
        <f t="shared" si="591"/>
        <v>-0.20720724102782295</v>
      </c>
      <c r="F3683">
        <f t="shared" si="594"/>
        <v>5.8396047732411915E-4</v>
      </c>
      <c r="G3683">
        <f t="shared" si="595"/>
        <v>3.25339977159848E-4</v>
      </c>
      <c r="H3683">
        <f t="shared" si="596"/>
        <v>2.5862050016427115E-4</v>
      </c>
      <c r="I3683">
        <f t="shared" si="597"/>
        <v>6.688456310521778E-8</v>
      </c>
      <c r="J3683">
        <f t="shared" si="600"/>
        <v>4.4407348493377605E-6</v>
      </c>
      <c r="K3683">
        <f t="shared" si="598"/>
        <v>5.2358760121012118</v>
      </c>
      <c r="L3683">
        <f t="shared" si="599"/>
        <v>1576.0734601878555</v>
      </c>
    </row>
    <row r="3684" spans="1:12" x14ac:dyDescent="0.25">
      <c r="A3684" s="1">
        <v>31293</v>
      </c>
      <c r="B3684">
        <v>296.60000600000001</v>
      </c>
      <c r="C3684">
        <f t="shared" si="592"/>
        <v>1.8500029697918937E-4</v>
      </c>
      <c r="D3684">
        <f t="shared" si="593"/>
        <v>479.92248035920812</v>
      </c>
      <c r="E3684">
        <f t="shared" si="591"/>
        <v>-0.20899993799969696</v>
      </c>
      <c r="F3684">
        <f t="shared" si="594"/>
        <v>-1.6076966748950205E-3</v>
      </c>
      <c r="G3684">
        <f t="shared" si="595"/>
        <v>3.25339977159848E-4</v>
      </c>
      <c r="H3684">
        <f t="shared" si="596"/>
        <v>-1.9330366520548686E-3</v>
      </c>
      <c r="I3684">
        <f t="shared" si="597"/>
        <v>3.7366306981874951E-6</v>
      </c>
      <c r="J3684">
        <f t="shared" si="600"/>
        <v>4.2245195126277349E-6</v>
      </c>
      <c r="K3684">
        <f t="shared" si="598"/>
        <v>4.8261088692800547</v>
      </c>
      <c r="L3684">
        <f t="shared" si="599"/>
        <v>1577.2545753825486</v>
      </c>
    </row>
    <row r="3685" spans="1:12" x14ac:dyDescent="0.25">
      <c r="A3685" s="1">
        <v>31294</v>
      </c>
      <c r="B3685">
        <v>295.60000600000001</v>
      </c>
      <c r="C3685">
        <f t="shared" si="592"/>
        <v>1.8500029697918937E-4</v>
      </c>
      <c r="D3685">
        <f t="shared" si="593"/>
        <v>480.12696077104721</v>
      </c>
      <c r="E3685">
        <f t="shared" si="591"/>
        <v>-0.21065165523653073</v>
      </c>
      <c r="F3685">
        <f t="shared" si="594"/>
        <v>-1.46671693985434E-3</v>
      </c>
      <c r="G3685">
        <f t="shared" si="595"/>
        <v>3.25339977159848E-4</v>
      </c>
      <c r="H3685">
        <f t="shared" si="596"/>
        <v>-1.7920569170141881E-3</v>
      </c>
      <c r="I3685">
        <f t="shared" si="597"/>
        <v>3.2114679938183968E-6</v>
      </c>
      <c r="J3685">
        <f t="shared" si="600"/>
        <v>4.4738550929766423E-6</v>
      </c>
      <c r="K3685">
        <f t="shared" si="598"/>
        <v>4.880776442643576</v>
      </c>
      <c r="L3685">
        <f t="shared" si="599"/>
        <v>1578.436575709273</v>
      </c>
    </row>
    <row r="3686" spans="1:12" x14ac:dyDescent="0.25">
      <c r="A3686" s="1">
        <v>31295</v>
      </c>
      <c r="B3686">
        <v>295.29998799999998</v>
      </c>
      <c r="C3686">
        <f t="shared" si="592"/>
        <v>1.8500029697918937E-4</v>
      </c>
      <c r="D3686">
        <f t="shared" si="593"/>
        <v>480.33152830578791</v>
      </c>
      <c r="E3686">
        <f t="shared" si="591"/>
        <v>-0.21127766475466769</v>
      </c>
      <c r="F3686">
        <f t="shared" si="594"/>
        <v>-4.4100922115752894E-4</v>
      </c>
      <c r="G3686">
        <f t="shared" si="595"/>
        <v>3.25339977159848E-4</v>
      </c>
      <c r="H3686">
        <f t="shared" si="596"/>
        <v>-7.66349198317377E-4</v>
      </c>
      <c r="I3686">
        <f t="shared" si="597"/>
        <v>5.8729109376168639E-7</v>
      </c>
      <c r="J3686">
        <f t="shared" si="600"/>
        <v>4.6281248381932907E-6</v>
      </c>
      <c r="K3686">
        <f t="shared" si="598"/>
        <v>5.1592927930576566</v>
      </c>
      <c r="L3686">
        <f t="shared" si="599"/>
        <v>1579.6194618313498</v>
      </c>
    </row>
    <row r="3687" spans="1:12" x14ac:dyDescent="0.25">
      <c r="A3687" s="1">
        <v>31296</v>
      </c>
      <c r="B3687">
        <v>296.20001200000002</v>
      </c>
      <c r="C3687">
        <f t="shared" si="592"/>
        <v>1.8500029697918937E-4</v>
      </c>
      <c r="D3687">
        <f t="shared" si="593"/>
        <v>480.53618300054978</v>
      </c>
      <c r="E3687">
        <f t="shared" si="591"/>
        <v>-0.21014102258862177</v>
      </c>
      <c r="F3687">
        <f t="shared" si="594"/>
        <v>1.321642463024908E-3</v>
      </c>
      <c r="G3687">
        <f t="shared" si="595"/>
        <v>3.25339977159848E-4</v>
      </c>
      <c r="H3687">
        <f t="shared" si="596"/>
        <v>9.963024858650599E-4</v>
      </c>
      <c r="I3687">
        <f t="shared" si="597"/>
        <v>9.9261864334089794E-7</v>
      </c>
      <c r="J3687">
        <f t="shared" si="600"/>
        <v>4.4495311434659066E-6</v>
      </c>
      <c r="K3687">
        <f t="shared" si="598"/>
        <v>5.1308754441561115</v>
      </c>
      <c r="L3687">
        <f t="shared" si="599"/>
        <v>1580.8032344125957</v>
      </c>
    </row>
    <row r="3688" spans="1:12" x14ac:dyDescent="0.25">
      <c r="A3688" s="1">
        <v>31299</v>
      </c>
      <c r="B3688">
        <v>296.10000600000001</v>
      </c>
      <c r="C3688">
        <f t="shared" si="592"/>
        <v>1.8500029697918937E-4</v>
      </c>
      <c r="D3688">
        <f t="shared" si="593"/>
        <v>480.74092489246954</v>
      </c>
      <c r="E3688">
        <f t="shared" si="591"/>
        <v>-0.21047267847584283</v>
      </c>
      <c r="F3688">
        <f t="shared" si="594"/>
        <v>-1.4665559024162889E-4</v>
      </c>
      <c r="G3688">
        <f t="shared" si="595"/>
        <v>3.25339977159848E-4</v>
      </c>
      <c r="H3688">
        <f t="shared" si="596"/>
        <v>-4.7199556740147689E-4</v>
      </c>
      <c r="I3688">
        <f t="shared" si="597"/>
        <v>2.2277981564664211E-7</v>
      </c>
      <c r="J3688">
        <f t="shared" si="600"/>
        <v>4.3425071712145113E-6</v>
      </c>
      <c r="K3688">
        <f t="shared" si="598"/>
        <v>5.2289397514720726</v>
      </c>
      <c r="L3688">
        <f t="shared" si="599"/>
        <v>1581.9878941173295</v>
      </c>
    </row>
    <row r="3689" spans="1:12" x14ac:dyDescent="0.25">
      <c r="A3689" s="1">
        <v>31300</v>
      </c>
      <c r="B3689">
        <v>294.5</v>
      </c>
      <c r="C3689">
        <f t="shared" si="592"/>
        <v>1.8500029697918937E-4</v>
      </c>
      <c r="D3689">
        <f t="shared" si="593"/>
        <v>480.94575401869957</v>
      </c>
      <c r="E3689">
        <f t="shared" si="591"/>
        <v>-0.21301079583929461</v>
      </c>
      <c r="F3689">
        <f t="shared" si="594"/>
        <v>-2.3531170664723433E-3</v>
      </c>
      <c r="G3689">
        <f t="shared" si="595"/>
        <v>3.25339977159848E-4</v>
      </c>
      <c r="H3689">
        <f t="shared" si="596"/>
        <v>-2.6784570436321911E-3</v>
      </c>
      <c r="I3689">
        <f t="shared" si="597"/>
        <v>7.1741321345828971E-6</v>
      </c>
      <c r="J3689">
        <f t="shared" si="600"/>
        <v>4.1576655346893465E-6</v>
      </c>
      <c r="K3689">
        <f t="shared" si="598"/>
        <v>4.4135802207842847</v>
      </c>
      <c r="L3689">
        <f t="shared" si="599"/>
        <v>1583.1734416103629</v>
      </c>
    </row>
    <row r="3690" spans="1:12" x14ac:dyDescent="0.25">
      <c r="A3690" s="1">
        <v>31301</v>
      </c>
      <c r="B3690">
        <v>291.39999399999999</v>
      </c>
      <c r="C3690">
        <f t="shared" si="592"/>
        <v>1.8500029697918937E-4</v>
      </c>
      <c r="D3690">
        <f t="shared" si="593"/>
        <v>481.15067041640697</v>
      </c>
      <c r="E3690">
        <f t="shared" si="591"/>
        <v>-0.21779155676765649</v>
      </c>
      <c r="F3690">
        <f t="shared" si="594"/>
        <v>-4.5957606313828947E-3</v>
      </c>
      <c r="G3690">
        <f t="shared" si="595"/>
        <v>3.25339977159848E-4</v>
      </c>
      <c r="H3690">
        <f t="shared" si="596"/>
        <v>-4.9211006085427425E-3</v>
      </c>
      <c r="I3690">
        <f t="shared" si="597"/>
        <v>2.4217231199399752E-5</v>
      </c>
      <c r="J3690">
        <f t="shared" si="600"/>
        <v>4.8254189109656326E-6</v>
      </c>
      <c r="K3690">
        <f t="shared" si="598"/>
        <v>2.6925281957617173</v>
      </c>
      <c r="L3690">
        <f t="shared" si="599"/>
        <v>1584.3598775570069</v>
      </c>
    </row>
    <row r="3691" spans="1:12" x14ac:dyDescent="0.25">
      <c r="A3691" s="1">
        <v>31302</v>
      </c>
      <c r="B3691">
        <v>289.89999399999999</v>
      </c>
      <c r="C3691">
        <f t="shared" si="592"/>
        <v>1.8500029697918937E-4</v>
      </c>
      <c r="D3691">
        <f t="shared" si="593"/>
        <v>481.35567412277589</v>
      </c>
      <c r="E3691">
        <f t="shared" si="591"/>
        <v>-0.2202178891898785</v>
      </c>
      <c r="F3691">
        <f t="shared" si="594"/>
        <v>-2.2413321252425789E-3</v>
      </c>
      <c r="G3691">
        <f t="shared" si="595"/>
        <v>3.25339977159848E-4</v>
      </c>
      <c r="H3691">
        <f t="shared" si="596"/>
        <v>-2.5666721024024267E-3</v>
      </c>
      <c r="I3691">
        <f t="shared" si="597"/>
        <v>6.5878056812508933E-6</v>
      </c>
      <c r="J3691">
        <f t="shared" si="600"/>
        <v>7.4375501453615107E-6</v>
      </c>
      <c r="K3691">
        <f t="shared" si="598"/>
        <v>4.5426712823436883</v>
      </c>
      <c r="L3691">
        <f t="shared" si="599"/>
        <v>1585.5472026230746</v>
      </c>
    </row>
    <row r="3692" spans="1:12" x14ac:dyDescent="0.25">
      <c r="A3692" s="1">
        <v>31303</v>
      </c>
      <c r="B3692">
        <v>287.20001200000002</v>
      </c>
      <c r="C3692">
        <f t="shared" si="592"/>
        <v>1.8500029697918937E-4</v>
      </c>
      <c r="D3692">
        <f t="shared" si="593"/>
        <v>481.56076517500634</v>
      </c>
      <c r="E3692">
        <f t="shared" si="591"/>
        <v>-0.22446664213708134</v>
      </c>
      <c r="F3692">
        <f t="shared" si="594"/>
        <v>-4.0637526502234067E-3</v>
      </c>
      <c r="G3692">
        <f t="shared" si="595"/>
        <v>3.25339977159848E-4</v>
      </c>
      <c r="H3692">
        <f t="shared" si="596"/>
        <v>-4.3890926273832545E-3</v>
      </c>
      <c r="I3692">
        <f t="shared" si="597"/>
        <v>1.926413409175004E-5</v>
      </c>
      <c r="J3692">
        <f t="shared" si="600"/>
        <v>7.6082616346653664E-6</v>
      </c>
      <c r="K3692">
        <f t="shared" si="598"/>
        <v>3.7081983613889316</v>
      </c>
      <c r="L3692">
        <f t="shared" si="599"/>
        <v>1586.7354174748734</v>
      </c>
    </row>
    <row r="3693" spans="1:12" x14ac:dyDescent="0.25">
      <c r="A3693" s="1">
        <v>31306</v>
      </c>
      <c r="B3693">
        <v>285.39999399999999</v>
      </c>
      <c r="C3693">
        <f t="shared" si="592"/>
        <v>1.8500029697918937E-4</v>
      </c>
      <c r="D3693">
        <f t="shared" si="593"/>
        <v>481.76594361031289</v>
      </c>
      <c r="E3693">
        <f t="shared" si="591"/>
        <v>-0.22738213650193106</v>
      </c>
      <c r="F3693">
        <f t="shared" si="594"/>
        <v>-2.7304940678707368E-3</v>
      </c>
      <c r="G3693">
        <f t="shared" si="595"/>
        <v>3.25339977159848E-4</v>
      </c>
      <c r="H3693">
        <f t="shared" si="596"/>
        <v>-3.0558340450305846E-3</v>
      </c>
      <c r="I3693">
        <f t="shared" si="597"/>
        <v>9.3381217107679859E-6</v>
      </c>
      <c r="J3693">
        <f t="shared" si="600"/>
        <v>9.2676143198202616E-6</v>
      </c>
      <c r="K3693">
        <f t="shared" si="598"/>
        <v>4.3717497833980996</v>
      </c>
      <c r="L3693">
        <f t="shared" si="599"/>
        <v>1587.9245227792126</v>
      </c>
    </row>
    <row r="3694" spans="1:12" x14ac:dyDescent="0.25">
      <c r="A3694" s="1">
        <v>31307</v>
      </c>
      <c r="B3694">
        <v>281.10000600000001</v>
      </c>
      <c r="C3694">
        <f t="shared" si="592"/>
        <v>1.8500029697918937E-4</v>
      </c>
      <c r="D3694">
        <f t="shared" si="593"/>
        <v>481.97120946592725</v>
      </c>
      <c r="E3694">
        <f t="shared" si="591"/>
        <v>-0.2341602415699775</v>
      </c>
      <c r="F3694">
        <f t="shared" si="594"/>
        <v>-6.5931047710670043E-3</v>
      </c>
      <c r="G3694">
        <f t="shared" si="595"/>
        <v>3.25339977159848E-4</v>
      </c>
      <c r="H3694">
        <f t="shared" si="596"/>
        <v>-6.9184447482268522E-3</v>
      </c>
      <c r="I3694">
        <f t="shared" si="597"/>
        <v>4.7864877734267709E-5</v>
      </c>
      <c r="J3694">
        <f t="shared" si="600"/>
        <v>9.527792246667011E-6</v>
      </c>
      <c r="K3694">
        <f t="shared" si="598"/>
        <v>2.349854573693043</v>
      </c>
      <c r="L3694">
        <f t="shared" si="599"/>
        <v>1589.1145192034001</v>
      </c>
    </row>
    <row r="3695" spans="1:12" x14ac:dyDescent="0.25">
      <c r="A3695" s="1">
        <v>31308</v>
      </c>
      <c r="B3695">
        <v>281</v>
      </c>
      <c r="C3695">
        <f t="shared" si="592"/>
        <v>1.8500029697918937E-4</v>
      </c>
      <c r="D3695">
        <f t="shared" si="593"/>
        <v>482.17656277909651</v>
      </c>
      <c r="E3695">
        <f t="shared" si="591"/>
        <v>-0.23449977683921031</v>
      </c>
      <c r="F3695">
        <f t="shared" si="594"/>
        <v>-1.5453497225381696E-4</v>
      </c>
      <c r="G3695">
        <f t="shared" si="595"/>
        <v>3.25339977159848E-4</v>
      </c>
      <c r="H3695">
        <f t="shared" si="596"/>
        <v>-4.7987494941366496E-4</v>
      </c>
      <c r="I3695">
        <f t="shared" si="597"/>
        <v>2.302799670747675E-7</v>
      </c>
      <c r="J3695">
        <f t="shared" si="600"/>
        <v>1.4346036135236413E-5</v>
      </c>
      <c r="K3695">
        <f t="shared" si="598"/>
        <v>4.6490539982989176</v>
      </c>
      <c r="L3695">
        <f t="shared" si="599"/>
        <v>1590.3054074152444</v>
      </c>
    </row>
    <row r="3696" spans="1:12" x14ac:dyDescent="0.25">
      <c r="A3696" s="1">
        <v>31309</v>
      </c>
      <c r="B3696">
        <v>283.60000600000001</v>
      </c>
      <c r="C3696">
        <f t="shared" si="592"/>
        <v>1.8500029697918937E-4</v>
      </c>
      <c r="D3696">
        <f t="shared" si="593"/>
        <v>482.38200358708377</v>
      </c>
      <c r="E3696">
        <f t="shared" si="591"/>
        <v>-0.23068486134206401</v>
      </c>
      <c r="F3696">
        <f t="shared" si="594"/>
        <v>3.9999157941257302E-3</v>
      </c>
      <c r="G3696">
        <f t="shared" si="595"/>
        <v>3.25339977159848E-4</v>
      </c>
      <c r="H3696">
        <f t="shared" si="596"/>
        <v>3.6745758169658823E-3</v>
      </c>
      <c r="I3696">
        <f t="shared" si="597"/>
        <v>1.3502507434630482E-5</v>
      </c>
      <c r="J3696">
        <f t="shared" si="600"/>
        <v>1.2859270661243748E-5</v>
      </c>
      <c r="K3696">
        <f t="shared" si="598"/>
        <v>4.1867736197948462</v>
      </c>
      <c r="L3696">
        <f t="shared" si="599"/>
        <v>1591.4971880830533</v>
      </c>
    </row>
    <row r="3697" spans="1:12" x14ac:dyDescent="0.25">
      <c r="A3697" s="1">
        <v>31310</v>
      </c>
      <c r="B3697">
        <v>284.39999399999999</v>
      </c>
      <c r="C3697">
        <f t="shared" si="592"/>
        <v>1.8500029697918937E-4</v>
      </c>
      <c r="D3697">
        <f t="shared" si="593"/>
        <v>482.58753192716824</v>
      </c>
      <c r="E3697">
        <f t="shared" si="591"/>
        <v>-0.22964651444285122</v>
      </c>
      <c r="F3697">
        <f t="shared" si="594"/>
        <v>1.2233471961922149E-3</v>
      </c>
      <c r="G3697">
        <f t="shared" si="595"/>
        <v>3.25339977159848E-4</v>
      </c>
      <c r="H3697">
        <f t="shared" si="596"/>
        <v>8.9800721903236683E-4</v>
      </c>
      <c r="I3697">
        <f t="shared" si="597"/>
        <v>8.0641696543424525E-7</v>
      </c>
      <c r="J3697">
        <f t="shared" si="600"/>
        <v>1.3148033629514179E-5</v>
      </c>
      <c r="K3697">
        <f t="shared" si="598"/>
        <v>4.6700138112334759</v>
      </c>
      <c r="L3697">
        <f t="shared" si="599"/>
        <v>1592.6898618756393</v>
      </c>
    </row>
    <row r="3698" spans="1:12" x14ac:dyDescent="0.25">
      <c r="A3698" s="1">
        <v>31313</v>
      </c>
      <c r="B3698">
        <v>286.10000600000001</v>
      </c>
      <c r="C3698">
        <f t="shared" si="592"/>
        <v>1.8500029697918937E-4</v>
      </c>
      <c r="D3698">
        <f t="shared" si="593"/>
        <v>482.79314783664398</v>
      </c>
      <c r="E3698">
        <f t="shared" si="591"/>
        <v>-0.22724323072207708</v>
      </c>
      <c r="F3698">
        <f t="shared" si="594"/>
        <v>2.5882840177531286E-3</v>
      </c>
      <c r="G3698">
        <f t="shared" si="595"/>
        <v>3.25339977159848E-4</v>
      </c>
      <c r="H3698">
        <f t="shared" si="596"/>
        <v>2.2629440405932807E-3</v>
      </c>
      <c r="I3698">
        <f t="shared" si="597"/>
        <v>5.1209157308566439E-6</v>
      </c>
      <c r="J3698">
        <f t="shared" si="600"/>
        <v>1.18859599581624E-5</v>
      </c>
      <c r="K3698">
        <f t="shared" si="598"/>
        <v>4.5357191266123307</v>
      </c>
      <c r="L3698">
        <f t="shared" si="599"/>
        <v>1593.8834294623105</v>
      </c>
    </row>
    <row r="3699" spans="1:12" x14ac:dyDescent="0.25">
      <c r="A3699" s="1">
        <v>31314</v>
      </c>
      <c r="B3699">
        <v>284.10000600000001</v>
      </c>
      <c r="C3699">
        <f t="shared" si="592"/>
        <v>1.8500029697918937E-4</v>
      </c>
      <c r="D3699">
        <f t="shared" si="593"/>
        <v>482.99885135282193</v>
      </c>
      <c r="E3699">
        <f t="shared" si="591"/>
        <v>-0.2304748550372655</v>
      </c>
      <c r="F3699">
        <f t="shared" si="594"/>
        <v>-3.0466240182089876E-3</v>
      </c>
      <c r="G3699">
        <f t="shared" si="595"/>
        <v>3.25339977159848E-4</v>
      </c>
      <c r="H3699">
        <f t="shared" si="596"/>
        <v>-3.3719639953688355E-3</v>
      </c>
      <c r="I3699">
        <f t="shared" si="597"/>
        <v>1.137014118606376E-5</v>
      </c>
      <c r="J3699">
        <f t="shared" si="600"/>
        <v>1.1302492587757081E-5</v>
      </c>
      <c r="K3699">
        <f t="shared" si="598"/>
        <v>4.2733124629026582</v>
      </c>
      <c r="L3699">
        <f t="shared" si="599"/>
        <v>1595.0778915128822</v>
      </c>
    </row>
    <row r="3700" spans="1:12" x14ac:dyDescent="0.25">
      <c r="A3700" s="1">
        <v>31315</v>
      </c>
      <c r="B3700">
        <v>281.79998799999998</v>
      </c>
      <c r="C3700">
        <f t="shared" si="592"/>
        <v>1.8500029697918937E-4</v>
      </c>
      <c r="D3700">
        <f t="shared" si="593"/>
        <v>483.20464251302911</v>
      </c>
      <c r="E3700">
        <f t="shared" si="591"/>
        <v>-0.23419012794958194</v>
      </c>
      <c r="F3700">
        <f t="shared" si="594"/>
        <v>-3.5302726153370045E-3</v>
      </c>
      <c r="G3700">
        <f t="shared" si="595"/>
        <v>3.25339977159848E-4</v>
      </c>
      <c r="H3700">
        <f t="shared" si="596"/>
        <v>-3.8556125924968524E-3</v>
      </c>
      <c r="I3700">
        <f t="shared" si="597"/>
        <v>1.4865748463420299E-5</v>
      </c>
      <c r="J3700">
        <f t="shared" si="600"/>
        <v>1.153985005439337E-5</v>
      </c>
      <c r="K3700">
        <f t="shared" si="598"/>
        <v>4.1218086889703143</v>
      </c>
      <c r="L3700">
        <f t="shared" si="599"/>
        <v>1596.2732486976674</v>
      </c>
    </row>
    <row r="3701" spans="1:12" x14ac:dyDescent="0.25">
      <c r="A3701" s="1">
        <v>31316</v>
      </c>
      <c r="B3701">
        <v>280.20001200000002</v>
      </c>
      <c r="C3701">
        <f t="shared" si="592"/>
        <v>1.8500029697918937E-4</v>
      </c>
      <c r="D3701">
        <f t="shared" si="593"/>
        <v>483.41052135460723</v>
      </c>
      <c r="E3701">
        <f t="shared" si="591"/>
        <v>-0.23684794897707517</v>
      </c>
      <c r="F3701">
        <f t="shared" si="594"/>
        <v>-2.4728207305142469E-3</v>
      </c>
      <c r="G3701">
        <f t="shared" si="595"/>
        <v>3.25339977159848E-4</v>
      </c>
      <c r="H3701">
        <f t="shared" si="596"/>
        <v>-2.7981607076740947E-3</v>
      </c>
      <c r="I3701">
        <f t="shared" si="597"/>
        <v>7.8297033459711905E-6</v>
      </c>
      <c r="J3701">
        <f t="shared" si="600"/>
        <v>1.2162931645193227E-5</v>
      </c>
      <c r="K3701">
        <f t="shared" si="598"/>
        <v>4.417752837296292</v>
      </c>
      <c r="L3701">
        <f t="shared" si="599"/>
        <v>1597.4695016874832</v>
      </c>
    </row>
    <row r="3702" spans="1:12" x14ac:dyDescent="0.25">
      <c r="A3702" s="1">
        <v>31320</v>
      </c>
      <c r="B3702">
        <v>280.29998799999998</v>
      </c>
      <c r="C3702">
        <f t="shared" si="592"/>
        <v>1.8500029697918937E-4</v>
      </c>
      <c r="D3702">
        <f t="shared" si="593"/>
        <v>483.61648791491496</v>
      </c>
      <c r="E3702">
        <f t="shared" si="591"/>
        <v>-0.23687801965555932</v>
      </c>
      <c r="F3702">
        <f t="shared" si="594"/>
        <v>1.5492961849528086E-4</v>
      </c>
      <c r="G3702">
        <f t="shared" si="595"/>
        <v>3.25339977159848E-4</v>
      </c>
      <c r="H3702">
        <f t="shared" si="596"/>
        <v>-1.7041035866456714E-4</v>
      </c>
      <c r="I3702">
        <f t="shared" si="597"/>
        <v>2.9039690340186412E-8</v>
      </c>
      <c r="J3702">
        <f t="shared" si="600"/>
        <v>1.1866249267773765E-5</v>
      </c>
      <c r="K3702">
        <f t="shared" si="598"/>
        <v>4.7507440330258071</v>
      </c>
      <c r="L3702">
        <f t="shared" si="599"/>
        <v>1598.6666511536489</v>
      </c>
    </row>
    <row r="3703" spans="1:12" x14ac:dyDescent="0.25">
      <c r="A3703" s="1">
        <v>31321</v>
      </c>
      <c r="B3703">
        <v>281.79998799999998</v>
      </c>
      <c r="C3703">
        <f t="shared" si="592"/>
        <v>1.8500029697918937E-4</v>
      </c>
      <c r="D3703">
        <f t="shared" si="593"/>
        <v>483.82254223132708</v>
      </c>
      <c r="E3703">
        <f t="shared" si="591"/>
        <v>-0.23474512884051979</v>
      </c>
      <c r="F3703">
        <f t="shared" si="594"/>
        <v>2.317891112018966E-3</v>
      </c>
      <c r="G3703">
        <f t="shared" si="595"/>
        <v>3.25339977159848E-4</v>
      </c>
      <c r="H3703">
        <f t="shared" si="596"/>
        <v>1.9925511348591182E-3</v>
      </c>
      <c r="I3703">
        <f t="shared" si="597"/>
        <v>3.9702600250283596E-6</v>
      </c>
      <c r="J3703">
        <f t="shared" si="600"/>
        <v>1.0678455314497131E-5</v>
      </c>
      <c r="K3703">
        <f t="shared" si="598"/>
        <v>4.6188021668684778</v>
      </c>
      <c r="L3703">
        <f t="shared" si="599"/>
        <v>1599.8646977679859</v>
      </c>
    </row>
    <row r="3704" spans="1:12" x14ac:dyDescent="0.25">
      <c r="A3704" s="1">
        <v>31322</v>
      </c>
      <c r="B3704">
        <v>281.20001200000002</v>
      </c>
      <c r="C3704">
        <f t="shared" si="592"/>
        <v>1.8500029697918937E-4</v>
      </c>
      <c r="D3704">
        <f t="shared" si="593"/>
        <v>484.02868434123297</v>
      </c>
      <c r="E3704">
        <f t="shared" si="591"/>
        <v>-0.235855764536125</v>
      </c>
      <c r="F3704">
        <f t="shared" si="594"/>
        <v>-9.2563539862622335E-4</v>
      </c>
      <c r="G3704">
        <f t="shared" si="595"/>
        <v>3.25339977159848E-4</v>
      </c>
      <c r="H3704">
        <f t="shared" si="596"/>
        <v>-1.2509753757860714E-3</v>
      </c>
      <c r="I3704">
        <f t="shared" si="597"/>
        <v>1.5649393908231026E-6</v>
      </c>
      <c r="J3704">
        <f t="shared" si="600"/>
        <v>1.0115103245575516E-5</v>
      </c>
      <c r="K3704">
        <f t="shared" si="598"/>
        <v>4.7544453365959116</v>
      </c>
      <c r="L3704">
        <f t="shared" si="599"/>
        <v>1601.0636422028233</v>
      </c>
    </row>
    <row r="3705" spans="1:12" x14ac:dyDescent="0.25">
      <c r="A3705" s="1">
        <v>31323</v>
      </c>
      <c r="B3705">
        <v>281.39999399999999</v>
      </c>
      <c r="C3705">
        <f t="shared" si="592"/>
        <v>1.8500029697918937E-4</v>
      </c>
      <c r="D3705">
        <f t="shared" si="593"/>
        <v>484.23491428203914</v>
      </c>
      <c r="E3705">
        <f t="shared" si="591"/>
        <v>-0.23573201587536641</v>
      </c>
      <c r="F3705">
        <f t="shared" si="594"/>
        <v>3.0874895773802535E-4</v>
      </c>
      <c r="G3705">
        <f t="shared" si="595"/>
        <v>3.25339977159848E-4</v>
      </c>
      <c r="H3705">
        <f t="shared" si="596"/>
        <v>-1.6591019421822648E-5</v>
      </c>
      <c r="I3705">
        <f t="shared" si="597"/>
        <v>2.7526192545529632E-10</v>
      </c>
      <c r="J3705">
        <f t="shared" si="600"/>
        <v>9.3384329739789841E-6</v>
      </c>
      <c r="K3705">
        <f t="shared" si="598"/>
        <v>4.8717327764758656</v>
      </c>
      <c r="L3705">
        <f t="shared" si="599"/>
        <v>1602.2634851309892</v>
      </c>
    </row>
    <row r="3706" spans="1:12" x14ac:dyDescent="0.25">
      <c r="A3706" s="1">
        <v>31324</v>
      </c>
      <c r="B3706">
        <v>280.5</v>
      </c>
      <c r="C3706">
        <f t="shared" si="592"/>
        <v>1.8500029697918937E-4</v>
      </c>
      <c r="D3706">
        <f t="shared" si="593"/>
        <v>484.44123209116771</v>
      </c>
      <c r="E3706">
        <f t="shared" si="591"/>
        <v>-0.23730823441888171</v>
      </c>
      <c r="F3706">
        <f t="shared" si="594"/>
        <v>-1.3912182465363188E-3</v>
      </c>
      <c r="G3706">
        <f t="shared" si="595"/>
        <v>3.25339977159848E-4</v>
      </c>
      <c r="H3706">
        <f t="shared" si="596"/>
        <v>-1.7165582236961668E-3</v>
      </c>
      <c r="I3706">
        <f t="shared" si="597"/>
        <v>2.9465721353389395E-6</v>
      </c>
      <c r="J3706">
        <f t="shared" si="600"/>
        <v>8.4764228493979658E-6</v>
      </c>
      <c r="K3706">
        <f t="shared" si="598"/>
        <v>4.7463625988058817</v>
      </c>
      <c r="L3706">
        <f t="shared" si="599"/>
        <v>1603.4642272258181</v>
      </c>
    </row>
    <row r="3707" spans="1:12" x14ac:dyDescent="0.25">
      <c r="A3707" s="1">
        <v>31327</v>
      </c>
      <c r="B3707">
        <v>278.29998799999998</v>
      </c>
      <c r="C3707">
        <f t="shared" si="592"/>
        <v>1.8500029697918937E-4</v>
      </c>
      <c r="D3707">
        <f t="shared" si="593"/>
        <v>484.64763780605671</v>
      </c>
      <c r="E3707">
        <f t="shared" si="591"/>
        <v>-0.24091291270031512</v>
      </c>
      <c r="F3707">
        <f t="shared" si="594"/>
        <v>-3.4196779844539726E-3</v>
      </c>
      <c r="G3707">
        <f t="shared" si="595"/>
        <v>3.25339977159848E-4</v>
      </c>
      <c r="H3707">
        <f t="shared" si="596"/>
        <v>-3.7450179616138205E-3</v>
      </c>
      <c r="I3707">
        <f t="shared" si="597"/>
        <v>1.4025159532810135E-5</v>
      </c>
      <c r="J3707">
        <f t="shared" si="600"/>
        <v>8.0778423429193734E-6</v>
      </c>
      <c r="K3707">
        <f t="shared" si="598"/>
        <v>4.0761289888898355</v>
      </c>
      <c r="L3707">
        <f t="shared" si="599"/>
        <v>1604.6658691611474</v>
      </c>
    </row>
    <row r="3708" spans="1:12" x14ac:dyDescent="0.25">
      <c r="A3708" s="1">
        <v>31328</v>
      </c>
      <c r="B3708">
        <v>277</v>
      </c>
      <c r="C3708">
        <f t="shared" si="592"/>
        <v>1.8500029697918937E-4</v>
      </c>
      <c r="D3708">
        <f t="shared" si="593"/>
        <v>484.85413146416056</v>
      </c>
      <c r="E3708">
        <f t="shared" si="591"/>
        <v>-0.24313133154057232</v>
      </c>
      <c r="F3708">
        <f t="shared" si="594"/>
        <v>-2.0334185432777652E-3</v>
      </c>
      <c r="G3708">
        <f t="shared" si="595"/>
        <v>3.25339977159848E-4</v>
      </c>
      <c r="H3708">
        <f t="shared" si="596"/>
        <v>-2.358758520437613E-3</v>
      </c>
      <c r="I3708">
        <f t="shared" si="597"/>
        <v>5.5637417577370376E-6</v>
      </c>
      <c r="J3708">
        <f t="shared" si="600"/>
        <v>9.0516127122770656E-6</v>
      </c>
      <c r="K3708">
        <f t="shared" si="598"/>
        <v>4.5800109943909302</v>
      </c>
      <c r="L3708">
        <f t="shared" si="599"/>
        <v>1605.8684116113234</v>
      </c>
    </row>
    <row r="3709" spans="1:12" x14ac:dyDescent="0.25">
      <c r="A3709" s="1">
        <v>31329</v>
      </c>
      <c r="B3709">
        <v>278.29998799999998</v>
      </c>
      <c r="C3709">
        <f t="shared" si="592"/>
        <v>1.8500029697918937E-4</v>
      </c>
      <c r="D3709">
        <f t="shared" si="593"/>
        <v>485.06071310294828</v>
      </c>
      <c r="E3709">
        <f t="shared" si="591"/>
        <v>-0.24128291329427354</v>
      </c>
      <c r="F3709">
        <f t="shared" si="594"/>
        <v>2.0334185432777652E-3</v>
      </c>
      <c r="G3709">
        <f t="shared" si="595"/>
        <v>3.25339977159848E-4</v>
      </c>
      <c r="H3709">
        <f t="shared" si="596"/>
        <v>1.7080785661179171E-3</v>
      </c>
      <c r="I3709">
        <f t="shared" si="597"/>
        <v>2.9175323880314399E-6</v>
      </c>
      <c r="J3709">
        <f t="shared" si="600"/>
        <v>8.8900586898517384E-6</v>
      </c>
      <c r="K3709">
        <f t="shared" si="598"/>
        <v>4.7322603179267855</v>
      </c>
      <c r="L3709">
        <f t="shared" si="599"/>
        <v>1607.0718552511939</v>
      </c>
    </row>
    <row r="3710" spans="1:12" x14ac:dyDescent="0.25">
      <c r="A3710" s="1">
        <v>31330</v>
      </c>
      <c r="B3710">
        <v>279.39999399999999</v>
      </c>
      <c r="C3710">
        <f t="shared" si="592"/>
        <v>1.8500029697918937E-4</v>
      </c>
      <c r="D3710">
        <f t="shared" si="593"/>
        <v>485.2673827599063</v>
      </c>
      <c r="E3710">
        <f t="shared" si="591"/>
        <v>-0.23975470874711169</v>
      </c>
      <c r="F3710">
        <f t="shared" si="594"/>
        <v>1.7132048441412806E-3</v>
      </c>
      <c r="G3710">
        <f t="shared" si="595"/>
        <v>3.25339977159848E-4</v>
      </c>
      <c r="H3710">
        <f t="shared" si="596"/>
        <v>1.3878648669814325E-3</v>
      </c>
      <c r="I3710">
        <f t="shared" si="597"/>
        <v>1.9261688890013895E-6</v>
      </c>
      <c r="J3710">
        <f t="shared" si="600"/>
        <v>8.4341467745675221E-6</v>
      </c>
      <c r="K3710">
        <f t="shared" si="598"/>
        <v>4.8084837444556223</v>
      </c>
      <c r="L3710">
        <f t="shared" si="599"/>
        <v>1608.2762007561139</v>
      </c>
    </row>
    <row r="3711" spans="1:12" x14ac:dyDescent="0.25">
      <c r="A3711" s="1">
        <v>31331</v>
      </c>
      <c r="B3711">
        <v>281.79998799999998</v>
      </c>
      <c r="C3711">
        <f t="shared" si="592"/>
        <v>1.8500029697918937E-4</v>
      </c>
      <c r="D3711">
        <f t="shared" si="593"/>
        <v>485.47414047253682</v>
      </c>
      <c r="E3711">
        <f t="shared" si="591"/>
        <v>-0.23622513121635391</v>
      </c>
      <c r="F3711">
        <f t="shared" si="594"/>
        <v>3.7145778277372088E-3</v>
      </c>
      <c r="G3711">
        <f t="shared" si="595"/>
        <v>3.25339977159848E-4</v>
      </c>
      <c r="H3711">
        <f t="shared" si="596"/>
        <v>3.389237850577361E-3</v>
      </c>
      <c r="I3711">
        <f t="shared" si="597"/>
        <v>1.1486933207786249E-5</v>
      </c>
      <c r="J3711">
        <f t="shared" si="600"/>
        <v>7.9194516840408742E-6</v>
      </c>
      <c r="K3711">
        <f t="shared" si="598"/>
        <v>4.2289203733492089</v>
      </c>
      <c r="L3711">
        <f t="shared" si="599"/>
        <v>1609.4814488019442</v>
      </c>
    </row>
    <row r="3712" spans="1:12" x14ac:dyDescent="0.25">
      <c r="A3712" s="1">
        <v>31334</v>
      </c>
      <c r="B3712">
        <v>284.29998799999998</v>
      </c>
      <c r="C3712">
        <f t="shared" si="592"/>
        <v>1.8500029697918937E-4</v>
      </c>
      <c r="D3712">
        <f t="shared" si="593"/>
        <v>485.68098627835684</v>
      </c>
      <c r="E3712">
        <f t="shared" si="591"/>
        <v>-0.23257426043360319</v>
      </c>
      <c r="F3712">
        <f t="shared" si="594"/>
        <v>3.8358710797297135E-3</v>
      </c>
      <c r="G3712">
        <f t="shared" si="595"/>
        <v>3.25339977159848E-4</v>
      </c>
      <c r="H3712">
        <f t="shared" si="596"/>
        <v>3.5105311025698657E-3</v>
      </c>
      <c r="I3712">
        <f t="shared" si="597"/>
        <v>1.2323828622110398E-5</v>
      </c>
      <c r="J3712">
        <f t="shared" si="600"/>
        <v>8.6113225261574531E-6</v>
      </c>
      <c r="K3712">
        <f t="shared" si="598"/>
        <v>4.1967182129114056</v>
      </c>
      <c r="L3712">
        <f t="shared" si="599"/>
        <v>1610.6876000650509</v>
      </c>
    </row>
    <row r="3713" spans="1:12" x14ac:dyDescent="0.25">
      <c r="A3713" s="1">
        <v>31335</v>
      </c>
      <c r="B3713">
        <v>285</v>
      </c>
      <c r="C3713">
        <f t="shared" si="592"/>
        <v>1.8500029697918937E-4</v>
      </c>
      <c r="D3713">
        <f t="shared" si="593"/>
        <v>485.8879202149007</v>
      </c>
      <c r="E3713">
        <f t="shared" si="591"/>
        <v>-0.23169124208140701</v>
      </c>
      <c r="F3713">
        <f t="shared" si="594"/>
        <v>1.0680186491756061E-3</v>
      </c>
      <c r="G3713">
        <f t="shared" si="595"/>
        <v>3.25339977159848E-4</v>
      </c>
      <c r="H3713">
        <f t="shared" si="596"/>
        <v>7.4267867201575802E-4</v>
      </c>
      <c r="I3713">
        <f t="shared" si="597"/>
        <v>5.5157160986708991E-7</v>
      </c>
      <c r="J3713">
        <f t="shared" si="600"/>
        <v>9.3128354037428206E-6</v>
      </c>
      <c r="K3713">
        <f t="shared" si="598"/>
        <v>4.843506429489647</v>
      </c>
      <c r="L3713">
        <f t="shared" si="599"/>
        <v>1611.894655222311</v>
      </c>
    </row>
    <row r="3714" spans="1:12" x14ac:dyDescent="0.25">
      <c r="A3714" s="1">
        <v>31336</v>
      </c>
      <c r="B3714">
        <v>286.70001200000002</v>
      </c>
      <c r="C3714">
        <f t="shared" si="592"/>
        <v>1.8500029697918937E-4</v>
      </c>
      <c r="D3714">
        <f t="shared" si="593"/>
        <v>486.09494231971865</v>
      </c>
      <c r="E3714">
        <f t="shared" ref="E3714:E3777" si="601">LOG(B3714) - LOG(D3714)</f>
        <v>-0.22929339126275705</v>
      </c>
      <c r="F3714">
        <f t="shared" si="594"/>
        <v>2.5828511156293921E-3</v>
      </c>
      <c r="G3714">
        <f t="shared" si="595"/>
        <v>3.25339977159848E-4</v>
      </c>
      <c r="H3714">
        <f t="shared" si="596"/>
        <v>2.2575111384695442E-3</v>
      </c>
      <c r="I3714">
        <f t="shared" si="597"/>
        <v>5.0963565403140573E-6</v>
      </c>
      <c r="J3714">
        <f t="shared" si="600"/>
        <v>8.5198672443122787E-6</v>
      </c>
      <c r="K3714">
        <f t="shared" si="598"/>
        <v>4.6185297493890669</v>
      </c>
      <c r="L3714">
        <f t="shared" si="599"/>
        <v>1613.1026149511051</v>
      </c>
    </row>
    <row r="3715" spans="1:12" x14ac:dyDescent="0.25">
      <c r="A3715" s="1">
        <v>31337</v>
      </c>
      <c r="B3715">
        <v>288.29998799999998</v>
      </c>
      <c r="C3715">
        <f t="shared" ref="C3715:C3778" si="602">P$5</f>
        <v>1.8500029697918937E-4</v>
      </c>
      <c r="D3715">
        <f t="shared" si="593"/>
        <v>486.30205263037556</v>
      </c>
      <c r="E3715">
        <f t="shared" si="601"/>
        <v>-0.22706147837244162</v>
      </c>
      <c r="F3715">
        <f t="shared" si="594"/>
        <v>2.4169131872944227E-3</v>
      </c>
      <c r="G3715">
        <f t="shared" si="595"/>
        <v>3.25339977159848E-4</v>
      </c>
      <c r="H3715">
        <f t="shared" si="596"/>
        <v>2.0915732101345749E-3</v>
      </c>
      <c r="I3715">
        <f t="shared" si="597"/>
        <v>4.3746784933526508E-6</v>
      </c>
      <c r="J3715">
        <f t="shared" si="600"/>
        <v>8.3718585337066157E-6</v>
      </c>
      <c r="K3715">
        <f t="shared" si="598"/>
        <v>4.6651059533479735</v>
      </c>
      <c r="L3715">
        <f t="shared" si="599"/>
        <v>1614.3114799293219</v>
      </c>
    </row>
    <row r="3716" spans="1:12" x14ac:dyDescent="0.25">
      <c r="A3716" s="1">
        <v>31338</v>
      </c>
      <c r="B3716">
        <v>288.39999399999999</v>
      </c>
      <c r="C3716">
        <f t="shared" si="602"/>
        <v>1.8500029697918937E-4</v>
      </c>
      <c r="D3716">
        <f t="shared" ref="D3716:D3779" si="603">POWER(10,LOG(D3715)+$C3716)</f>
        <v>486.50925118445377</v>
      </c>
      <c r="E3716">
        <f t="shared" si="601"/>
        <v>-0.22709585596871662</v>
      </c>
      <c r="F3716">
        <f t="shared" ref="F3716:F3779" si="604">LOG(B3716)-LOG(B3715)</f>
        <v>1.5062270070442807E-4</v>
      </c>
      <c r="G3716">
        <f t="shared" ref="G3716:G3779" si="605">S$4</f>
        <v>3.25339977159848E-4</v>
      </c>
      <c r="H3716">
        <f t="shared" ref="H3716:H3779" si="606">F3716-G3716</f>
        <v>-1.7471727645541993E-4</v>
      </c>
      <c r="I3716">
        <f t="shared" ref="I3716:I3779" si="607">H3716*H3716</f>
        <v>3.0526126691999639E-8</v>
      </c>
      <c r="J3716">
        <f t="shared" si="600"/>
        <v>8.1571100561693747E-6</v>
      </c>
      <c r="K3716">
        <f t="shared" ref="K3716:K3779" si="608">-0.5*LN(2*PI()*J3716)-I3716/2/J3716</f>
        <v>4.9375006364153018</v>
      </c>
      <c r="L3716">
        <f t="shared" ref="L3716:L3779" si="609">POWER(10,LOG(L3715)+$G3716)</f>
        <v>1615.5212508353586</v>
      </c>
    </row>
    <row r="3717" spans="1:12" x14ac:dyDescent="0.25">
      <c r="A3717" s="1">
        <v>31341</v>
      </c>
      <c r="B3717">
        <v>287.70001200000002</v>
      </c>
      <c r="C3717">
        <f t="shared" si="602"/>
        <v>1.8500029697918937E-4</v>
      </c>
      <c r="D3717">
        <f t="shared" si="603"/>
        <v>486.71653801955114</v>
      </c>
      <c r="E3717">
        <f t="shared" si="601"/>
        <v>-0.22833622327303571</v>
      </c>
      <c r="F3717">
        <f t="shared" si="604"/>
        <v>-1.0553670073401022E-3</v>
      </c>
      <c r="G3717">
        <f t="shared" si="605"/>
        <v>3.25339977159848E-4</v>
      </c>
      <c r="H3717">
        <f t="shared" si="606"/>
        <v>-1.3807069844999503E-3</v>
      </c>
      <c r="I3717">
        <f t="shared" si="607"/>
        <v>1.9063517770469459E-6</v>
      </c>
      <c r="J3717">
        <f t="shared" ref="J3717:J3780" si="610">S$7+S$5*I3716+S$6*J3716</f>
        <v>7.4525560457157328E-6</v>
      </c>
      <c r="K3717">
        <f t="shared" si="608"/>
        <v>4.8566390213922155</v>
      </c>
      <c r="L3717">
        <f t="shared" si="609"/>
        <v>1616.7319283481197</v>
      </c>
    </row>
    <row r="3718" spans="1:12" x14ac:dyDescent="0.25">
      <c r="A3718" s="1">
        <v>31342</v>
      </c>
      <c r="B3718">
        <v>288.5</v>
      </c>
      <c r="C3718">
        <f t="shared" si="602"/>
        <v>1.8500029697918937E-4</v>
      </c>
      <c r="D3718">
        <f t="shared" si="603"/>
        <v>486.92391317328151</v>
      </c>
      <c r="E3718">
        <f t="shared" si="601"/>
        <v>-0.22731528608306339</v>
      </c>
      <c r="F3718">
        <f t="shared" si="604"/>
        <v>1.205937486951747E-3</v>
      </c>
      <c r="G3718">
        <f t="shared" si="605"/>
        <v>3.25339977159848E-4</v>
      </c>
      <c r="H3718">
        <f t="shared" si="606"/>
        <v>8.8059750979189891E-4</v>
      </c>
      <c r="I3718">
        <f t="shared" si="607"/>
        <v>7.754519742516935E-7</v>
      </c>
      <c r="J3718">
        <f t="shared" si="610"/>
        <v>7.0633372519712185E-6</v>
      </c>
      <c r="K3718">
        <f t="shared" si="608"/>
        <v>4.9564651792419046</v>
      </c>
      <c r="L3718">
        <f t="shared" si="609"/>
        <v>1617.9435131470225</v>
      </c>
    </row>
    <row r="3719" spans="1:12" x14ac:dyDescent="0.25">
      <c r="A3719" s="1">
        <v>31343</v>
      </c>
      <c r="B3719">
        <v>289.79998799999998</v>
      </c>
      <c r="C3719">
        <f t="shared" si="602"/>
        <v>1.8500029697918937E-4</v>
      </c>
      <c r="D3719">
        <f t="shared" si="603"/>
        <v>487.13137668327516</v>
      </c>
      <c r="E3719">
        <f t="shared" si="601"/>
        <v>-0.22554774071984607</v>
      </c>
      <c r="F3719">
        <f t="shared" si="604"/>
        <v>1.9525456601967583E-3</v>
      </c>
      <c r="G3719">
        <f t="shared" si="605"/>
        <v>3.25339977159848E-4</v>
      </c>
      <c r="H3719">
        <f t="shared" si="606"/>
        <v>1.6272056830369103E-3</v>
      </c>
      <c r="I3719">
        <f t="shared" si="607"/>
        <v>2.6477983349076178E-6</v>
      </c>
      <c r="J3719">
        <f t="shared" si="610"/>
        <v>6.5900183118916898E-6</v>
      </c>
      <c r="K3719">
        <f t="shared" si="608"/>
        <v>4.8451440708181979</v>
      </c>
      <c r="L3719">
        <f t="shared" si="609"/>
        <v>1619.1560059119888</v>
      </c>
    </row>
    <row r="3720" spans="1:12" x14ac:dyDescent="0.25">
      <c r="A3720" s="1">
        <v>31344</v>
      </c>
      <c r="B3720">
        <v>290.60000600000001</v>
      </c>
      <c r="C3720">
        <f t="shared" si="602"/>
        <v>1.8500029697918937E-4</v>
      </c>
      <c r="D3720">
        <f t="shared" si="603"/>
        <v>487.33892858717724</v>
      </c>
      <c r="E3720">
        <f t="shared" si="601"/>
        <v>-0.2245354852399184</v>
      </c>
      <c r="F3720">
        <f t="shared" si="604"/>
        <v>1.1972557769066583E-3</v>
      </c>
      <c r="G3720">
        <f t="shared" si="605"/>
        <v>3.25339977159848E-4</v>
      </c>
      <c r="H3720">
        <f t="shared" si="606"/>
        <v>8.7191579974681024E-4</v>
      </c>
      <c r="I3720">
        <f t="shared" si="607"/>
        <v>7.6023716184811975E-7</v>
      </c>
      <c r="J3720">
        <f t="shared" si="610"/>
        <v>6.4015048084543393E-6</v>
      </c>
      <c r="K3720">
        <f t="shared" si="608"/>
        <v>5.0011706346827314</v>
      </c>
      <c r="L3720">
        <f t="shared" si="609"/>
        <v>1620.3694073234517</v>
      </c>
    </row>
    <row r="3721" spans="1:12" x14ac:dyDescent="0.25">
      <c r="A3721" s="1">
        <v>31345</v>
      </c>
      <c r="B3721">
        <v>289.5</v>
      </c>
      <c r="C3721">
        <f t="shared" si="602"/>
        <v>1.8500029697918937E-4</v>
      </c>
      <c r="D3721">
        <f t="shared" si="603"/>
        <v>487.54656892265001</v>
      </c>
      <c r="E3721">
        <f t="shared" si="601"/>
        <v>-0.22636753640229612</v>
      </c>
      <c r="F3721">
        <f t="shared" si="604"/>
        <v>-1.6470508653982918E-3</v>
      </c>
      <c r="G3721">
        <f t="shared" si="605"/>
        <v>3.25339977159848E-4</v>
      </c>
      <c r="H3721">
        <f t="shared" si="606"/>
        <v>-1.9723908425581397E-3</v>
      </c>
      <c r="I3721">
        <f t="shared" si="607"/>
        <v>3.8903256358072078E-6</v>
      </c>
      <c r="J3721">
        <f t="shared" si="610"/>
        <v>6.0125667252218457E-6</v>
      </c>
      <c r="K3721">
        <f t="shared" si="608"/>
        <v>4.7683746661258386</v>
      </c>
      <c r="L3721">
        <f t="shared" si="609"/>
        <v>1621.5837180623544</v>
      </c>
    </row>
    <row r="3722" spans="1:12" x14ac:dyDescent="0.25">
      <c r="A3722" s="1">
        <v>31348</v>
      </c>
      <c r="B3722">
        <v>289.20001200000002</v>
      </c>
      <c r="C3722">
        <f t="shared" si="602"/>
        <v>1.8500029697918937E-4</v>
      </c>
      <c r="D3722">
        <f t="shared" si="603"/>
        <v>487.75429772737209</v>
      </c>
      <c r="E3722">
        <f t="shared" si="601"/>
        <v>-0.2270027981197198</v>
      </c>
      <c r="F3722">
        <f t="shared" si="604"/>
        <v>-4.5026142044424233E-4</v>
      </c>
      <c r="G3722">
        <f t="shared" si="605"/>
        <v>3.25339977159848E-4</v>
      </c>
      <c r="H3722">
        <f t="shared" si="606"/>
        <v>-7.7560139760409039E-4</v>
      </c>
      <c r="I3722">
        <f t="shared" si="607"/>
        <v>6.0155752796541827E-7</v>
      </c>
      <c r="J3722">
        <f t="shared" si="610"/>
        <v>6.0473532013180175E-6</v>
      </c>
      <c r="K3722">
        <f t="shared" si="608"/>
        <v>5.0392691437098298</v>
      </c>
      <c r="L3722">
        <f t="shared" si="609"/>
        <v>1622.7989388101487</v>
      </c>
    </row>
    <row r="3723" spans="1:12" x14ac:dyDescent="0.25">
      <c r="A3723" s="1">
        <v>31349</v>
      </c>
      <c r="B3723">
        <v>291.10000600000001</v>
      </c>
      <c r="C3723">
        <f t="shared" si="602"/>
        <v>1.8500029697918937E-4</v>
      </c>
      <c r="D3723">
        <f t="shared" si="603"/>
        <v>487.96211503903652</v>
      </c>
      <c r="E3723">
        <f t="shared" si="601"/>
        <v>-0.22434389066944993</v>
      </c>
      <c r="F3723">
        <f t="shared" si="604"/>
        <v>2.8439077472488528E-3</v>
      </c>
      <c r="G3723">
        <f t="shared" si="605"/>
        <v>3.25339977159848E-4</v>
      </c>
      <c r="H3723">
        <f t="shared" si="606"/>
        <v>2.5185677700890049E-3</v>
      </c>
      <c r="I3723">
        <f t="shared" si="607"/>
        <v>6.3431836125311032E-6</v>
      </c>
      <c r="J3723">
        <f t="shared" si="610"/>
        <v>5.685625537288419E-6</v>
      </c>
      <c r="K3723">
        <f t="shared" si="608"/>
        <v>4.5620198072397109</v>
      </c>
      <c r="L3723">
        <f t="shared" si="609"/>
        <v>1624.0150702488013</v>
      </c>
    </row>
    <row r="3724" spans="1:12" x14ac:dyDescent="0.25">
      <c r="A3724" s="1">
        <v>31350</v>
      </c>
      <c r="B3724">
        <v>292.29998799999998</v>
      </c>
      <c r="C3724">
        <f t="shared" si="602"/>
        <v>1.8500029697918937E-4</v>
      </c>
      <c r="D3724">
        <f t="shared" si="603"/>
        <v>488.17002089535396</v>
      </c>
      <c r="E3724">
        <f t="shared" si="601"/>
        <v>-0.2227423078286539</v>
      </c>
      <c r="F3724">
        <f t="shared" si="604"/>
        <v>1.786583137775466E-3</v>
      </c>
      <c r="G3724">
        <f t="shared" si="605"/>
        <v>3.25339977159848E-4</v>
      </c>
      <c r="H3724">
        <f t="shared" si="606"/>
        <v>1.4612431606156179E-3</v>
      </c>
      <c r="I3724">
        <f t="shared" si="607"/>
        <v>2.1352315744459204E-6</v>
      </c>
      <c r="J3724">
        <f t="shared" si="610"/>
        <v>6.05534419567843E-6</v>
      </c>
      <c r="K3724">
        <f t="shared" si="608"/>
        <v>4.9120364573341311</v>
      </c>
      <c r="L3724">
        <f t="shared" si="609"/>
        <v>1625.2321130607861</v>
      </c>
    </row>
    <row r="3725" spans="1:12" x14ac:dyDescent="0.25">
      <c r="A3725" s="1">
        <v>31351</v>
      </c>
      <c r="B3725">
        <v>292.5</v>
      </c>
      <c r="C3725">
        <f t="shared" si="602"/>
        <v>1.8500029697918937E-4</v>
      </c>
      <c r="D3725">
        <f t="shared" si="603"/>
        <v>488.37801533405099</v>
      </c>
      <c r="E3725">
        <f t="shared" si="601"/>
        <v>-0.22263023523546943</v>
      </c>
      <c r="F3725">
        <f t="shared" si="604"/>
        <v>2.9707289016389637E-4</v>
      </c>
      <c r="G3725">
        <f t="shared" si="605"/>
        <v>3.25339977159848E-4</v>
      </c>
      <c r="H3725">
        <f t="shared" si="606"/>
        <v>-2.8267086995951627E-5</v>
      </c>
      <c r="I3725">
        <f t="shared" si="607"/>
        <v>7.9902820723669756E-10</v>
      </c>
      <c r="J3725">
        <f t="shared" si="610"/>
        <v>5.8753722937069056E-6</v>
      </c>
      <c r="K3725">
        <f t="shared" si="608"/>
        <v>5.1033640341037865</v>
      </c>
      <c r="L3725">
        <f t="shared" si="609"/>
        <v>1626.4500679290893</v>
      </c>
    </row>
    <row r="3726" spans="1:12" x14ac:dyDescent="0.25">
      <c r="A3726" s="1">
        <v>31352</v>
      </c>
      <c r="B3726">
        <v>294.10000600000001</v>
      </c>
      <c r="C3726">
        <f t="shared" si="602"/>
        <v>1.8500029697918937E-4</v>
      </c>
      <c r="D3726">
        <f t="shared" si="603"/>
        <v>488.58609839286896</v>
      </c>
      <c r="E3726">
        <f t="shared" si="601"/>
        <v>-0.22044607258343918</v>
      </c>
      <c r="F3726">
        <f t="shared" si="604"/>
        <v>2.3691629490092403E-3</v>
      </c>
      <c r="G3726">
        <f t="shared" si="605"/>
        <v>3.25339977159848E-4</v>
      </c>
      <c r="H3726">
        <f t="shared" si="606"/>
        <v>2.0438229718493925E-3</v>
      </c>
      <c r="I3726">
        <f t="shared" si="607"/>
        <v>4.1772123402592826E-6</v>
      </c>
      <c r="J3726">
        <f t="shared" si="610"/>
        <v>5.4644391340052283E-6</v>
      </c>
      <c r="K3726">
        <f t="shared" si="608"/>
        <v>4.7574681532642273</v>
      </c>
      <c r="L3726">
        <f t="shared" si="609"/>
        <v>1627.668935537208</v>
      </c>
    </row>
    <row r="3727" spans="1:12" x14ac:dyDescent="0.25">
      <c r="A3727" s="1">
        <v>31355</v>
      </c>
      <c r="B3727">
        <v>294.20001200000002</v>
      </c>
      <c r="C3727">
        <f t="shared" si="602"/>
        <v>1.8500029697918937E-4</v>
      </c>
      <c r="D3727">
        <f t="shared" si="603"/>
        <v>488.79427010956675</v>
      </c>
      <c r="E3727">
        <f t="shared" si="601"/>
        <v>-0.22048342014186106</v>
      </c>
      <c r="F3727">
        <f t="shared" si="604"/>
        <v>1.4765273855754657E-4</v>
      </c>
      <c r="G3727">
        <f t="shared" si="605"/>
        <v>3.25339977159848E-4</v>
      </c>
      <c r="H3727">
        <f t="shared" si="606"/>
        <v>-1.7768723860230143E-4</v>
      </c>
      <c r="I3727">
        <f t="shared" si="607"/>
        <v>3.1572754762111199E-8</v>
      </c>
      <c r="J3727">
        <f t="shared" si="610"/>
        <v>5.6048050820514154E-6</v>
      </c>
      <c r="K3727">
        <f t="shared" si="608"/>
        <v>5.1241880264870421</v>
      </c>
      <c r="L3727">
        <f t="shared" si="609"/>
        <v>1628.8887165691556</v>
      </c>
    </row>
    <row r="3728" spans="1:12" x14ac:dyDescent="0.25">
      <c r="A3728" s="1">
        <v>31356</v>
      </c>
      <c r="B3728">
        <v>295.29998799999998</v>
      </c>
      <c r="C3728">
        <f t="shared" si="602"/>
        <v>1.8500029697918937E-4</v>
      </c>
      <c r="D3728">
        <f t="shared" si="603"/>
        <v>489.00253052191874</v>
      </c>
      <c r="E3728">
        <f t="shared" si="601"/>
        <v>-0.21904767722779672</v>
      </c>
      <c r="F3728">
        <f t="shared" si="604"/>
        <v>1.6207432110433295E-3</v>
      </c>
      <c r="G3728">
        <f t="shared" si="605"/>
        <v>3.25339977159848E-4</v>
      </c>
      <c r="H3728">
        <f t="shared" si="606"/>
        <v>1.2954032338834815E-3</v>
      </c>
      <c r="I3728">
        <f t="shared" si="607"/>
        <v>1.6780695383557817E-6</v>
      </c>
      <c r="J3728">
        <f t="shared" si="610"/>
        <v>5.2327773419339571E-6</v>
      </c>
      <c r="K3728">
        <f t="shared" si="608"/>
        <v>5.0010035070108918</v>
      </c>
      <c r="L3728">
        <f t="shared" si="609"/>
        <v>1630.1094117094535</v>
      </c>
    </row>
    <row r="3729" spans="1:12" x14ac:dyDescent="0.25">
      <c r="A3729" s="1">
        <v>31357</v>
      </c>
      <c r="B3729">
        <v>296.70001200000002</v>
      </c>
      <c r="C3729">
        <f t="shared" si="602"/>
        <v>1.8500029697918937E-4</v>
      </c>
      <c r="D3729">
        <f t="shared" si="603"/>
        <v>489.21087966771552</v>
      </c>
      <c r="E3729">
        <f t="shared" si="601"/>
        <v>-0.2171785429597497</v>
      </c>
      <c r="F3729">
        <f t="shared" si="604"/>
        <v>2.0541345650264553E-3</v>
      </c>
      <c r="G3729">
        <f t="shared" si="605"/>
        <v>3.25339977159848E-4</v>
      </c>
      <c r="H3729">
        <f t="shared" si="606"/>
        <v>1.7287945878666073E-3</v>
      </c>
      <c r="I3729">
        <f t="shared" si="607"/>
        <v>2.9887307270368722E-6</v>
      </c>
      <c r="J3729">
        <f t="shared" si="610"/>
        <v>5.1054445993940041E-6</v>
      </c>
      <c r="K3729">
        <f t="shared" si="608"/>
        <v>4.8809626376689268</v>
      </c>
      <c r="L3729">
        <f t="shared" si="609"/>
        <v>1631.3310216431385</v>
      </c>
    </row>
    <row r="3730" spans="1:12" x14ac:dyDescent="0.25">
      <c r="A3730" s="1">
        <v>31358</v>
      </c>
      <c r="B3730">
        <v>297.5</v>
      </c>
      <c r="C3730">
        <f t="shared" si="602"/>
        <v>1.8500029697918937E-4</v>
      </c>
      <c r="D3730">
        <f t="shared" si="603"/>
        <v>489.41931758476403</v>
      </c>
      <c r="E3730">
        <f t="shared" si="601"/>
        <v>-0.21619413707399637</v>
      </c>
      <c r="F3730">
        <f t="shared" si="604"/>
        <v>1.1694061827327573E-3</v>
      </c>
      <c r="G3730">
        <f t="shared" si="605"/>
        <v>3.25339977159848E-4</v>
      </c>
      <c r="H3730">
        <f t="shared" si="606"/>
        <v>8.4406620557290926E-4</v>
      </c>
      <c r="I3730">
        <f t="shared" si="607"/>
        <v>7.124477593902487E-7</v>
      </c>
      <c r="J3730">
        <f t="shared" si="610"/>
        <v>5.1509110241469859E-6</v>
      </c>
      <c r="K3730">
        <f t="shared" si="608"/>
        <v>5.1000724957453745</v>
      </c>
      <c r="L3730">
        <f t="shared" si="609"/>
        <v>1632.5535470557593</v>
      </c>
    </row>
    <row r="3731" spans="1:12" x14ac:dyDescent="0.25">
      <c r="A3731" s="1">
        <v>31359</v>
      </c>
      <c r="B3731">
        <v>300</v>
      </c>
      <c r="C3731">
        <f t="shared" si="602"/>
        <v>1.8500029697918937E-4</v>
      </c>
      <c r="D3731">
        <f t="shared" si="603"/>
        <v>489.62784431088619</v>
      </c>
      <c r="E3731">
        <f t="shared" si="601"/>
        <v>-0.21274485271588128</v>
      </c>
      <c r="F3731">
        <f t="shared" si="604"/>
        <v>3.6342846550940777E-3</v>
      </c>
      <c r="G3731">
        <f t="shared" si="605"/>
        <v>3.25339977159848E-4</v>
      </c>
      <c r="H3731">
        <f t="shared" si="606"/>
        <v>3.3089446779342299E-3</v>
      </c>
      <c r="I3731">
        <f t="shared" si="607"/>
        <v>1.0949114881629264E-5</v>
      </c>
      <c r="J3731">
        <f t="shared" si="610"/>
        <v>4.919149092082284E-6</v>
      </c>
      <c r="K3731">
        <f t="shared" si="608"/>
        <v>4.0793415594315512</v>
      </c>
      <c r="L3731">
        <f t="shared" si="609"/>
        <v>1633.7769886333797</v>
      </c>
    </row>
    <row r="3732" spans="1:12" x14ac:dyDescent="0.25">
      <c r="A3732" s="1">
        <v>31362</v>
      </c>
      <c r="B3732">
        <v>302.29998799999998</v>
      </c>
      <c r="C3732">
        <f t="shared" si="602"/>
        <v>1.8500029697918937E-4</v>
      </c>
      <c r="D3732">
        <f t="shared" si="603"/>
        <v>489.83645988392135</v>
      </c>
      <c r="E3732">
        <f t="shared" si="601"/>
        <v>-0.20961297779431565</v>
      </c>
      <c r="F3732">
        <f t="shared" si="604"/>
        <v>3.3168752185450678E-3</v>
      </c>
      <c r="G3732">
        <f t="shared" si="605"/>
        <v>3.25339977159848E-4</v>
      </c>
      <c r="H3732">
        <f t="shared" si="606"/>
        <v>2.99153524138522E-3</v>
      </c>
      <c r="I3732">
        <f t="shared" si="607"/>
        <v>8.9492831004497263E-6</v>
      </c>
      <c r="J3732">
        <f t="shared" si="610"/>
        <v>5.9376649762731672E-6</v>
      </c>
      <c r="K3732">
        <f t="shared" si="608"/>
        <v>4.3445558677299339</v>
      </c>
      <c r="L3732">
        <f t="shared" si="609"/>
        <v>1635.0013470625768</v>
      </c>
    </row>
    <row r="3733" spans="1:12" x14ac:dyDescent="0.25">
      <c r="A3733" s="1">
        <v>31363</v>
      </c>
      <c r="B3733">
        <v>304.39999399999999</v>
      </c>
      <c r="C3733">
        <f t="shared" si="602"/>
        <v>1.8500029697918937E-4</v>
      </c>
      <c r="D3733">
        <f t="shared" si="603"/>
        <v>490.04516434172484</v>
      </c>
      <c r="E3733">
        <f t="shared" si="601"/>
        <v>-0.2067914684913057</v>
      </c>
      <c r="F3733">
        <f t="shared" si="604"/>
        <v>3.0065095999893821E-3</v>
      </c>
      <c r="G3733">
        <f t="shared" si="605"/>
        <v>3.25339977159848E-4</v>
      </c>
      <c r="H3733">
        <f t="shared" si="606"/>
        <v>2.6811696228295342E-3</v>
      </c>
      <c r="I3733">
        <f t="shared" si="607"/>
        <v>7.1886705463838668E-6</v>
      </c>
      <c r="J3733">
        <f t="shared" si="610"/>
        <v>6.5851764443428922E-6</v>
      </c>
      <c r="K3733">
        <f t="shared" si="608"/>
        <v>4.5005840144823548</v>
      </c>
      <c r="L3733">
        <f t="shared" si="609"/>
        <v>1636.226623030441</v>
      </c>
    </row>
    <row r="3734" spans="1:12" x14ac:dyDescent="0.25">
      <c r="A3734" s="1">
        <v>31364</v>
      </c>
      <c r="B3734">
        <v>303.89999399999999</v>
      </c>
      <c r="C3734">
        <f t="shared" si="602"/>
        <v>1.8500029697918937E-4</v>
      </c>
      <c r="D3734">
        <f t="shared" si="603"/>
        <v>490.25395772216694</v>
      </c>
      <c r="E3734">
        <f t="shared" si="601"/>
        <v>-0.20769041682096123</v>
      </c>
      <c r="F3734">
        <f t="shared" si="604"/>
        <v>-7.1394803267654794E-4</v>
      </c>
      <c r="G3734">
        <f t="shared" si="605"/>
        <v>3.25339977159848E-4</v>
      </c>
      <c r="H3734">
        <f t="shared" si="606"/>
        <v>-1.039288009836396E-3</v>
      </c>
      <c r="I3734">
        <f t="shared" si="607"/>
        <v>1.0801195673896968E-6</v>
      </c>
      <c r="J3734">
        <f t="shared" si="610"/>
        <v>6.9385137664754683E-6</v>
      </c>
      <c r="K3734">
        <f t="shared" si="608"/>
        <v>4.9424378659449681</v>
      </c>
      <c r="L3734">
        <f t="shared" si="609"/>
        <v>1637.4528172245812</v>
      </c>
    </row>
    <row r="3735" spans="1:12" x14ac:dyDescent="0.25">
      <c r="A3735" s="1">
        <v>31365</v>
      </c>
      <c r="B3735">
        <v>305.20001200000002</v>
      </c>
      <c r="C3735">
        <f t="shared" si="602"/>
        <v>1.8500029697918937E-4</v>
      </c>
      <c r="D3735">
        <f t="shared" si="603"/>
        <v>490.46284006313533</v>
      </c>
      <c r="E3735">
        <f t="shared" si="601"/>
        <v>-0.20602156226481982</v>
      </c>
      <c r="F3735">
        <f t="shared" si="604"/>
        <v>1.8538548531208399E-3</v>
      </c>
      <c r="G3735">
        <f t="shared" si="605"/>
        <v>3.25339977159848E-4</v>
      </c>
      <c r="H3735">
        <f t="shared" si="606"/>
        <v>1.5285148759609918E-3</v>
      </c>
      <c r="I3735">
        <f t="shared" si="607"/>
        <v>2.336357726034046E-6</v>
      </c>
      <c r="J3735">
        <f t="shared" si="610"/>
        <v>6.5177642215724895E-6</v>
      </c>
      <c r="K3735">
        <f t="shared" si="608"/>
        <v>4.8723210454381611</v>
      </c>
      <c r="L3735">
        <f t="shared" si="609"/>
        <v>1638.6799303331202</v>
      </c>
    </row>
    <row r="3736" spans="1:12" x14ac:dyDescent="0.25">
      <c r="A3736" s="1">
        <v>31366</v>
      </c>
      <c r="B3736">
        <v>306.20001200000002</v>
      </c>
      <c r="C3736">
        <f t="shared" si="602"/>
        <v>1.8500029697918937E-4</v>
      </c>
      <c r="D3736">
        <f t="shared" si="603"/>
        <v>490.67181140253382</v>
      </c>
      <c r="E3736">
        <f t="shared" si="601"/>
        <v>-0.20478590553816689</v>
      </c>
      <c r="F3736">
        <f t="shared" si="604"/>
        <v>1.4206570236323657E-3</v>
      </c>
      <c r="G3736">
        <f t="shared" si="605"/>
        <v>3.25339977159848E-4</v>
      </c>
      <c r="H3736">
        <f t="shared" si="606"/>
        <v>1.0953170464725176E-3</v>
      </c>
      <c r="I3736">
        <f t="shared" si="607"/>
        <v>1.1997194322932793E-6</v>
      </c>
      <c r="J3736">
        <f t="shared" si="610"/>
        <v>6.301540615785868E-6</v>
      </c>
      <c r="K3736">
        <f t="shared" si="608"/>
        <v>4.9732271235669288</v>
      </c>
      <c r="L3736">
        <f t="shared" si="609"/>
        <v>1639.9079630446947</v>
      </c>
    </row>
    <row r="3737" spans="1:12" x14ac:dyDescent="0.25">
      <c r="A3737" s="1">
        <v>31369</v>
      </c>
      <c r="B3737">
        <v>306.10000600000001</v>
      </c>
      <c r="C3737">
        <f t="shared" si="602"/>
        <v>1.8500029697918937E-4</v>
      </c>
      <c r="D3737">
        <f t="shared" si="603"/>
        <v>490.880871778281</v>
      </c>
      <c r="E3737">
        <f t="shared" si="601"/>
        <v>-0.20511277110728887</v>
      </c>
      <c r="F3737">
        <f t="shared" si="604"/>
        <v>-1.418652721429936E-4</v>
      </c>
      <c r="G3737">
        <f t="shared" si="605"/>
        <v>3.25339977159848E-4</v>
      </c>
      <c r="H3737">
        <f t="shared" si="606"/>
        <v>-4.6720524930284161E-4</v>
      </c>
      <c r="I3737">
        <f t="shared" si="607"/>
        <v>2.1828074497613037E-7</v>
      </c>
      <c r="J3737">
        <f t="shared" si="610"/>
        <v>5.9780027312274428E-6</v>
      </c>
      <c r="K3737">
        <f t="shared" si="608"/>
        <v>5.076516489317072</v>
      </c>
      <c r="L3737">
        <f t="shared" si="609"/>
        <v>1641.1369160484585</v>
      </c>
    </row>
    <row r="3738" spans="1:12" x14ac:dyDescent="0.25">
      <c r="A3738" s="1">
        <v>31370</v>
      </c>
      <c r="B3738">
        <v>306.89999399999999</v>
      </c>
      <c r="C3738">
        <f t="shared" si="602"/>
        <v>1.8500029697918937E-4</v>
      </c>
      <c r="D3738">
        <f t="shared" si="603"/>
        <v>491.09002122831311</v>
      </c>
      <c r="E3738">
        <f t="shared" si="601"/>
        <v>-0.20416422957318225</v>
      </c>
      <c r="F3738">
        <f t="shared" si="604"/>
        <v>1.133541831086049E-3</v>
      </c>
      <c r="G3738">
        <f t="shared" si="605"/>
        <v>3.25339977159848E-4</v>
      </c>
      <c r="H3738">
        <f t="shared" si="606"/>
        <v>8.0820185392620095E-4</v>
      </c>
      <c r="I3738">
        <f t="shared" si="607"/>
        <v>6.5319023668974824E-7</v>
      </c>
      <c r="J3738">
        <f t="shared" si="610"/>
        <v>5.5796247558507226E-6</v>
      </c>
      <c r="K3738">
        <f t="shared" si="608"/>
        <v>5.0707224553720689</v>
      </c>
      <c r="L3738">
        <f t="shared" si="609"/>
        <v>1642.3667900340822</v>
      </c>
    </row>
    <row r="3739" spans="1:12" x14ac:dyDescent="0.25">
      <c r="A3739" s="1">
        <v>31371</v>
      </c>
      <c r="B3739">
        <v>307</v>
      </c>
      <c r="C3739">
        <f t="shared" si="602"/>
        <v>1.8500029697918937E-4</v>
      </c>
      <c r="D3739">
        <f t="shared" si="603"/>
        <v>491.29925979058237</v>
      </c>
      <c r="E3739">
        <f t="shared" si="601"/>
        <v>-0.20420773433419193</v>
      </c>
      <c r="F3739">
        <f t="shared" si="604"/>
        <v>1.4149553596976006E-4</v>
      </c>
      <c r="G3739">
        <f t="shared" si="605"/>
        <v>3.25339977159848E-4</v>
      </c>
      <c r="H3739">
        <f t="shared" si="606"/>
        <v>-1.8384444119008795E-4</v>
      </c>
      <c r="I3739">
        <f t="shared" si="607"/>
        <v>3.3798778556495702E-8</v>
      </c>
      <c r="J3739">
        <f t="shared" si="610"/>
        <v>5.2849661188850312E-6</v>
      </c>
      <c r="K3739">
        <f t="shared" si="608"/>
        <v>5.1531860071653925</v>
      </c>
      <c r="L3739">
        <f t="shared" si="609"/>
        <v>1643.5975856917526</v>
      </c>
    </row>
    <row r="3740" spans="1:12" x14ac:dyDescent="0.25">
      <c r="A3740" s="1">
        <v>31372</v>
      </c>
      <c r="B3740">
        <v>309.29998799999998</v>
      </c>
      <c r="C3740">
        <f t="shared" si="602"/>
        <v>1.8500029697918937E-4</v>
      </c>
      <c r="D3740">
        <f t="shared" si="603"/>
        <v>491.50858750305588</v>
      </c>
      <c r="E3740">
        <f t="shared" si="601"/>
        <v>-0.20115120695462529</v>
      </c>
      <c r="F3740">
        <f t="shared" si="604"/>
        <v>3.2415276765456191E-3</v>
      </c>
      <c r="G3740">
        <f t="shared" si="605"/>
        <v>3.25339977159848E-4</v>
      </c>
      <c r="H3740">
        <f t="shared" si="606"/>
        <v>2.9161876993857713E-3</v>
      </c>
      <c r="I3740">
        <f t="shared" si="607"/>
        <v>8.5041506980488784E-6</v>
      </c>
      <c r="J3740">
        <f t="shared" si="610"/>
        <v>4.9548581842049969E-6</v>
      </c>
      <c r="K3740">
        <f t="shared" si="608"/>
        <v>4.3304695965660676</v>
      </c>
      <c r="L3740">
        <f t="shared" si="609"/>
        <v>1644.8293037121739</v>
      </c>
    </row>
    <row r="3741" spans="1:12" x14ac:dyDescent="0.25">
      <c r="A3741" s="1">
        <v>31373</v>
      </c>
      <c r="B3741">
        <v>310.79998799999998</v>
      </c>
      <c r="C3741">
        <f t="shared" si="602"/>
        <v>1.8500029697918937E-4</v>
      </c>
      <c r="D3741">
        <f t="shared" si="603"/>
        <v>491.7180044037184</v>
      </c>
      <c r="E3741">
        <f t="shared" si="601"/>
        <v>-0.19923511704458718</v>
      </c>
      <c r="F3741">
        <f t="shared" si="604"/>
        <v>2.1010902070175419E-3</v>
      </c>
      <c r="G3741">
        <f t="shared" si="605"/>
        <v>3.25339977159848E-4</v>
      </c>
      <c r="H3741">
        <f t="shared" si="606"/>
        <v>1.7757502298576938E-3</v>
      </c>
      <c r="I3741">
        <f t="shared" si="607"/>
        <v>3.1532888788396524E-6</v>
      </c>
      <c r="J3741">
        <f t="shared" si="610"/>
        <v>5.6773115863331772E-6</v>
      </c>
      <c r="K3741">
        <f t="shared" si="608"/>
        <v>4.8428681517882897</v>
      </c>
      <c r="L3741">
        <f t="shared" si="609"/>
        <v>1646.0619447865672</v>
      </c>
    </row>
    <row r="3742" spans="1:12" x14ac:dyDescent="0.25">
      <c r="A3742" s="1">
        <v>31376</v>
      </c>
      <c r="B3742">
        <v>309.79998799999998</v>
      </c>
      <c r="C3742">
        <f t="shared" si="602"/>
        <v>1.8500029697918937E-4</v>
      </c>
      <c r="D3742">
        <f t="shared" si="603"/>
        <v>491.9275105305702</v>
      </c>
      <c r="E3742">
        <f t="shared" si="601"/>
        <v>-0.20081971410138122</v>
      </c>
      <c r="F3742">
        <f t="shared" si="604"/>
        <v>-1.3995967598150472E-3</v>
      </c>
      <c r="G3742">
        <f t="shared" si="605"/>
        <v>3.25339977159848E-4</v>
      </c>
      <c r="H3742">
        <f t="shared" si="606"/>
        <v>-1.7249367369748952E-3</v>
      </c>
      <c r="I3742">
        <f t="shared" si="607"/>
        <v>2.9754067465655987E-6</v>
      </c>
      <c r="J3742">
        <f t="shared" si="610"/>
        <v>5.6679139038371579E-6</v>
      </c>
      <c r="K3742">
        <f t="shared" si="608"/>
        <v>4.8589280620627537</v>
      </c>
      <c r="L3742">
        <f t="shared" si="609"/>
        <v>1647.2955096066753</v>
      </c>
    </row>
    <row r="3743" spans="1:12" x14ac:dyDescent="0.25">
      <c r="A3743" s="1">
        <v>31377</v>
      </c>
      <c r="B3743">
        <v>310.5</v>
      </c>
      <c r="C3743">
        <f t="shared" si="602"/>
        <v>1.8500029697918937E-4</v>
      </c>
      <c r="D3743">
        <f t="shared" si="603"/>
        <v>492.13710592162795</v>
      </c>
      <c r="E3743">
        <f t="shared" si="601"/>
        <v>-0.20002450648669612</v>
      </c>
      <c r="F3743">
        <f t="shared" si="604"/>
        <v>9.8020791166453236E-4</v>
      </c>
      <c r="G3743">
        <f t="shared" si="605"/>
        <v>3.25339977159848E-4</v>
      </c>
      <c r="H3743">
        <f t="shared" si="606"/>
        <v>6.5486793450468431E-4</v>
      </c>
      <c r="I3743">
        <f t="shared" si="607"/>
        <v>4.2885201164243147E-7</v>
      </c>
      <c r="J3743">
        <f t="shared" si="610"/>
        <v>5.6385386123499535E-6</v>
      </c>
      <c r="K3743">
        <f t="shared" si="608"/>
        <v>5.0859756364422788</v>
      </c>
      <c r="L3743">
        <f t="shared" si="609"/>
        <v>1648.5299988647548</v>
      </c>
    </row>
    <row r="3744" spans="1:12" x14ac:dyDescent="0.25">
      <c r="A3744" s="1">
        <v>31378</v>
      </c>
      <c r="B3744">
        <v>313</v>
      </c>
      <c r="C3744">
        <f t="shared" si="602"/>
        <v>1.8500029697918937E-4</v>
      </c>
      <c r="D3744">
        <f t="shared" si="603"/>
        <v>492.34679061492477</v>
      </c>
      <c r="E3744">
        <f t="shared" si="601"/>
        <v>-0.19672677374982639</v>
      </c>
      <c r="F3744">
        <f t="shared" si="604"/>
        <v>3.4827330338491613E-3</v>
      </c>
      <c r="G3744">
        <f t="shared" si="605"/>
        <v>3.25339977159848E-4</v>
      </c>
      <c r="H3744">
        <f t="shared" si="606"/>
        <v>3.1573930566893135E-3</v>
      </c>
      <c r="I3744">
        <f t="shared" si="607"/>
        <v>9.9691309144298863E-6</v>
      </c>
      <c r="J3744">
        <f t="shared" si="610"/>
        <v>5.3094687202224992E-6</v>
      </c>
      <c r="K3744">
        <f t="shared" si="608"/>
        <v>4.2152640347200379</v>
      </c>
      <c r="L3744">
        <f t="shared" si="609"/>
        <v>1649.7654132535831</v>
      </c>
    </row>
    <row r="3745" spans="1:12" x14ac:dyDescent="0.25">
      <c r="A3745" s="1">
        <v>31380</v>
      </c>
      <c r="B3745">
        <v>314</v>
      </c>
      <c r="C3745">
        <f t="shared" si="602"/>
        <v>1.8500029697918937E-4</v>
      </c>
      <c r="D3745">
        <f t="shared" si="603"/>
        <v>492.55656464850875</v>
      </c>
      <c r="E3745">
        <f t="shared" si="601"/>
        <v>-0.19552646352003888</v>
      </c>
      <c r="F3745">
        <f t="shared" si="604"/>
        <v>1.3853105267664922E-3</v>
      </c>
      <c r="G3745">
        <f t="shared" si="605"/>
        <v>3.25339977159848E-4</v>
      </c>
      <c r="H3745">
        <f t="shared" si="606"/>
        <v>1.0599705496066442E-3</v>
      </c>
      <c r="I3745">
        <f t="shared" si="607"/>
        <v>1.1235375660334115E-6</v>
      </c>
      <c r="J3745">
        <f t="shared" si="610"/>
        <v>6.1603480830907377E-6</v>
      </c>
      <c r="K3745">
        <f t="shared" si="608"/>
        <v>4.9885590262299653</v>
      </c>
      <c r="L3745">
        <f t="shared" si="609"/>
        <v>1651.0017534664553</v>
      </c>
    </row>
    <row r="3746" spans="1:12" x14ac:dyDescent="0.25">
      <c r="A3746" s="1">
        <v>31383</v>
      </c>
      <c r="B3746">
        <v>313</v>
      </c>
      <c r="C3746">
        <f t="shared" si="602"/>
        <v>1.8500029697918937E-4</v>
      </c>
      <c r="D3746">
        <f t="shared" si="603"/>
        <v>492.76642806044561</v>
      </c>
      <c r="E3746">
        <f t="shared" si="601"/>
        <v>-0.19709677434378481</v>
      </c>
      <c r="F3746">
        <f t="shared" si="604"/>
        <v>-1.3853105267664922E-3</v>
      </c>
      <c r="G3746">
        <f t="shared" si="605"/>
        <v>3.25339977159848E-4</v>
      </c>
      <c r="H3746">
        <f t="shared" si="606"/>
        <v>-1.7106505039263403E-3</v>
      </c>
      <c r="I3746">
        <f t="shared" si="607"/>
        <v>2.926325146583442E-6</v>
      </c>
      <c r="J3746">
        <f t="shared" si="610"/>
        <v>5.8461185127737104E-6</v>
      </c>
      <c r="K3746">
        <f t="shared" si="608"/>
        <v>4.8556484550635597</v>
      </c>
      <c r="L3746">
        <f t="shared" si="609"/>
        <v>1652.23902019719</v>
      </c>
    </row>
    <row r="3747" spans="1:12" x14ac:dyDescent="0.25">
      <c r="A3747" s="1">
        <v>31384</v>
      </c>
      <c r="B3747">
        <v>313.10000600000001</v>
      </c>
      <c r="C3747">
        <f t="shared" si="602"/>
        <v>1.8500029697918937E-4</v>
      </c>
      <c r="D3747">
        <f t="shared" si="603"/>
        <v>492.97638088881718</v>
      </c>
      <c r="E3747">
        <f t="shared" si="601"/>
        <v>-0.19714303624782259</v>
      </c>
      <c r="F3747">
        <f t="shared" si="604"/>
        <v>1.387383929416508E-4</v>
      </c>
      <c r="G3747">
        <f t="shared" si="605"/>
        <v>3.25339977159848E-4</v>
      </c>
      <c r="H3747">
        <f t="shared" si="606"/>
        <v>-1.866015842181972E-4</v>
      </c>
      <c r="I3747">
        <f t="shared" si="607"/>
        <v>3.4820151232740946E-8</v>
      </c>
      <c r="J3747">
        <f t="shared" si="610"/>
        <v>5.7876846307900124E-6</v>
      </c>
      <c r="K3747">
        <f t="shared" si="608"/>
        <v>5.1079424610567719</v>
      </c>
      <c r="L3747">
        <f t="shared" si="609"/>
        <v>1653.4772141401215</v>
      </c>
    </row>
    <row r="3748" spans="1:12" x14ac:dyDescent="0.25">
      <c r="A3748" s="1">
        <v>31385</v>
      </c>
      <c r="B3748">
        <v>316.70001200000002</v>
      </c>
      <c r="C3748">
        <f t="shared" si="602"/>
        <v>1.8500029697918937E-4</v>
      </c>
      <c r="D3748">
        <f t="shared" si="603"/>
        <v>493.18642317172009</v>
      </c>
      <c r="E3748">
        <f t="shared" si="601"/>
        <v>-0.19236303265653687</v>
      </c>
      <c r="F3748">
        <f t="shared" si="604"/>
        <v>4.9650038882647074E-3</v>
      </c>
      <c r="G3748">
        <f t="shared" si="605"/>
        <v>3.25339977159848E-4</v>
      </c>
      <c r="H3748">
        <f t="shared" si="606"/>
        <v>4.6396639111048596E-3</v>
      </c>
      <c r="I3748">
        <f t="shared" si="607"/>
        <v>2.1526481208008841E-5</v>
      </c>
      <c r="J3748">
        <f t="shared" si="610"/>
        <v>5.3922264758501418E-6</v>
      </c>
      <c r="K3748">
        <f t="shared" si="608"/>
        <v>3.1502714338279962</v>
      </c>
      <c r="L3748">
        <f t="shared" si="609"/>
        <v>1654.7163359901062</v>
      </c>
    </row>
    <row r="3749" spans="1:12" x14ac:dyDescent="0.25">
      <c r="A3749" s="1">
        <v>31386</v>
      </c>
      <c r="B3749">
        <v>318.20001200000002</v>
      </c>
      <c r="C3749">
        <f t="shared" si="602"/>
        <v>1.8500029697918937E-4</v>
      </c>
      <c r="D3749">
        <f t="shared" si="603"/>
        <v>493.39655494726878</v>
      </c>
      <c r="E3749">
        <f t="shared" si="601"/>
        <v>-0.19049592109243818</v>
      </c>
      <c r="F3749">
        <f t="shared" si="604"/>
        <v>2.0521118610781208E-3</v>
      </c>
      <c r="G3749">
        <f t="shared" si="605"/>
        <v>3.25339977159848E-4</v>
      </c>
      <c r="H3749">
        <f t="shared" si="606"/>
        <v>1.7267718839182728E-3</v>
      </c>
      <c r="I3749">
        <f t="shared" si="607"/>
        <v>2.9817411390906609E-6</v>
      </c>
      <c r="J3749">
        <f t="shared" si="610"/>
        <v>7.6098323160778469E-6</v>
      </c>
      <c r="K3749">
        <f t="shared" si="608"/>
        <v>4.778182455735311</v>
      </c>
      <c r="L3749">
        <f t="shared" si="609"/>
        <v>1655.9563864425197</v>
      </c>
    </row>
    <row r="3750" spans="1:12" x14ac:dyDescent="0.25">
      <c r="A3750" s="1">
        <v>31387</v>
      </c>
      <c r="B3750">
        <v>316.60000600000001</v>
      </c>
      <c r="C3750">
        <f t="shared" si="602"/>
        <v>1.8500029697918937E-4</v>
      </c>
      <c r="D3750">
        <f t="shared" si="603"/>
        <v>493.60677625359375</v>
      </c>
      <c r="E3750">
        <f t="shared" si="601"/>
        <v>-0.19287019432134311</v>
      </c>
      <c r="F3750">
        <f t="shared" si="604"/>
        <v>-2.1892729319255011E-3</v>
      </c>
      <c r="G3750">
        <f t="shared" si="605"/>
        <v>3.25339977159848E-4</v>
      </c>
      <c r="H3750">
        <f t="shared" si="606"/>
        <v>-2.5146129090853489E-3</v>
      </c>
      <c r="I3750">
        <f t="shared" si="607"/>
        <v>6.3232780825386816E-6</v>
      </c>
      <c r="J3750">
        <f t="shared" si="610"/>
        <v>7.3283046805583199E-6</v>
      </c>
      <c r="K3750">
        <f t="shared" si="608"/>
        <v>4.5615162057645495</v>
      </c>
      <c r="L3750">
        <f t="shared" si="609"/>
        <v>1657.1973661932625</v>
      </c>
    </row>
    <row r="3751" spans="1:12" x14ac:dyDescent="0.25">
      <c r="A3751" s="1">
        <v>31390</v>
      </c>
      <c r="B3751">
        <v>316.89999399999999</v>
      </c>
      <c r="C3751">
        <f t="shared" si="602"/>
        <v>1.8500029697918937E-4</v>
      </c>
      <c r="D3751">
        <f t="shared" si="603"/>
        <v>493.81708712884046</v>
      </c>
      <c r="E3751">
        <f t="shared" si="601"/>
        <v>-0.19264388240750785</v>
      </c>
      <c r="F3751">
        <f t="shared" si="604"/>
        <v>4.1131221081425196E-4</v>
      </c>
      <c r="G3751">
        <f t="shared" si="605"/>
        <v>3.25339977159848E-4</v>
      </c>
      <c r="H3751">
        <f t="shared" si="606"/>
        <v>8.5972233654403954E-5</v>
      </c>
      <c r="I3751">
        <f t="shared" si="607"/>
        <v>7.3912249595274278E-9</v>
      </c>
      <c r="J3751">
        <f t="shared" si="610"/>
        <v>7.4817151658095023E-6</v>
      </c>
      <c r="K3751">
        <f t="shared" si="608"/>
        <v>4.9820917602298618</v>
      </c>
      <c r="L3751">
        <f t="shared" si="609"/>
        <v>1658.4392759387531</v>
      </c>
    </row>
    <row r="3752" spans="1:12" x14ac:dyDescent="0.25">
      <c r="A3752" s="1">
        <v>31391</v>
      </c>
      <c r="B3752">
        <v>317.29998799999998</v>
      </c>
      <c r="C3752">
        <f t="shared" si="602"/>
        <v>1.8500029697918937E-4</v>
      </c>
      <c r="D3752">
        <f t="shared" si="603"/>
        <v>494.02748761117192</v>
      </c>
      <c r="E3752">
        <f t="shared" si="601"/>
        <v>-0.19228105799632278</v>
      </c>
      <c r="F3752">
        <f t="shared" si="604"/>
        <v>5.4782470816450157E-4</v>
      </c>
      <c r="G3752">
        <f t="shared" si="605"/>
        <v>3.25339977159848E-4</v>
      </c>
      <c r="H3752">
        <f t="shared" si="606"/>
        <v>2.2248473100465357E-4</v>
      </c>
      <c r="I3752">
        <f t="shared" si="607"/>
        <v>4.949945553021306E-8</v>
      </c>
      <c r="J3752">
        <f t="shared" si="610"/>
        <v>6.8623643441239124E-6</v>
      </c>
      <c r="K3752">
        <f t="shared" si="608"/>
        <v>5.0221841373087628</v>
      </c>
      <c r="L3752">
        <f t="shared" si="609"/>
        <v>1659.6821163759328</v>
      </c>
    </row>
    <row r="3753" spans="1:12" x14ac:dyDescent="0.25">
      <c r="A3753" s="1">
        <v>31392</v>
      </c>
      <c r="B3753">
        <v>318.89999399999999</v>
      </c>
      <c r="C3753">
        <f t="shared" si="602"/>
        <v>1.8500029697918937E-4</v>
      </c>
      <c r="D3753">
        <f t="shared" si="603"/>
        <v>494.23797773876703</v>
      </c>
      <c r="E3753">
        <f t="shared" si="601"/>
        <v>-0.1902816028972385</v>
      </c>
      <c r="F3753">
        <f t="shared" si="604"/>
        <v>2.1844553960632673E-3</v>
      </c>
      <c r="G3753">
        <f t="shared" si="605"/>
        <v>3.25339977159848E-4</v>
      </c>
      <c r="H3753">
        <f t="shared" si="606"/>
        <v>1.8591154189034193E-3</v>
      </c>
      <c r="I3753">
        <f t="shared" si="607"/>
        <v>3.4563101408044363E-6</v>
      </c>
      <c r="J3753">
        <f t="shared" si="610"/>
        <v>6.3286940042840761E-6</v>
      </c>
      <c r="K3753">
        <f t="shared" si="608"/>
        <v>4.7932031791992662</v>
      </c>
      <c r="L3753">
        <f t="shared" si="609"/>
        <v>1660.9258882022652</v>
      </c>
    </row>
    <row r="3754" spans="1:12" x14ac:dyDescent="0.25">
      <c r="A3754" s="1">
        <v>31393</v>
      </c>
      <c r="B3754">
        <v>320.60000600000001</v>
      </c>
      <c r="C3754">
        <f t="shared" si="602"/>
        <v>1.8500029697918937E-4</v>
      </c>
      <c r="D3754">
        <f t="shared" si="603"/>
        <v>494.44855754982092</v>
      </c>
      <c r="E3754">
        <f t="shared" si="601"/>
        <v>-0.18815758812015915</v>
      </c>
      <c r="F3754">
        <f t="shared" si="604"/>
        <v>2.3090150740587845E-3</v>
      </c>
      <c r="G3754">
        <f t="shared" si="605"/>
        <v>3.25339977159848E-4</v>
      </c>
      <c r="H3754">
        <f t="shared" si="606"/>
        <v>1.9836750968989366E-3</v>
      </c>
      <c r="I3754">
        <f t="shared" si="607"/>
        <v>3.9349668900570057E-6</v>
      </c>
      <c r="J3754">
        <f t="shared" si="610"/>
        <v>6.2705796828477863E-6</v>
      </c>
      <c r="K3754">
        <f t="shared" si="608"/>
        <v>4.7571181395352253</v>
      </c>
      <c r="L3754">
        <f t="shared" si="609"/>
        <v>1662.1705921157356</v>
      </c>
    </row>
    <row r="3755" spans="1:12" x14ac:dyDescent="0.25">
      <c r="A3755" s="1">
        <v>31394</v>
      </c>
      <c r="B3755">
        <v>324</v>
      </c>
      <c r="C3755">
        <f t="shared" si="602"/>
        <v>1.8500029697918937E-4</v>
      </c>
      <c r="D3755">
        <f t="shared" si="603"/>
        <v>494.65922708254539</v>
      </c>
      <c r="E3755">
        <f t="shared" si="601"/>
        <v>-0.18376110435643467</v>
      </c>
      <c r="F3755">
        <f t="shared" si="604"/>
        <v>4.5814840607039109E-3</v>
      </c>
      <c r="G3755">
        <f t="shared" si="605"/>
        <v>3.25339977159848E-4</v>
      </c>
      <c r="H3755">
        <f t="shared" si="606"/>
        <v>4.2561440835440631E-3</v>
      </c>
      <c r="I3755">
        <f t="shared" si="607"/>
        <v>1.8114762459887134E-5</v>
      </c>
      <c r="J3755">
        <f t="shared" si="610"/>
        <v>6.277084359527622E-6</v>
      </c>
      <c r="K3755">
        <f t="shared" si="608"/>
        <v>3.6274358748570297</v>
      </c>
      <c r="L3755">
        <f t="shared" si="609"/>
        <v>1663.4162288148564</v>
      </c>
    </row>
    <row r="3756" spans="1:12" x14ac:dyDescent="0.25">
      <c r="A3756" s="1">
        <v>31397</v>
      </c>
      <c r="B3756">
        <v>325.20001200000002</v>
      </c>
      <c r="C3756">
        <f t="shared" si="602"/>
        <v>1.8500029697918937E-4</v>
      </c>
      <c r="D3756">
        <f t="shared" si="603"/>
        <v>494.86998637516729</v>
      </c>
      <c r="E3756">
        <f t="shared" si="601"/>
        <v>-0.18234056191236858</v>
      </c>
      <c r="F3756">
        <f t="shared" si="604"/>
        <v>1.605542741045074E-3</v>
      </c>
      <c r="G3756">
        <f t="shared" si="605"/>
        <v>3.25339977159848E-4</v>
      </c>
      <c r="H3756">
        <f t="shared" si="606"/>
        <v>1.2802027638852259E-3</v>
      </c>
      <c r="I3756">
        <f t="shared" si="607"/>
        <v>1.6389191166593715E-6</v>
      </c>
      <c r="J3756">
        <f t="shared" si="610"/>
        <v>7.972811999387682E-6</v>
      </c>
      <c r="K3756">
        <f t="shared" si="608"/>
        <v>4.8480163704136325</v>
      </c>
      <c r="L3756">
        <f t="shared" si="609"/>
        <v>1664.6627989986587</v>
      </c>
    </row>
    <row r="3757" spans="1:12" x14ac:dyDescent="0.25">
      <c r="A3757" s="1">
        <v>31398</v>
      </c>
      <c r="B3757">
        <v>323.29998799999998</v>
      </c>
      <c r="C3757">
        <f t="shared" si="602"/>
        <v>1.8500029697918937E-4</v>
      </c>
      <c r="D3757">
        <f t="shared" si="603"/>
        <v>495.08083546593099</v>
      </c>
      <c r="E3757">
        <f t="shared" si="601"/>
        <v>-0.18507042666525697</v>
      </c>
      <c r="F3757">
        <f t="shared" si="604"/>
        <v>-2.5448644559089573E-3</v>
      </c>
      <c r="G3757">
        <f t="shared" si="605"/>
        <v>3.25339977159848E-4</v>
      </c>
      <c r="H3757">
        <f t="shared" si="606"/>
        <v>-2.8702044330688051E-3</v>
      </c>
      <c r="I3757">
        <f t="shared" si="607"/>
        <v>8.2380734876078207E-6</v>
      </c>
      <c r="J3757">
        <f t="shared" si="610"/>
        <v>7.4839623196319425E-6</v>
      </c>
      <c r="K3757">
        <f t="shared" si="608"/>
        <v>4.4320537467877763</v>
      </c>
      <c r="L3757">
        <f t="shared" si="609"/>
        <v>1665.9103033666995</v>
      </c>
    </row>
    <row r="3758" spans="1:12" x14ac:dyDescent="0.25">
      <c r="A3758" s="1">
        <v>31399</v>
      </c>
      <c r="B3758">
        <v>322.5</v>
      </c>
      <c r="C3758">
        <f t="shared" si="602"/>
        <v>1.8500029697918937E-4</v>
      </c>
      <c r="D3758">
        <f t="shared" si="603"/>
        <v>495.29177439309723</v>
      </c>
      <c r="E3758">
        <f t="shared" si="601"/>
        <v>-0.18633139648269781</v>
      </c>
      <c r="F3758">
        <f t="shared" si="604"/>
        <v>-1.0759695204614061E-3</v>
      </c>
      <c r="G3758">
        <f t="shared" si="605"/>
        <v>3.25339977159848E-4</v>
      </c>
      <c r="H3758">
        <f t="shared" si="606"/>
        <v>-1.4013094976212542E-3</v>
      </c>
      <c r="I3758">
        <f t="shared" si="607"/>
        <v>1.9636683081235319E-6</v>
      </c>
      <c r="J3758">
        <f t="shared" si="610"/>
        <v>7.8453224052465331E-6</v>
      </c>
      <c r="K3758">
        <f t="shared" si="608"/>
        <v>4.8337090173525814</v>
      </c>
      <c r="L3758">
        <f t="shared" si="609"/>
        <v>1667.1587426190588</v>
      </c>
    </row>
    <row r="3759" spans="1:12" x14ac:dyDescent="0.25">
      <c r="A3759" s="1">
        <v>31400</v>
      </c>
      <c r="B3759">
        <v>322.70001200000002</v>
      </c>
      <c r="C3759">
        <f t="shared" si="602"/>
        <v>1.8500029697918937E-4</v>
      </c>
      <c r="D3759">
        <f t="shared" si="603"/>
        <v>495.50280319494169</v>
      </c>
      <c r="E3759">
        <f t="shared" si="601"/>
        <v>-0.18624713419727934</v>
      </c>
      <c r="F3759">
        <f t="shared" si="604"/>
        <v>2.6926258239745593E-4</v>
      </c>
      <c r="G3759">
        <f t="shared" si="605"/>
        <v>3.25339977159848E-4</v>
      </c>
      <c r="H3759">
        <f t="shared" si="606"/>
        <v>-5.6077394762392072E-5</v>
      </c>
      <c r="I3759">
        <f t="shared" si="607"/>
        <v>3.1446742033371578E-9</v>
      </c>
      <c r="J3759">
        <f t="shared" si="610"/>
        <v>7.4117828412698518E-6</v>
      </c>
      <c r="K3759">
        <f t="shared" si="608"/>
        <v>4.9870691007113388</v>
      </c>
      <c r="L3759">
        <f t="shared" si="609"/>
        <v>1668.4081174563446</v>
      </c>
    </row>
    <row r="3760" spans="1:12" x14ac:dyDescent="0.25">
      <c r="A3760" s="1">
        <v>31401</v>
      </c>
      <c r="B3760">
        <v>323.10000600000001</v>
      </c>
      <c r="C3760">
        <f t="shared" si="602"/>
        <v>1.8500029697918937E-4</v>
      </c>
      <c r="D3760">
        <f t="shared" si="603"/>
        <v>495.71392190975769</v>
      </c>
      <c r="E3760">
        <f t="shared" si="601"/>
        <v>-0.1858941499654061</v>
      </c>
      <c r="F3760">
        <f t="shared" si="604"/>
        <v>5.3798452885267523E-4</v>
      </c>
      <c r="G3760">
        <f t="shared" si="605"/>
        <v>3.25339977159848E-4</v>
      </c>
      <c r="H3760">
        <f t="shared" si="606"/>
        <v>2.1264455169282722E-4</v>
      </c>
      <c r="I3760">
        <f t="shared" si="607"/>
        <v>4.5217705364643472E-8</v>
      </c>
      <c r="J3760">
        <f t="shared" si="610"/>
        <v>6.8010335725471096E-6</v>
      </c>
      <c r="K3760">
        <f t="shared" si="608"/>
        <v>5.0269551214874548</v>
      </c>
      <c r="L3760">
        <f t="shared" si="609"/>
        <v>1669.6584285796866</v>
      </c>
    </row>
    <row r="3761" spans="1:12" x14ac:dyDescent="0.25">
      <c r="A3761" s="1">
        <v>31404</v>
      </c>
      <c r="B3761">
        <v>321.60000600000001</v>
      </c>
      <c r="C3761">
        <f t="shared" si="602"/>
        <v>1.8500029697918937E-4</v>
      </c>
      <c r="D3761">
        <f t="shared" si="603"/>
        <v>495.92513057585484</v>
      </c>
      <c r="E3761">
        <f t="shared" si="601"/>
        <v>-0.18810006816599989</v>
      </c>
      <c r="F3761">
        <f t="shared" si="604"/>
        <v>-2.020917903614361E-3</v>
      </c>
      <c r="G3761">
        <f t="shared" si="605"/>
        <v>3.25339977159848E-4</v>
      </c>
      <c r="H3761">
        <f t="shared" si="606"/>
        <v>-2.3462578807742088E-3</v>
      </c>
      <c r="I3761">
        <f t="shared" si="607"/>
        <v>5.5049260430950813E-6</v>
      </c>
      <c r="J3761">
        <f t="shared" si="610"/>
        <v>6.2748403600216979E-6</v>
      </c>
      <c r="K3761">
        <f t="shared" si="608"/>
        <v>4.6318920388495997</v>
      </c>
      <c r="L3761">
        <f t="shared" si="609"/>
        <v>1670.909676690741</v>
      </c>
    </row>
    <row r="3762" spans="1:12" x14ac:dyDescent="0.25">
      <c r="A3762" s="1">
        <v>31405</v>
      </c>
      <c r="B3762">
        <v>320.20001200000002</v>
      </c>
      <c r="C3762">
        <f t="shared" si="602"/>
        <v>1.8500029697918937E-4</v>
      </c>
      <c r="D3762">
        <f t="shared" si="603"/>
        <v>496.13642923155771</v>
      </c>
      <c r="E3762">
        <f t="shared" si="601"/>
        <v>-0.19017977278274989</v>
      </c>
      <c r="F3762">
        <f t="shared" si="604"/>
        <v>-1.8947043197710123E-3</v>
      </c>
      <c r="G3762">
        <f t="shared" si="605"/>
        <v>3.25339977159848E-4</v>
      </c>
      <c r="H3762">
        <f t="shared" si="606"/>
        <v>-2.2200442969308601E-3</v>
      </c>
      <c r="I3762">
        <f t="shared" si="607"/>
        <v>4.9285966803352374E-6</v>
      </c>
      <c r="J3762">
        <f t="shared" si="610"/>
        <v>6.4679113910327275E-6</v>
      </c>
      <c r="K3762">
        <f t="shared" si="608"/>
        <v>4.6743863986480489</v>
      </c>
      <c r="L3762">
        <f t="shared" si="609"/>
        <v>1672.1618624916898</v>
      </c>
    </row>
    <row r="3763" spans="1:12" x14ac:dyDescent="0.25">
      <c r="A3763" s="1">
        <v>31407</v>
      </c>
      <c r="B3763">
        <v>320.29998799999998</v>
      </c>
      <c r="C3763">
        <f t="shared" si="602"/>
        <v>1.8500029697918937E-4</v>
      </c>
      <c r="D3763">
        <f t="shared" si="603"/>
        <v>496.34781791520874</v>
      </c>
      <c r="E3763">
        <f t="shared" si="601"/>
        <v>-0.19022919454584875</v>
      </c>
      <c r="F3763">
        <f t="shared" si="604"/>
        <v>1.3557853388057595E-4</v>
      </c>
      <c r="G3763">
        <f t="shared" si="605"/>
        <v>3.25339977159848E-4</v>
      </c>
      <c r="H3763">
        <f t="shared" si="606"/>
        <v>-1.8976144327927205E-4</v>
      </c>
      <c r="I3763">
        <f t="shared" si="607"/>
        <v>3.6009405355432384E-8</v>
      </c>
      <c r="J3763">
        <f t="shared" si="610"/>
        <v>6.567145763653681E-6</v>
      </c>
      <c r="K3763">
        <f t="shared" si="608"/>
        <v>5.0450354612357406</v>
      </c>
      <c r="L3763">
        <f t="shared" si="609"/>
        <v>1673.4149866852408</v>
      </c>
    </row>
    <row r="3764" spans="1:12" x14ac:dyDescent="0.25">
      <c r="A3764" s="1">
        <v>31408</v>
      </c>
      <c r="B3764">
        <v>322.79998799999998</v>
      </c>
      <c r="C3764">
        <f t="shared" si="602"/>
        <v>1.8500029697918937E-4</v>
      </c>
      <c r="D3764">
        <f t="shared" si="603"/>
        <v>496.55929666516596</v>
      </c>
      <c r="E3764">
        <f t="shared" si="601"/>
        <v>-0.18703760733060371</v>
      </c>
      <c r="F3764">
        <f t="shared" si="604"/>
        <v>3.3765875122240274E-3</v>
      </c>
      <c r="G3764">
        <f t="shared" si="605"/>
        <v>3.25339977159848E-4</v>
      </c>
      <c r="H3764">
        <f t="shared" si="606"/>
        <v>3.0512475350641796E-3</v>
      </c>
      <c r="I3764">
        <f t="shared" si="607"/>
        <v>9.3101115202352315E-6</v>
      </c>
      <c r="J3764">
        <f t="shared" si="610"/>
        <v>6.0703155965996658E-6</v>
      </c>
      <c r="K3764">
        <f t="shared" si="608"/>
        <v>4.3202558061276672</v>
      </c>
      <c r="L3764">
        <f t="shared" si="609"/>
        <v>1674.669049974628</v>
      </c>
    </row>
    <row r="3765" spans="1:12" x14ac:dyDescent="0.25">
      <c r="A3765" s="1">
        <v>31411</v>
      </c>
      <c r="B3765">
        <v>323.10000600000001</v>
      </c>
      <c r="C3765">
        <f t="shared" si="602"/>
        <v>1.8500029697918937E-4</v>
      </c>
      <c r="D3765">
        <f t="shared" si="603"/>
        <v>496.77086551980398</v>
      </c>
      <c r="E3765">
        <f t="shared" si="601"/>
        <v>-0.18681915145030237</v>
      </c>
      <c r="F3765">
        <f t="shared" si="604"/>
        <v>4.0345617728076988E-4</v>
      </c>
      <c r="G3765">
        <f t="shared" si="605"/>
        <v>3.25339977159848E-4</v>
      </c>
      <c r="H3765">
        <f t="shared" si="606"/>
        <v>7.8116200120921877E-5</v>
      </c>
      <c r="I3765">
        <f t="shared" si="607"/>
        <v>6.1021407213319151E-9</v>
      </c>
      <c r="J3765">
        <f t="shared" si="610"/>
        <v>6.7435578400410884E-6</v>
      </c>
      <c r="K3765">
        <f t="shared" si="608"/>
        <v>5.0340704759992549</v>
      </c>
      <c r="L3765">
        <f t="shared" si="609"/>
        <v>1675.9240530636157</v>
      </c>
    </row>
    <row r="3766" spans="1:12" x14ac:dyDescent="0.25">
      <c r="A3766" s="1">
        <v>31412</v>
      </c>
      <c r="B3766">
        <v>324.89999399999999</v>
      </c>
      <c r="C3766">
        <f t="shared" si="602"/>
        <v>1.8500029697918937E-4</v>
      </c>
      <c r="D3766">
        <f t="shared" si="603"/>
        <v>496.98252451751409</v>
      </c>
      <c r="E3766">
        <f t="shared" si="601"/>
        <v>-0.18459141450504779</v>
      </c>
      <c r="F3766">
        <f t="shared" si="604"/>
        <v>2.4127372422340088E-3</v>
      </c>
      <c r="G3766">
        <f t="shared" si="605"/>
        <v>3.25339977159848E-4</v>
      </c>
      <c r="H3766">
        <f t="shared" si="606"/>
        <v>2.0873972650741609E-3</v>
      </c>
      <c r="I3766">
        <f t="shared" si="607"/>
        <v>4.3572273422390867E-6</v>
      </c>
      <c r="J3766">
        <f t="shared" si="610"/>
        <v>6.220187896784208E-6</v>
      </c>
      <c r="K3766">
        <f t="shared" si="608"/>
        <v>4.7246678362186945</v>
      </c>
      <c r="L3766">
        <f t="shared" si="609"/>
        <v>1677.179996656492</v>
      </c>
    </row>
    <row r="3767" spans="1:12" x14ac:dyDescent="0.25">
      <c r="A3767" s="1">
        <v>31414</v>
      </c>
      <c r="B3767">
        <v>325</v>
      </c>
      <c r="C3767">
        <f t="shared" si="602"/>
        <v>1.8500029697918937E-4</v>
      </c>
      <c r="D3767">
        <f t="shared" si="603"/>
        <v>497.19427369670257</v>
      </c>
      <c r="E3767">
        <f t="shared" si="601"/>
        <v>-0.18464275714792322</v>
      </c>
      <c r="F3767">
        <f t="shared" si="604"/>
        <v>1.3365765410355834E-4</v>
      </c>
      <c r="G3767">
        <f t="shared" si="605"/>
        <v>3.25339977159848E-4</v>
      </c>
      <c r="H3767">
        <f t="shared" si="606"/>
        <v>-1.9168232305628966E-4</v>
      </c>
      <c r="I3767">
        <f t="shared" si="607"/>
        <v>3.6742112972255792E-8</v>
      </c>
      <c r="J3767">
        <f t="shared" si="610"/>
        <v>6.2835840246931532E-6</v>
      </c>
      <c r="K3767">
        <f t="shared" si="608"/>
        <v>5.0669228257274437</v>
      </c>
      <c r="L3767">
        <f t="shared" si="609"/>
        <v>1678.4368814580737</v>
      </c>
    </row>
    <row r="3768" spans="1:12" x14ac:dyDescent="0.25">
      <c r="A3768" s="1">
        <v>31415</v>
      </c>
      <c r="B3768">
        <v>325.70001200000002</v>
      </c>
      <c r="C3768">
        <f t="shared" si="602"/>
        <v>1.8500029697918937E-4</v>
      </c>
      <c r="D3768">
        <f t="shared" si="603"/>
        <v>497.40611309579356</v>
      </c>
      <c r="E3768">
        <f t="shared" si="601"/>
        <v>-0.18389334385787937</v>
      </c>
      <c r="F3768">
        <f t="shared" si="604"/>
        <v>9.3441358702328614E-4</v>
      </c>
      <c r="G3768">
        <f t="shared" si="605"/>
        <v>3.25339977159848E-4</v>
      </c>
      <c r="H3768">
        <f t="shared" si="606"/>
        <v>6.0907360986343809E-4</v>
      </c>
      <c r="I3768">
        <f t="shared" si="607"/>
        <v>3.7097066223207957E-7</v>
      </c>
      <c r="J3768">
        <f t="shared" si="610"/>
        <v>5.8237710828568119E-6</v>
      </c>
      <c r="K3768">
        <f t="shared" si="608"/>
        <v>5.0759930489092433</v>
      </c>
      <c r="L3768">
        <f t="shared" si="609"/>
        <v>1679.694708173706</v>
      </c>
    </row>
    <row r="3769" spans="1:12" x14ac:dyDescent="0.25">
      <c r="A3769" s="1">
        <v>31418</v>
      </c>
      <c r="B3769">
        <v>326</v>
      </c>
      <c r="C3769">
        <f t="shared" si="602"/>
        <v>1.8500029697918937E-4</v>
      </c>
      <c r="D3769">
        <f t="shared" si="603"/>
        <v>497.61804275322743</v>
      </c>
      <c r="E3769">
        <f t="shared" si="601"/>
        <v>-0.18367851865281759</v>
      </c>
      <c r="F3769">
        <f t="shared" si="604"/>
        <v>3.998255020412067E-4</v>
      </c>
      <c r="G3769">
        <f t="shared" si="605"/>
        <v>3.25339977159848E-4</v>
      </c>
      <c r="H3769">
        <f t="shared" si="606"/>
        <v>7.4485524881358703E-5</v>
      </c>
      <c r="I3769">
        <f t="shared" si="607"/>
        <v>5.5480934168515065E-9</v>
      </c>
      <c r="J3769">
        <f t="shared" si="610"/>
        <v>5.4636784910467764E-6</v>
      </c>
      <c r="K3769">
        <f t="shared" si="608"/>
        <v>5.1392478810670319</v>
      </c>
      <c r="L3769">
        <f t="shared" si="609"/>
        <v>1680.9534775092616</v>
      </c>
    </row>
    <row r="3770" spans="1:12" x14ac:dyDescent="0.25">
      <c r="A3770" s="1">
        <v>31419</v>
      </c>
      <c r="B3770">
        <v>329.70001200000002</v>
      </c>
      <c r="C3770">
        <f t="shared" si="602"/>
        <v>1.8500029697918937E-4</v>
      </c>
      <c r="D3770">
        <f t="shared" si="603"/>
        <v>497.8300627074596</v>
      </c>
      <c r="E3770">
        <f t="shared" si="601"/>
        <v>-0.17896215606768617</v>
      </c>
      <c r="F3770">
        <f t="shared" si="604"/>
        <v>4.9013628821104049E-3</v>
      </c>
      <c r="G3770">
        <f t="shared" si="605"/>
        <v>3.25339977159848E-4</v>
      </c>
      <c r="H3770">
        <f t="shared" si="606"/>
        <v>4.5760229049505571E-3</v>
      </c>
      <c r="I3770">
        <f t="shared" si="607"/>
        <v>2.0939985626632137E-5</v>
      </c>
      <c r="J3770">
        <f t="shared" si="610"/>
        <v>5.106928644668854E-6</v>
      </c>
      <c r="K3770">
        <f t="shared" si="608"/>
        <v>3.123363144070129</v>
      </c>
      <c r="L3770">
        <f t="shared" si="609"/>
        <v>1682.2131901711459</v>
      </c>
    </row>
    <row r="3771" spans="1:12" x14ac:dyDescent="0.25">
      <c r="A3771" s="1">
        <v>31420</v>
      </c>
      <c r="B3771">
        <v>328.10000600000001</v>
      </c>
      <c r="C3771">
        <f t="shared" si="602"/>
        <v>1.8500029697918937E-4</v>
      </c>
      <c r="D3771">
        <f t="shared" si="603"/>
        <v>498.04217299696325</v>
      </c>
      <c r="E3771">
        <f t="shared" si="601"/>
        <v>-0.18125988098667722</v>
      </c>
      <c r="F3771">
        <f t="shared" si="604"/>
        <v>-2.1127246220116191E-3</v>
      </c>
      <c r="G3771">
        <f t="shared" si="605"/>
        <v>3.25339977159848E-4</v>
      </c>
      <c r="H3771">
        <f t="shared" si="606"/>
        <v>-2.438064599171467E-3</v>
      </c>
      <c r="I3771">
        <f t="shared" si="607"/>
        <v>5.9441589897331256E-6</v>
      </c>
      <c r="J3771">
        <f t="shared" si="610"/>
        <v>7.2917868887719952E-6</v>
      </c>
      <c r="K3771">
        <f t="shared" si="608"/>
        <v>4.587849676901941</v>
      </c>
      <c r="L3771">
        <f t="shared" si="609"/>
        <v>1683.4738468662897</v>
      </c>
    </row>
    <row r="3772" spans="1:12" x14ac:dyDescent="0.25">
      <c r="A3772" s="1">
        <v>31421</v>
      </c>
      <c r="B3772">
        <v>323</v>
      </c>
      <c r="C3772">
        <f t="shared" si="602"/>
        <v>1.8500029697918937E-4</v>
      </c>
      <c r="D3772">
        <f t="shared" si="603"/>
        <v>498.254373660228</v>
      </c>
      <c r="E3772">
        <f t="shared" si="601"/>
        <v>-0.1882485972805914</v>
      </c>
      <c r="F3772">
        <f t="shared" si="604"/>
        <v>-6.8037159969347449E-3</v>
      </c>
      <c r="G3772">
        <f t="shared" si="605"/>
        <v>3.25339977159848E-4</v>
      </c>
      <c r="H3772">
        <f t="shared" si="606"/>
        <v>-7.1290559740945928E-3</v>
      </c>
      <c r="I3772">
        <f t="shared" si="607"/>
        <v>5.0823439081773806E-5</v>
      </c>
      <c r="J3772">
        <f t="shared" si="610"/>
        <v>7.4047666212926166E-6</v>
      </c>
      <c r="K3772">
        <f t="shared" si="608"/>
        <v>1.5559491826132277</v>
      </c>
      <c r="L3772">
        <f t="shared" si="609"/>
        <v>1684.7354483021552</v>
      </c>
    </row>
    <row r="3773" spans="1:12" x14ac:dyDescent="0.25">
      <c r="A3773" s="1">
        <v>31422</v>
      </c>
      <c r="B3773">
        <v>324.39999399999999</v>
      </c>
      <c r="C3773">
        <f t="shared" si="602"/>
        <v>1.8500029697918937E-4</v>
      </c>
      <c r="D3773">
        <f t="shared" si="603"/>
        <v>498.4666647357584</v>
      </c>
      <c r="E3773">
        <f t="shared" si="601"/>
        <v>-0.1865552824021286</v>
      </c>
      <c r="F3773">
        <f t="shared" si="604"/>
        <v>1.8783151754417915E-3</v>
      </c>
      <c r="G3773">
        <f t="shared" si="605"/>
        <v>3.25339977159848E-4</v>
      </c>
      <c r="H3773">
        <f t="shared" si="606"/>
        <v>1.5529751982819434E-3</v>
      </c>
      <c r="I3773">
        <f t="shared" si="607"/>
        <v>2.4117319664788415E-6</v>
      </c>
      <c r="J3773">
        <f t="shared" si="610"/>
        <v>1.2852131297886754E-5</v>
      </c>
      <c r="K3773">
        <f t="shared" si="608"/>
        <v>4.6182357683289652</v>
      </c>
      <c r="L3773">
        <f t="shared" si="609"/>
        <v>1685.9979951867342</v>
      </c>
    </row>
    <row r="3774" spans="1:12" x14ac:dyDescent="0.25">
      <c r="A3774" s="1">
        <v>31425</v>
      </c>
      <c r="B3774">
        <v>324.20001200000002</v>
      </c>
      <c r="C3774">
        <f t="shared" si="602"/>
        <v>1.8500029697918937E-4</v>
      </c>
      <c r="D3774">
        <f t="shared" si="603"/>
        <v>498.67904626207684</v>
      </c>
      <c r="E3774">
        <f t="shared" si="601"/>
        <v>-0.18700809361809911</v>
      </c>
      <c r="F3774">
        <f t="shared" si="604"/>
        <v>-2.6781091899108489E-4</v>
      </c>
      <c r="G3774">
        <f t="shared" si="605"/>
        <v>3.25339977159848E-4</v>
      </c>
      <c r="H3774">
        <f t="shared" si="606"/>
        <v>-5.9315089615093295E-4</v>
      </c>
      <c r="I3774">
        <f t="shared" si="607"/>
        <v>3.5182798560465483E-7</v>
      </c>
      <c r="J3774">
        <f t="shared" si="610"/>
        <v>1.1819929969959577E-5</v>
      </c>
      <c r="K3774">
        <f t="shared" si="608"/>
        <v>4.7390403734667048</v>
      </c>
      <c r="L3774">
        <f t="shared" si="609"/>
        <v>1687.2614882285495</v>
      </c>
    </row>
    <row r="3775" spans="1:12" x14ac:dyDescent="0.25">
      <c r="A3775" s="1">
        <v>31426</v>
      </c>
      <c r="B3775">
        <v>324.79998799999998</v>
      </c>
      <c r="C3775">
        <f t="shared" si="602"/>
        <v>1.8500029697918937E-4</v>
      </c>
      <c r="D3775">
        <f t="shared" si="603"/>
        <v>498.89151827772173</v>
      </c>
      <c r="E3775">
        <f t="shared" si="601"/>
        <v>-0.18639011597885702</v>
      </c>
      <c r="F3775">
        <f t="shared" si="604"/>
        <v>8.0297793622108316E-4</v>
      </c>
      <c r="G3775">
        <f t="shared" si="605"/>
        <v>3.25339977159848E-4</v>
      </c>
      <c r="H3775">
        <f t="shared" si="606"/>
        <v>4.7763795906123515E-4</v>
      </c>
      <c r="I3775">
        <f t="shared" si="607"/>
        <v>2.2813801993618215E-7</v>
      </c>
      <c r="J3775">
        <f t="shared" si="610"/>
        <v>1.0676641136093118E-5</v>
      </c>
      <c r="K3775">
        <f t="shared" si="608"/>
        <v>4.7941036249009699</v>
      </c>
      <c r="L3775">
        <f t="shared" si="609"/>
        <v>1688.5259281366534</v>
      </c>
    </row>
    <row r="3776" spans="1:12" x14ac:dyDescent="0.25">
      <c r="A3776" s="1">
        <v>31427</v>
      </c>
      <c r="B3776">
        <v>328.20001200000002</v>
      </c>
      <c r="C3776">
        <f t="shared" si="602"/>
        <v>1.8500029697918937E-4</v>
      </c>
      <c r="D3776">
        <f t="shared" si="603"/>
        <v>499.10408082124775</v>
      </c>
      <c r="E3776">
        <f t="shared" si="601"/>
        <v>-0.18205252820339712</v>
      </c>
      <c r="F3776">
        <f t="shared" si="604"/>
        <v>4.5225880724393264E-3</v>
      </c>
      <c r="G3776">
        <f t="shared" si="605"/>
        <v>3.25339977159848E-4</v>
      </c>
      <c r="H3776">
        <f t="shared" si="606"/>
        <v>4.1972480952794785E-3</v>
      </c>
      <c r="I3776">
        <f t="shared" si="607"/>
        <v>1.7616891573327209E-5</v>
      </c>
      <c r="J3776">
        <f t="shared" si="610"/>
        <v>9.667507022952439E-6</v>
      </c>
      <c r="K3776">
        <f t="shared" si="608"/>
        <v>3.9432921890953856</v>
      </c>
      <c r="L3776">
        <f t="shared" si="609"/>
        <v>1689.7913156206339</v>
      </c>
    </row>
    <row r="3777" spans="1:12" x14ac:dyDescent="0.25">
      <c r="A3777" s="1">
        <v>31428</v>
      </c>
      <c r="B3777">
        <v>330</v>
      </c>
      <c r="C3777">
        <f t="shared" si="602"/>
        <v>1.8500029697918937E-4</v>
      </c>
      <c r="D3777">
        <f t="shared" si="603"/>
        <v>499.31673393122651</v>
      </c>
      <c r="E3777">
        <f t="shared" si="601"/>
        <v>-0.17986218121870312</v>
      </c>
      <c r="F3777">
        <f t="shared" si="604"/>
        <v>2.3753472816734345E-3</v>
      </c>
      <c r="G3777">
        <f t="shared" si="605"/>
        <v>3.25339977159848E-4</v>
      </c>
      <c r="H3777">
        <f t="shared" si="606"/>
        <v>2.0500073045135866E-3</v>
      </c>
      <c r="I3777">
        <f t="shared" si="607"/>
        <v>4.202529948559061E-6</v>
      </c>
      <c r="J3777">
        <f t="shared" si="610"/>
        <v>1.086233965813373E-5</v>
      </c>
      <c r="K3777">
        <f t="shared" si="608"/>
        <v>4.6027209106007181</v>
      </c>
      <c r="L3777">
        <f t="shared" si="609"/>
        <v>1691.0576513906062</v>
      </c>
    </row>
    <row r="3778" spans="1:12" x14ac:dyDescent="0.25">
      <c r="A3778" s="1">
        <v>31429</v>
      </c>
      <c r="B3778">
        <v>330.70001200000002</v>
      </c>
      <c r="C3778">
        <f t="shared" si="602"/>
        <v>1.8500029697918937E-4</v>
      </c>
      <c r="D3778">
        <f t="shared" si="603"/>
        <v>499.5294776462448</v>
      </c>
      <c r="E3778">
        <f t="shared" ref="E3778:E3841" si="611">LOG(B3778) - LOG(D3778)</f>
        <v>-0.1791269107207687</v>
      </c>
      <c r="F3778">
        <f t="shared" si="604"/>
        <v>9.2027079491341368E-4</v>
      </c>
      <c r="G3778">
        <f t="shared" si="605"/>
        <v>3.25339977159848E-4</v>
      </c>
      <c r="H3778">
        <f t="shared" si="606"/>
        <v>5.9493081775356563E-4</v>
      </c>
      <c r="I3778">
        <f t="shared" si="607"/>
        <v>3.5394267791292631E-7</v>
      </c>
      <c r="J3778">
        <f t="shared" si="610"/>
        <v>1.0302723190457273E-5</v>
      </c>
      <c r="K3778">
        <f t="shared" si="608"/>
        <v>4.8054354799467189</v>
      </c>
      <c r="L3778">
        <f t="shared" si="609"/>
        <v>1692.3249361572182</v>
      </c>
    </row>
    <row r="3779" spans="1:12" x14ac:dyDescent="0.25">
      <c r="A3779" s="1">
        <v>31432</v>
      </c>
      <c r="B3779">
        <v>329.5</v>
      </c>
      <c r="C3779">
        <f t="shared" ref="C3779:C3842" si="612">P$5</f>
        <v>1.8500029697918937E-4</v>
      </c>
      <c r="D3779">
        <f t="shared" si="603"/>
        <v>499.74231200490715</v>
      </c>
      <c r="E3779">
        <f t="shared" si="611"/>
        <v>-0.18089070276052022</v>
      </c>
      <c r="F3779">
        <f t="shared" si="604"/>
        <v>-1.5787917427720899E-3</v>
      </c>
      <c r="G3779">
        <f t="shared" si="605"/>
        <v>3.25339977159848E-4</v>
      </c>
      <c r="H3779">
        <f t="shared" si="606"/>
        <v>-1.9041317199319379E-3</v>
      </c>
      <c r="I3779">
        <f t="shared" si="607"/>
        <v>3.6257176068509602E-6</v>
      </c>
      <c r="J3779">
        <f t="shared" si="610"/>
        <v>9.3572810687007492E-6</v>
      </c>
      <c r="K3779">
        <f t="shared" si="608"/>
        <v>4.6770015898507529</v>
      </c>
      <c r="L3779">
        <f t="shared" si="609"/>
        <v>1693.5931706316537</v>
      </c>
    </row>
    <row r="3780" spans="1:12" x14ac:dyDescent="0.25">
      <c r="A3780" s="1">
        <v>31433</v>
      </c>
      <c r="B3780">
        <v>328.5</v>
      </c>
      <c r="C3780">
        <f t="shared" si="612"/>
        <v>1.8500029697918937E-4</v>
      </c>
      <c r="D3780">
        <f t="shared" ref="D3780:D3843" si="613">POWER(10,LOG(D3779)+$C3780)</f>
        <v>499.95523704583439</v>
      </c>
      <c r="E3780">
        <f t="shared" si="611"/>
        <v>-0.18239574809172909</v>
      </c>
      <c r="F3780">
        <f t="shared" ref="F3780:F3843" si="614">LOG(B3780)-LOG(B3779)</f>
        <v>-1.3200450342294445E-3</v>
      </c>
      <c r="G3780">
        <f t="shared" ref="G3780:G3843" si="615">S$4</f>
        <v>3.25339977159848E-4</v>
      </c>
      <c r="H3780">
        <f t="shared" ref="H3780:H3843" si="616">F3780-G3780</f>
        <v>-1.6453850113892926E-3</v>
      </c>
      <c r="I3780">
        <f t="shared" ref="I3780:I3843" si="617">H3780*H3780</f>
        <v>2.7072918357045426E-6</v>
      </c>
      <c r="J3780">
        <f t="shared" si="610"/>
        <v>8.924927675971781E-6</v>
      </c>
      <c r="K3780">
        <f t="shared" ref="K3780:K3843" si="618">-0.5*LN(2*PI()*J3780)-I3780/2/J3780</f>
        <v>4.7427223942589745</v>
      </c>
      <c r="L3780">
        <f t="shared" ref="L3780:L3843" si="619">POWER(10,LOG(L3779)+$G3780)</f>
        <v>1694.8623555256265</v>
      </c>
    </row>
    <row r="3781" spans="1:12" x14ac:dyDescent="0.25">
      <c r="A3781" s="1">
        <v>31434</v>
      </c>
      <c r="B3781">
        <v>326.79998799999998</v>
      </c>
      <c r="C3781">
        <f t="shared" si="612"/>
        <v>1.8500029697918937E-4</v>
      </c>
      <c r="D3781">
        <f t="shared" si="613"/>
        <v>500.16825280766272</v>
      </c>
      <c r="E3781">
        <f t="shared" si="611"/>
        <v>-0.18483409037129572</v>
      </c>
      <c r="F3781">
        <f t="shared" si="614"/>
        <v>-2.2533419825876422E-3</v>
      </c>
      <c r="G3781">
        <f t="shared" si="615"/>
        <v>3.25339977159848E-4</v>
      </c>
      <c r="H3781">
        <f t="shared" si="616"/>
        <v>-2.57868195974749E-3</v>
      </c>
      <c r="I3781">
        <f t="shared" si="617"/>
        <v>6.649600649527156E-6</v>
      </c>
      <c r="J3781">
        <f t="shared" ref="J3781:J3844" si="620">S$7+S$5*I3780+S$6*J3780</f>
        <v>8.4394162908673698E-6</v>
      </c>
      <c r="K3781">
        <f t="shared" si="618"/>
        <v>4.5283992385470402</v>
      </c>
      <c r="L3781">
        <f t="shared" si="619"/>
        <v>1696.1324915513837</v>
      </c>
    </row>
    <row r="3782" spans="1:12" x14ac:dyDescent="0.25">
      <c r="A3782" s="1">
        <v>31435</v>
      </c>
      <c r="B3782">
        <v>326.70001200000002</v>
      </c>
      <c r="C3782">
        <f t="shared" si="612"/>
        <v>1.8500029697918937E-4</v>
      </c>
      <c r="D3782">
        <f t="shared" si="613"/>
        <v>500.38135932904595</v>
      </c>
      <c r="E3782">
        <f t="shared" si="611"/>
        <v>-0.18515197215400292</v>
      </c>
      <c r="F3782">
        <f t="shared" si="614"/>
        <v>-1.3288148572776493E-4</v>
      </c>
      <c r="G3782">
        <f t="shared" si="615"/>
        <v>3.25339977159848E-4</v>
      </c>
      <c r="H3782">
        <f t="shared" si="616"/>
        <v>-4.5822146288761293E-4</v>
      </c>
      <c r="I3782">
        <f t="shared" si="617"/>
        <v>2.0996690905086404E-7</v>
      </c>
      <c r="J3782">
        <f t="shared" si="620"/>
        <v>8.4870141802204899E-6</v>
      </c>
      <c r="K3782">
        <f t="shared" si="618"/>
        <v>4.9071782272028708</v>
      </c>
      <c r="L3782">
        <f t="shared" si="619"/>
        <v>1697.4035794217061</v>
      </c>
    </row>
    <row r="3783" spans="1:12" x14ac:dyDescent="0.25">
      <c r="A3783" s="1">
        <v>31436</v>
      </c>
      <c r="B3783">
        <v>328.89999399999999</v>
      </c>
      <c r="C3783">
        <f t="shared" si="612"/>
        <v>1.8500029697918937E-4</v>
      </c>
      <c r="D3783">
        <f t="shared" si="613"/>
        <v>500.59455664865442</v>
      </c>
      <c r="E3783">
        <f t="shared" si="611"/>
        <v>-0.18242225731848416</v>
      </c>
      <c r="F3783">
        <f t="shared" si="614"/>
        <v>2.9147151324981913E-3</v>
      </c>
      <c r="G3783">
        <f t="shared" si="615"/>
        <v>3.25339977159848E-4</v>
      </c>
      <c r="H3783">
        <f t="shared" si="616"/>
        <v>2.5893751553383434E-3</v>
      </c>
      <c r="I3783">
        <f t="shared" si="617"/>
        <v>6.7048636950834701E-6</v>
      </c>
      <c r="J3783">
        <f t="shared" si="620"/>
        <v>7.7608821337410505E-6</v>
      </c>
      <c r="K3783">
        <f t="shared" si="618"/>
        <v>4.5323034345857369</v>
      </c>
      <c r="L3783">
        <f t="shared" si="619"/>
        <v>1698.6756198499122</v>
      </c>
    </row>
    <row r="3784" spans="1:12" x14ac:dyDescent="0.25">
      <c r="A3784" s="1">
        <v>31439</v>
      </c>
      <c r="B3784">
        <v>330.20001200000002</v>
      </c>
      <c r="C3784">
        <f t="shared" si="612"/>
        <v>1.8500029697918937E-4</v>
      </c>
      <c r="D3784">
        <f t="shared" si="613"/>
        <v>500.8078448051736</v>
      </c>
      <c r="E3784">
        <f t="shared" si="611"/>
        <v>-0.18089403846570962</v>
      </c>
      <c r="F3784">
        <f t="shared" si="614"/>
        <v>1.713219149753531E-3</v>
      </c>
      <c r="G3784">
        <f t="shared" si="615"/>
        <v>3.25339977159848E-4</v>
      </c>
      <c r="H3784">
        <f t="shared" si="616"/>
        <v>1.3878791725936829E-3</v>
      </c>
      <c r="I3784">
        <f t="shared" si="617"/>
        <v>1.9262085977193258E-6</v>
      </c>
      <c r="J3784">
        <f t="shared" si="620"/>
        <v>7.9034361990943554E-6</v>
      </c>
      <c r="K3784">
        <f t="shared" si="618"/>
        <v>4.833308999799522</v>
      </c>
      <c r="L3784">
        <f t="shared" si="619"/>
        <v>1699.9486135498507</v>
      </c>
    </row>
    <row r="3785" spans="1:12" x14ac:dyDescent="0.25">
      <c r="A3785" s="1">
        <v>31440</v>
      </c>
      <c r="B3785">
        <v>332.60000600000001</v>
      </c>
      <c r="C3785">
        <f t="shared" si="612"/>
        <v>1.8500029697918937E-4</v>
      </c>
      <c r="D3785">
        <f t="shared" si="613"/>
        <v>501.02122383730682</v>
      </c>
      <c r="E3785">
        <f t="shared" si="611"/>
        <v>-0.1779338707543876</v>
      </c>
      <c r="F3785">
        <f t="shared" si="614"/>
        <v>3.1451680083014466E-3</v>
      </c>
      <c r="G3785">
        <f t="shared" si="615"/>
        <v>3.25339977159848E-4</v>
      </c>
      <c r="H3785">
        <f t="shared" si="616"/>
        <v>2.8198280311415988E-3</v>
      </c>
      <c r="I3785">
        <f t="shared" si="617"/>
        <v>7.9514301252119053E-6</v>
      </c>
      <c r="J3785">
        <f t="shared" si="620"/>
        <v>7.457863366918097E-6</v>
      </c>
      <c r="K3785">
        <f t="shared" si="618"/>
        <v>4.4510919057548826</v>
      </c>
      <c r="L3785">
        <f t="shared" si="619"/>
        <v>1701.2225612359073</v>
      </c>
    </row>
    <row r="3786" spans="1:12" x14ac:dyDescent="0.25">
      <c r="A3786" s="1">
        <v>31441</v>
      </c>
      <c r="B3786">
        <v>334.70001200000002</v>
      </c>
      <c r="C3786">
        <f t="shared" si="612"/>
        <v>1.8500029697918937E-4</v>
      </c>
      <c r="D3786">
        <f t="shared" si="613"/>
        <v>501.23469378377337</v>
      </c>
      <c r="E3786">
        <f t="shared" si="611"/>
        <v>-0.17538539584086577</v>
      </c>
      <c r="F3786">
        <f t="shared" si="614"/>
        <v>2.7334752105008242E-3</v>
      </c>
      <c r="G3786">
        <f t="shared" si="615"/>
        <v>3.25339977159848E-4</v>
      </c>
      <c r="H3786">
        <f t="shared" si="616"/>
        <v>2.4081352333409764E-3</v>
      </c>
      <c r="I3786">
        <f t="shared" si="617"/>
        <v>5.7991153020581987E-6</v>
      </c>
      <c r="J3786">
        <f t="shared" si="620"/>
        <v>7.7884578474230778E-6</v>
      </c>
      <c r="K3786">
        <f t="shared" si="618"/>
        <v>4.5902062484496762</v>
      </c>
      <c r="L3786">
        <f t="shared" si="619"/>
        <v>1702.4974636230022</v>
      </c>
    </row>
    <row r="3787" spans="1:12" x14ac:dyDescent="0.25">
      <c r="A3787" s="1">
        <v>31442</v>
      </c>
      <c r="B3787">
        <v>334.29998799999998</v>
      </c>
      <c r="C3787">
        <f t="shared" si="612"/>
        <v>1.8500029697918937E-4</v>
      </c>
      <c r="D3787">
        <f t="shared" si="613"/>
        <v>501.44825468330913</v>
      </c>
      <c r="E3787">
        <f t="shared" si="611"/>
        <v>-0.17608976306320656</v>
      </c>
      <c r="F3787">
        <f t="shared" si="614"/>
        <v>-5.1936692536180828E-4</v>
      </c>
      <c r="G3787">
        <f t="shared" si="615"/>
        <v>3.25339977159848E-4</v>
      </c>
      <c r="H3787">
        <f t="shared" si="616"/>
        <v>-8.4470690252165634E-4</v>
      </c>
      <c r="I3787">
        <f t="shared" si="617"/>
        <v>7.1352975116773101E-7</v>
      </c>
      <c r="J3787">
        <f t="shared" si="620"/>
        <v>7.8194656764070652E-6</v>
      </c>
      <c r="K3787">
        <f t="shared" si="618"/>
        <v>4.9148834092541636</v>
      </c>
      <c r="L3787">
        <f t="shared" si="619"/>
        <v>1703.7733214265907</v>
      </c>
    </row>
    <row r="3788" spans="1:12" x14ac:dyDescent="0.25">
      <c r="A3788" s="1">
        <v>31443</v>
      </c>
      <c r="B3788">
        <v>335.79998799999998</v>
      </c>
      <c r="C3788">
        <f t="shared" si="612"/>
        <v>1.8500029697918937E-4</v>
      </c>
      <c r="D3788">
        <f t="shared" si="613"/>
        <v>501.66190657466649</v>
      </c>
      <c r="E3788">
        <f t="shared" si="611"/>
        <v>-0.17433044808108766</v>
      </c>
      <c r="F3788">
        <f t="shared" si="614"/>
        <v>1.9443152790983298E-3</v>
      </c>
      <c r="G3788">
        <f t="shared" si="615"/>
        <v>3.25339977159848E-4</v>
      </c>
      <c r="H3788">
        <f t="shared" si="616"/>
        <v>1.6189753019384817E-3</v>
      </c>
      <c r="I3788">
        <f t="shared" si="617"/>
        <v>2.6210810282867981E-6</v>
      </c>
      <c r="J3788">
        <f t="shared" si="620"/>
        <v>7.2402913094055099E-6</v>
      </c>
      <c r="K3788">
        <f t="shared" si="618"/>
        <v>4.8179794247622354</v>
      </c>
      <c r="L3788">
        <f t="shared" si="619"/>
        <v>1705.0501353626682</v>
      </c>
    </row>
    <row r="3789" spans="1:12" x14ac:dyDescent="0.25">
      <c r="A3789" s="1">
        <v>31446</v>
      </c>
      <c r="B3789">
        <v>337.5</v>
      </c>
      <c r="C3789">
        <f t="shared" si="612"/>
        <v>1.8500029697918937E-4</v>
      </c>
      <c r="D3789">
        <f t="shared" si="613"/>
        <v>501.87564949661419</v>
      </c>
      <c r="E3789">
        <f t="shared" si="611"/>
        <v>-0.17232234749329756</v>
      </c>
      <c r="F3789">
        <f t="shared" si="614"/>
        <v>2.1931008847690947E-3</v>
      </c>
      <c r="G3789">
        <f t="shared" si="615"/>
        <v>3.25339977159848E-4</v>
      </c>
      <c r="H3789">
        <f t="shared" si="616"/>
        <v>1.8677609076092466E-3</v>
      </c>
      <c r="I3789">
        <f t="shared" si="617"/>
        <v>3.488530807993317E-6</v>
      </c>
      <c r="J3789">
        <f t="shared" si="620"/>
        <v>6.9639045720936492E-6</v>
      </c>
      <c r="K3789">
        <f t="shared" si="618"/>
        <v>4.7679742563973511</v>
      </c>
      <c r="L3789">
        <f t="shared" si="619"/>
        <v>1706.3279061477624</v>
      </c>
    </row>
    <row r="3790" spans="1:12" x14ac:dyDescent="0.25">
      <c r="A3790" s="1">
        <v>31447</v>
      </c>
      <c r="B3790">
        <v>337.89999399999999</v>
      </c>
      <c r="C3790">
        <f t="shared" si="612"/>
        <v>1.8500029697918937E-4</v>
      </c>
      <c r="D3790">
        <f t="shared" si="613"/>
        <v>502.08948348793774</v>
      </c>
      <c r="E3790">
        <f t="shared" si="611"/>
        <v>-0.17199294089407546</v>
      </c>
      <c r="F3790">
        <f t="shared" si="614"/>
        <v>5.1440689620152469E-4</v>
      </c>
      <c r="G3790">
        <f t="shared" si="615"/>
        <v>3.25339977159848E-4</v>
      </c>
      <c r="H3790">
        <f t="shared" si="616"/>
        <v>1.8906691904167669E-4</v>
      </c>
      <c r="I3790">
        <f t="shared" si="617"/>
        <v>3.5746299875911927E-8</v>
      </c>
      <c r="J3790">
        <f t="shared" si="620"/>
        <v>6.8269034197209238E-6</v>
      </c>
      <c r="K3790">
        <f t="shared" si="618"/>
        <v>5.0257631036124915</v>
      </c>
      <c r="L3790">
        <f t="shared" si="619"/>
        <v>1707.6066344989395</v>
      </c>
    </row>
    <row r="3791" spans="1:12" x14ac:dyDescent="0.25">
      <c r="A3791" s="1">
        <v>31448</v>
      </c>
      <c r="B3791">
        <v>338.89999399999999</v>
      </c>
      <c r="C3791">
        <f t="shared" si="612"/>
        <v>1.8500029697918937E-4</v>
      </c>
      <c r="D3791">
        <f t="shared" si="613"/>
        <v>502.30340858743932</v>
      </c>
      <c r="E3791">
        <f t="shared" si="611"/>
        <v>-0.17089456410581816</v>
      </c>
      <c r="F3791">
        <f t="shared" si="614"/>
        <v>1.2833770852367365E-3</v>
      </c>
      <c r="G3791">
        <f t="shared" si="615"/>
        <v>3.25339977159848E-4</v>
      </c>
      <c r="H3791">
        <f t="shared" si="616"/>
        <v>9.5803710807688849E-4</v>
      </c>
      <c r="I3791">
        <f t="shared" si="617"/>
        <v>9.1783510045232775E-7</v>
      </c>
      <c r="J3791">
        <f t="shared" si="620"/>
        <v>6.2962121428642584E-6</v>
      </c>
      <c r="K3791">
        <f t="shared" si="618"/>
        <v>4.9959547638495456</v>
      </c>
      <c r="L3791">
        <f t="shared" si="619"/>
        <v>1708.8863211338016</v>
      </c>
    </row>
    <row r="3792" spans="1:12" x14ac:dyDescent="0.25">
      <c r="A3792" s="1">
        <v>31449</v>
      </c>
      <c r="B3792">
        <v>340.79998799999998</v>
      </c>
      <c r="C3792">
        <f t="shared" si="612"/>
        <v>1.8500029697918937E-4</v>
      </c>
      <c r="D3792">
        <f t="shared" si="613"/>
        <v>502.51742483393662</v>
      </c>
      <c r="E3792">
        <f t="shared" si="611"/>
        <v>-0.16865155474867599</v>
      </c>
      <c r="F3792">
        <f t="shared" si="614"/>
        <v>2.4280096541211549E-3</v>
      </c>
      <c r="G3792">
        <f t="shared" si="615"/>
        <v>3.25339977159848E-4</v>
      </c>
      <c r="H3792">
        <f t="shared" si="616"/>
        <v>2.102669676961307E-3</v>
      </c>
      <c r="I3792">
        <f t="shared" si="617"/>
        <v>4.4212197704125674E-6</v>
      </c>
      <c r="J3792">
        <f t="shared" si="620"/>
        <v>5.9397708150160868E-6</v>
      </c>
      <c r="K3792">
        <f t="shared" si="618"/>
        <v>4.7258105652035418</v>
      </c>
      <c r="L3792">
        <f t="shared" si="619"/>
        <v>1710.1669667704928</v>
      </c>
    </row>
    <row r="3793" spans="1:12" x14ac:dyDescent="0.25">
      <c r="A3793" s="1">
        <v>31450</v>
      </c>
      <c r="B3793">
        <v>342.20001200000002</v>
      </c>
      <c r="C3793">
        <f t="shared" si="612"/>
        <v>1.8500029697918937E-4</v>
      </c>
      <c r="D3793">
        <f t="shared" si="613"/>
        <v>502.73153226626499</v>
      </c>
      <c r="E3793">
        <f t="shared" si="611"/>
        <v>-0.16705610541368054</v>
      </c>
      <c r="F3793">
        <f t="shared" si="614"/>
        <v>1.7804496319748786E-3</v>
      </c>
      <c r="G3793">
        <f t="shared" si="615"/>
        <v>3.25339977159848E-4</v>
      </c>
      <c r="H3793">
        <f t="shared" si="616"/>
        <v>1.4551096548150305E-3</v>
      </c>
      <c r="I3793">
        <f t="shared" si="617"/>
        <v>2.1173441075359174E-6</v>
      </c>
      <c r="J3793">
        <f t="shared" si="620"/>
        <v>6.047314459220684E-6</v>
      </c>
      <c r="K3793">
        <f t="shared" si="618"/>
        <v>4.913944778516826</v>
      </c>
      <c r="L3793">
        <f t="shared" si="619"/>
        <v>1711.4485721276912</v>
      </c>
    </row>
    <row r="3794" spans="1:12" x14ac:dyDescent="0.25">
      <c r="A3794" s="1">
        <v>31453</v>
      </c>
      <c r="B3794">
        <v>344</v>
      </c>
      <c r="C3794">
        <f t="shared" si="612"/>
        <v>1.8500029697918937E-4</v>
      </c>
      <c r="D3794">
        <f t="shared" si="613"/>
        <v>502.94573092327596</v>
      </c>
      <c r="E3794">
        <f t="shared" si="611"/>
        <v>-0.16496268357370747</v>
      </c>
      <c r="F3794">
        <f t="shared" si="614"/>
        <v>2.278422136952063E-3</v>
      </c>
      <c r="G3794">
        <f t="shared" si="615"/>
        <v>3.25339977159848E-4</v>
      </c>
      <c r="H3794">
        <f t="shared" si="616"/>
        <v>1.9530821597922149E-3</v>
      </c>
      <c r="I3794">
        <f t="shared" si="617"/>
        <v>3.8145299228986227E-6</v>
      </c>
      <c r="J3794">
        <f t="shared" si="620"/>
        <v>5.8662563342456195E-6</v>
      </c>
      <c r="K3794">
        <f t="shared" si="618"/>
        <v>4.7790836895534579</v>
      </c>
      <c r="L3794">
        <f t="shared" si="619"/>
        <v>1712.7311379246148</v>
      </c>
    </row>
    <row r="3795" spans="1:12" x14ac:dyDescent="0.25">
      <c r="A3795" s="1">
        <v>31454</v>
      </c>
      <c r="B3795">
        <v>344.89999399999999</v>
      </c>
      <c r="C3795">
        <f t="shared" si="612"/>
        <v>1.8500029697918937E-4</v>
      </c>
      <c r="D3795">
        <f t="shared" si="613"/>
        <v>503.16002084383757</v>
      </c>
      <c r="E3795">
        <f t="shared" si="611"/>
        <v>-0.16401293962996366</v>
      </c>
      <c r="F3795">
        <f t="shared" si="614"/>
        <v>1.13474424072324E-3</v>
      </c>
      <c r="G3795">
        <f t="shared" si="615"/>
        <v>3.25339977159848E-4</v>
      </c>
      <c r="H3795">
        <f t="shared" si="616"/>
        <v>8.0940426356339193E-4</v>
      </c>
      <c r="I3795">
        <f t="shared" si="617"/>
        <v>6.5513526187459687E-7</v>
      </c>
      <c r="J3795">
        <f t="shared" si="620"/>
        <v>5.9110636781197016E-6</v>
      </c>
      <c r="K3795">
        <f t="shared" si="618"/>
        <v>5.0449878271355546</v>
      </c>
      <c r="L3795">
        <f t="shared" si="619"/>
        <v>1714.0146648810205</v>
      </c>
    </row>
    <row r="3796" spans="1:12" x14ac:dyDescent="0.25">
      <c r="A3796" s="1">
        <v>31455</v>
      </c>
      <c r="B3796">
        <v>346.29998799999998</v>
      </c>
      <c r="C3796">
        <f t="shared" si="612"/>
        <v>1.8500029697918937E-4</v>
      </c>
      <c r="D3796">
        <f t="shared" si="613"/>
        <v>503.37440206683493</v>
      </c>
      <c r="E3796">
        <f t="shared" si="611"/>
        <v>-0.1624386502389239</v>
      </c>
      <c r="F3796">
        <f t="shared" si="614"/>
        <v>1.7592896880191944E-3</v>
      </c>
      <c r="G3796">
        <f t="shared" si="615"/>
        <v>3.25339977159848E-4</v>
      </c>
      <c r="H3796">
        <f t="shared" si="616"/>
        <v>1.4339497108593463E-3</v>
      </c>
      <c r="I3796">
        <f t="shared" si="617"/>
        <v>2.0562117732736028E-6</v>
      </c>
      <c r="J3796">
        <f t="shared" si="620"/>
        <v>5.5734716470872057E-6</v>
      </c>
      <c r="K3796">
        <f t="shared" si="618"/>
        <v>4.9453434962015095</v>
      </c>
      <c r="L3796">
        <f t="shared" si="619"/>
        <v>1715.2991537172034</v>
      </c>
    </row>
    <row r="3797" spans="1:12" x14ac:dyDescent="0.25">
      <c r="A3797" s="1">
        <v>31456</v>
      </c>
      <c r="B3797">
        <v>347.89999399999999</v>
      </c>
      <c r="C3797">
        <f t="shared" si="612"/>
        <v>1.8500029697918937E-4</v>
      </c>
      <c r="D3797">
        <f t="shared" si="613"/>
        <v>503.58887463116838</v>
      </c>
      <c r="E3797">
        <f t="shared" si="611"/>
        <v>-0.1606217057785746</v>
      </c>
      <c r="F3797">
        <f t="shared" si="614"/>
        <v>2.0019447573282889E-3</v>
      </c>
      <c r="G3797">
        <f t="shared" si="615"/>
        <v>3.25339977159848E-4</v>
      </c>
      <c r="H3797">
        <f t="shared" si="616"/>
        <v>1.6766047801684409E-3</v>
      </c>
      <c r="I3797">
        <f t="shared" si="617"/>
        <v>2.811003588883666E-6</v>
      </c>
      <c r="J3797">
        <f t="shared" si="620"/>
        <v>5.4468385501366658E-6</v>
      </c>
      <c r="K3797">
        <f t="shared" si="618"/>
        <v>4.8832591449016585</v>
      </c>
      <c r="L3797">
        <f t="shared" si="619"/>
        <v>1716.5846051540027</v>
      </c>
    </row>
    <row r="3798" spans="1:12" x14ac:dyDescent="0.25">
      <c r="A3798" s="1">
        <v>31457</v>
      </c>
      <c r="B3798">
        <v>350.20001200000002</v>
      </c>
      <c r="C3798">
        <f t="shared" si="612"/>
        <v>1.8500029697918937E-4</v>
      </c>
      <c r="D3798">
        <f t="shared" si="613"/>
        <v>503.80343857575605</v>
      </c>
      <c r="E3798">
        <f t="shared" si="611"/>
        <v>-0.15794497070413493</v>
      </c>
      <c r="F3798">
        <f t="shared" si="614"/>
        <v>2.8617353714190941E-3</v>
      </c>
      <c r="G3798">
        <f t="shared" si="615"/>
        <v>3.25339977159848E-4</v>
      </c>
      <c r="H3798">
        <f t="shared" si="616"/>
        <v>2.5363953942592462E-3</v>
      </c>
      <c r="I3798">
        <f t="shared" si="617"/>
        <v>6.4333015960195175E-6</v>
      </c>
      <c r="J3798">
        <f t="shared" si="620"/>
        <v>5.4266602043904078E-6</v>
      </c>
      <c r="K3798">
        <f t="shared" si="618"/>
        <v>4.5504051808228114</v>
      </c>
      <c r="L3798">
        <f t="shared" si="619"/>
        <v>1717.8710199127931</v>
      </c>
    </row>
    <row r="3799" spans="1:12" x14ac:dyDescent="0.25">
      <c r="A3799" s="1">
        <v>31461</v>
      </c>
      <c r="B3799">
        <v>352.39999399999999</v>
      </c>
      <c r="C3799">
        <f t="shared" si="612"/>
        <v>1.8500029697918937E-4</v>
      </c>
      <c r="D3799">
        <f t="shared" si="613"/>
        <v>504.01809393953278</v>
      </c>
      <c r="E3799">
        <f t="shared" si="611"/>
        <v>-0.15541023528446818</v>
      </c>
      <c r="F3799">
        <f t="shared" si="614"/>
        <v>2.7197357166461877E-3</v>
      </c>
      <c r="G3799">
        <f t="shared" si="615"/>
        <v>3.25339977159848E-4</v>
      </c>
      <c r="H3799">
        <f t="shared" si="616"/>
        <v>2.3943957394863399E-3</v>
      </c>
      <c r="I3799">
        <f t="shared" si="617"/>
        <v>5.7331309572703362E-6</v>
      </c>
      <c r="J3799">
        <f t="shared" si="620"/>
        <v>5.8408464616188651E-6</v>
      </c>
      <c r="K3799">
        <f t="shared" si="618"/>
        <v>4.6155997629244672</v>
      </c>
      <c r="L3799">
        <f t="shared" si="619"/>
        <v>1719.1583987154904</v>
      </c>
    </row>
    <row r="3800" spans="1:12" x14ac:dyDescent="0.25">
      <c r="A3800" s="1">
        <v>31462</v>
      </c>
      <c r="B3800">
        <v>352.10000600000001</v>
      </c>
      <c r="C3800">
        <f t="shared" si="612"/>
        <v>1.8500029697918937E-4</v>
      </c>
      <c r="D3800">
        <f t="shared" si="613"/>
        <v>504.23284076144864</v>
      </c>
      <c r="E3800">
        <f t="shared" si="611"/>
        <v>-0.15596509545628434</v>
      </c>
      <c r="F3800">
        <f t="shared" si="614"/>
        <v>-3.6985987483717508E-4</v>
      </c>
      <c r="G3800">
        <f t="shared" si="615"/>
        <v>3.25339977159848E-4</v>
      </c>
      <c r="H3800">
        <f t="shared" si="616"/>
        <v>-6.9519985199702314E-4</v>
      </c>
      <c r="I3800">
        <f t="shared" si="617"/>
        <v>4.8330283421668289E-7</v>
      </c>
      <c r="J3800">
        <f t="shared" si="620"/>
        <v>6.1176384688829529E-6</v>
      </c>
      <c r="K3800">
        <f t="shared" si="618"/>
        <v>5.0437279024218773</v>
      </c>
      <c r="L3800">
        <f t="shared" si="619"/>
        <v>1720.4467422845557</v>
      </c>
    </row>
    <row r="3801" spans="1:12" x14ac:dyDescent="0.25">
      <c r="A3801" s="1">
        <v>31463</v>
      </c>
      <c r="B3801">
        <v>353.10000600000001</v>
      </c>
      <c r="C3801">
        <f t="shared" si="612"/>
        <v>1.8500029697918937E-4</v>
      </c>
      <c r="D3801">
        <f t="shared" si="613"/>
        <v>504.44767908047163</v>
      </c>
      <c r="E3801">
        <f t="shared" si="611"/>
        <v>-0.15491840328131001</v>
      </c>
      <c r="F3801">
        <f t="shared" si="614"/>
        <v>1.2316924719537603E-3</v>
      </c>
      <c r="G3801">
        <f t="shared" si="615"/>
        <v>3.25339977159848E-4</v>
      </c>
      <c r="H3801">
        <f t="shared" si="616"/>
        <v>9.0635249479391225E-4</v>
      </c>
      <c r="I3801">
        <f t="shared" si="617"/>
        <v>8.2147484481914873E-7</v>
      </c>
      <c r="J3801">
        <f t="shared" si="620"/>
        <v>5.7326625331753965E-6</v>
      </c>
      <c r="K3801">
        <f t="shared" si="618"/>
        <v>5.044078070651616</v>
      </c>
      <c r="L3801">
        <f t="shared" si="619"/>
        <v>1721.7360513429865</v>
      </c>
    </row>
    <row r="3802" spans="1:12" x14ac:dyDescent="0.25">
      <c r="A3802" s="1">
        <v>31464</v>
      </c>
      <c r="B3802">
        <v>355.64999399999999</v>
      </c>
      <c r="C3802">
        <f t="shared" si="612"/>
        <v>1.8500029697918937E-4</v>
      </c>
      <c r="D3802">
        <f t="shared" si="613"/>
        <v>504.66260893558626</v>
      </c>
      <c r="E3802">
        <f t="shared" si="611"/>
        <v>-0.15197832281397572</v>
      </c>
      <c r="F3802">
        <f t="shared" si="614"/>
        <v>3.1250807643137257E-3</v>
      </c>
      <c r="G3802">
        <f t="shared" si="615"/>
        <v>3.25339977159848E-4</v>
      </c>
      <c r="H3802">
        <f t="shared" si="616"/>
        <v>2.7997407871538779E-3</v>
      </c>
      <c r="I3802">
        <f t="shared" si="617"/>
        <v>7.8385484752530166E-6</v>
      </c>
      <c r="J3802">
        <f t="shared" si="620"/>
        <v>5.4381305045106526E-6</v>
      </c>
      <c r="K3802">
        <f t="shared" si="618"/>
        <v>4.4213965757668321</v>
      </c>
      <c r="L3802">
        <f t="shared" si="619"/>
        <v>1723.0263266143243</v>
      </c>
    </row>
    <row r="3803" spans="1:12" x14ac:dyDescent="0.25">
      <c r="A3803" s="1">
        <v>31467</v>
      </c>
      <c r="B3803">
        <v>355.29998799999998</v>
      </c>
      <c r="C3803">
        <f t="shared" si="612"/>
        <v>1.8500029697918937E-4</v>
      </c>
      <c r="D3803">
        <f t="shared" si="613"/>
        <v>504.87763036579247</v>
      </c>
      <c r="E3803">
        <f t="shared" si="611"/>
        <v>-0.15259093599670459</v>
      </c>
      <c r="F3803">
        <f t="shared" si="614"/>
        <v>-4.2761288574988399E-4</v>
      </c>
      <c r="G3803">
        <f t="shared" si="615"/>
        <v>3.25339977159848E-4</v>
      </c>
      <c r="H3803">
        <f t="shared" si="616"/>
        <v>-7.5295286290973204E-4</v>
      </c>
      <c r="I3803">
        <f t="shared" si="617"/>
        <v>5.6693801376396174E-7</v>
      </c>
      <c r="J3803">
        <f t="shared" si="620"/>
        <v>6.0183123381896389E-6</v>
      </c>
      <c r="K3803">
        <f t="shared" si="618"/>
        <v>5.044312227684097</v>
      </c>
      <c r="L3803">
        <f t="shared" si="619"/>
        <v>1724.3175688226524</v>
      </c>
    </row>
    <row r="3804" spans="1:12" x14ac:dyDescent="0.25">
      <c r="A3804" s="1">
        <v>31468</v>
      </c>
      <c r="B3804">
        <v>354.89999399999999</v>
      </c>
      <c r="C3804">
        <f t="shared" si="612"/>
        <v>1.8500029697918937E-4</v>
      </c>
      <c r="D3804">
        <f t="shared" si="613"/>
        <v>505.09274341010803</v>
      </c>
      <c r="E3804">
        <f t="shared" si="611"/>
        <v>-0.15326513710969447</v>
      </c>
      <c r="F3804">
        <f t="shared" si="614"/>
        <v>-4.8920081601044885E-4</v>
      </c>
      <c r="G3804">
        <f t="shared" si="615"/>
        <v>3.25339977159848E-4</v>
      </c>
      <c r="H3804">
        <f t="shared" si="616"/>
        <v>-8.145407931702969E-4</v>
      </c>
      <c r="I3804">
        <f t="shared" si="617"/>
        <v>6.6347670373849644E-7</v>
      </c>
      <c r="J3804">
        <f t="shared" si="620"/>
        <v>5.656240582973219E-6</v>
      </c>
      <c r="K3804">
        <f t="shared" si="618"/>
        <v>5.0637870419801638</v>
      </c>
      <c r="L3804">
        <f t="shared" si="619"/>
        <v>1725.6097786925957</v>
      </c>
    </row>
    <row r="3805" spans="1:12" x14ac:dyDescent="0.25">
      <c r="A3805" s="1">
        <v>31469</v>
      </c>
      <c r="B3805">
        <v>355.29998799999998</v>
      </c>
      <c r="C3805">
        <f t="shared" si="612"/>
        <v>1.8500029697918937E-4</v>
      </c>
      <c r="D3805">
        <f t="shared" si="613"/>
        <v>505.30794810756697</v>
      </c>
      <c r="E3805">
        <f t="shared" si="611"/>
        <v>-0.15296093659066301</v>
      </c>
      <c r="F3805">
        <f t="shared" si="614"/>
        <v>4.8920081601044885E-4</v>
      </c>
      <c r="G3805">
        <f t="shared" si="615"/>
        <v>3.25339977159848E-4</v>
      </c>
      <c r="H3805">
        <f t="shared" si="616"/>
        <v>1.6386083885060085E-4</v>
      </c>
      <c r="I3805">
        <f t="shared" si="617"/>
        <v>2.685037450882258E-8</v>
      </c>
      <c r="J3805">
        <f t="shared" si="620"/>
        <v>5.3528298508430039E-6</v>
      </c>
      <c r="K3805">
        <f t="shared" si="618"/>
        <v>5.1474960090281083</v>
      </c>
      <c r="L3805">
        <f t="shared" si="619"/>
        <v>1726.9029569493262</v>
      </c>
    </row>
    <row r="3806" spans="1:12" x14ac:dyDescent="0.25">
      <c r="A3806" s="1">
        <v>31470</v>
      </c>
      <c r="B3806">
        <v>358.10000600000001</v>
      </c>
      <c r="C3806">
        <f t="shared" si="612"/>
        <v>1.8500029697918937E-4</v>
      </c>
      <c r="D3806">
        <f t="shared" si="613"/>
        <v>505.52324449721988</v>
      </c>
      <c r="E3806">
        <f t="shared" si="611"/>
        <v>-0.1497368014204401</v>
      </c>
      <c r="F3806">
        <f t="shared" si="614"/>
        <v>3.40913546720234E-3</v>
      </c>
      <c r="G3806">
        <f t="shared" si="615"/>
        <v>3.25339977159848E-4</v>
      </c>
      <c r="H3806">
        <f t="shared" si="616"/>
        <v>3.0837954900424921E-3</v>
      </c>
      <c r="I3806">
        <f t="shared" si="617"/>
        <v>9.509794624406414E-6</v>
      </c>
      <c r="J3806">
        <f t="shared" si="620"/>
        <v>5.0130554569584742E-6</v>
      </c>
      <c r="K3806">
        <f t="shared" si="618"/>
        <v>4.234291110499389</v>
      </c>
      <c r="L3806">
        <f t="shared" si="619"/>
        <v>1728.1971043185549</v>
      </c>
    </row>
    <row r="3807" spans="1:12" x14ac:dyDescent="0.25">
      <c r="A3807" s="1">
        <v>31471</v>
      </c>
      <c r="B3807">
        <v>359.5</v>
      </c>
      <c r="C3807">
        <f t="shared" si="612"/>
        <v>1.8500029697918937E-4</v>
      </c>
      <c r="D3807">
        <f t="shared" si="613"/>
        <v>505.73863261813449</v>
      </c>
      <c r="E3807">
        <f t="shared" si="611"/>
        <v>-0.14822723528706705</v>
      </c>
      <c r="F3807">
        <f t="shared" si="614"/>
        <v>1.6945664303524843E-3</v>
      </c>
      <c r="G3807">
        <f t="shared" si="615"/>
        <v>3.25339977159848E-4</v>
      </c>
      <c r="H3807">
        <f t="shared" si="616"/>
        <v>1.3692264531926363E-3</v>
      </c>
      <c r="I3807">
        <f t="shared" si="617"/>
        <v>1.8747810801224865E-6</v>
      </c>
      <c r="J3807">
        <f t="shared" si="620"/>
        <v>5.8477907900983007E-6</v>
      </c>
      <c r="K3807">
        <f t="shared" si="618"/>
        <v>4.9454865375603685</v>
      </c>
      <c r="L3807">
        <f t="shared" si="619"/>
        <v>1729.4922215265385</v>
      </c>
    </row>
    <row r="3808" spans="1:12" x14ac:dyDescent="0.25">
      <c r="A3808" s="1">
        <v>31474</v>
      </c>
      <c r="B3808">
        <v>359.79998799999998</v>
      </c>
      <c r="C3808">
        <f t="shared" si="612"/>
        <v>1.8500029697918937E-4</v>
      </c>
      <c r="D3808">
        <f t="shared" si="613"/>
        <v>505.95411250939378</v>
      </c>
      <c r="E3808">
        <f t="shared" si="611"/>
        <v>-0.14804998577794448</v>
      </c>
      <c r="F3808">
        <f t="shared" si="614"/>
        <v>3.6224980610155555E-4</v>
      </c>
      <c r="G3808">
        <f t="shared" si="615"/>
        <v>3.25339977159848E-4</v>
      </c>
      <c r="H3808">
        <f t="shared" si="616"/>
        <v>3.6909828941707548E-5</v>
      </c>
      <c r="I3808">
        <f t="shared" si="617"/>
        <v>1.3623354725061122E-9</v>
      </c>
      <c r="J3808">
        <f t="shared" si="620"/>
        <v>5.6638070434834798E-6</v>
      </c>
      <c r="K3808">
        <f t="shared" si="618"/>
        <v>5.121648334700251</v>
      </c>
      <c r="L3808">
        <f t="shared" si="619"/>
        <v>1730.7883093000773</v>
      </c>
    </row>
    <row r="3809" spans="1:12" x14ac:dyDescent="0.25">
      <c r="A3809" s="1">
        <v>31475</v>
      </c>
      <c r="B3809">
        <v>362</v>
      </c>
      <c r="C3809">
        <f t="shared" si="612"/>
        <v>1.8500029697918937E-4</v>
      </c>
      <c r="D3809">
        <f t="shared" si="613"/>
        <v>506.16968421009881</v>
      </c>
      <c r="E3809">
        <f t="shared" si="611"/>
        <v>-0.14558756006676088</v>
      </c>
      <c r="F3809">
        <f t="shared" si="614"/>
        <v>2.6474260081630341E-3</v>
      </c>
      <c r="G3809">
        <f t="shared" si="615"/>
        <v>3.25339977159848E-4</v>
      </c>
      <c r="H3809">
        <f t="shared" si="616"/>
        <v>2.3220860310031862E-3</v>
      </c>
      <c r="I3809">
        <f t="shared" si="617"/>
        <v>5.3920835353801303E-6</v>
      </c>
      <c r="J3809">
        <f t="shared" si="620"/>
        <v>5.2804943968569755E-6</v>
      </c>
      <c r="K3809">
        <f t="shared" si="618"/>
        <v>4.6462407173276103</v>
      </c>
      <c r="L3809">
        <f t="shared" si="619"/>
        <v>1732.0853683665171</v>
      </c>
    </row>
    <row r="3810" spans="1:12" x14ac:dyDescent="0.25">
      <c r="A3810" s="1">
        <v>31476</v>
      </c>
      <c r="B3810">
        <v>359.79998799999998</v>
      </c>
      <c r="C3810">
        <f t="shared" si="612"/>
        <v>1.8500029697918937E-4</v>
      </c>
      <c r="D3810">
        <f t="shared" si="613"/>
        <v>506.38534775936722</v>
      </c>
      <c r="E3810">
        <f t="shared" si="611"/>
        <v>-0.14841998637190335</v>
      </c>
      <c r="F3810">
        <f t="shared" si="614"/>
        <v>-2.6474260081630341E-3</v>
      </c>
      <c r="G3810">
        <f t="shared" si="615"/>
        <v>3.25339977159848E-4</v>
      </c>
      <c r="H3810">
        <f t="shared" si="616"/>
        <v>-2.9727659853228819E-3</v>
      </c>
      <c r="I3810">
        <f t="shared" si="617"/>
        <v>8.8373376034927252E-6</v>
      </c>
      <c r="J3810">
        <f t="shared" si="620"/>
        <v>5.589615345524365E-6</v>
      </c>
      <c r="K3810">
        <f t="shared" si="618"/>
        <v>4.3378475775762739</v>
      </c>
      <c r="L3810">
        <f t="shared" si="619"/>
        <v>1733.3833994537479</v>
      </c>
    </row>
    <row r="3811" spans="1:12" x14ac:dyDescent="0.25">
      <c r="A3811" s="1">
        <v>31477</v>
      </c>
      <c r="B3811">
        <v>361.5</v>
      </c>
      <c r="C3811">
        <f t="shared" si="612"/>
        <v>1.8500029697918937E-4</v>
      </c>
      <c r="D3811">
        <f t="shared" si="613"/>
        <v>506.60110319633202</v>
      </c>
      <c r="E3811">
        <f t="shared" si="611"/>
        <v>-0.14655782956333541</v>
      </c>
      <c r="F3811">
        <f t="shared" si="614"/>
        <v>2.0471571055469262E-3</v>
      </c>
      <c r="G3811">
        <f t="shared" si="615"/>
        <v>3.25339977159848E-4</v>
      </c>
      <c r="H3811">
        <f t="shared" si="616"/>
        <v>1.7218171283870781E-3</v>
      </c>
      <c r="I3811">
        <f t="shared" si="617"/>
        <v>2.9646542236071238E-6</v>
      </c>
      <c r="J3811">
        <f t="shared" si="620"/>
        <v>6.2691127136724151E-6</v>
      </c>
      <c r="K3811">
        <f t="shared" si="618"/>
        <v>4.8345500620038866</v>
      </c>
      <c r="L3811">
        <f t="shared" si="619"/>
        <v>1734.6824032902043</v>
      </c>
    </row>
    <row r="3812" spans="1:12" x14ac:dyDescent="0.25">
      <c r="A3812" s="1">
        <v>31478</v>
      </c>
      <c r="B3812">
        <v>362.20001200000002</v>
      </c>
      <c r="C3812">
        <f t="shared" si="612"/>
        <v>1.8500029697918937E-4</v>
      </c>
      <c r="D3812">
        <f t="shared" si="613"/>
        <v>506.81695056014422</v>
      </c>
      <c r="E3812">
        <f t="shared" si="611"/>
        <v>-0.14590267112427258</v>
      </c>
      <c r="F3812">
        <f t="shared" si="614"/>
        <v>8.4015873604226243E-4</v>
      </c>
      <c r="G3812">
        <f t="shared" si="615"/>
        <v>3.25339977159848E-4</v>
      </c>
      <c r="H3812">
        <f t="shared" si="616"/>
        <v>5.1481875888241438E-4</v>
      </c>
      <c r="I3812">
        <f t="shared" si="617"/>
        <v>2.6503835449722952E-7</v>
      </c>
      <c r="J3812">
        <f t="shared" si="620"/>
        <v>6.1601582256015165E-6</v>
      </c>
      <c r="K3812">
        <f t="shared" si="618"/>
        <v>5.05825321329751</v>
      </c>
      <c r="L3812">
        <f t="shared" si="619"/>
        <v>1735.9823806048714</v>
      </c>
    </row>
    <row r="3813" spans="1:12" x14ac:dyDescent="0.25">
      <c r="A3813" s="1">
        <v>31481</v>
      </c>
      <c r="B3813">
        <v>363.89999399999999</v>
      </c>
      <c r="C3813">
        <f t="shared" si="612"/>
        <v>1.8500029697918937E-4</v>
      </c>
      <c r="D3813">
        <f t="shared" si="613"/>
        <v>507.03288988997144</v>
      </c>
      <c r="E3813">
        <f t="shared" si="611"/>
        <v>-0.14405408336227588</v>
      </c>
      <c r="F3813">
        <f t="shared" si="614"/>
        <v>2.0335880589761324E-3</v>
      </c>
      <c r="G3813">
        <f t="shared" si="615"/>
        <v>3.25339977159848E-4</v>
      </c>
      <c r="H3813">
        <f t="shared" si="616"/>
        <v>1.7082480818162843E-3</v>
      </c>
      <c r="I3813">
        <f t="shared" si="617"/>
        <v>2.9181115090290149E-6</v>
      </c>
      <c r="J3813">
        <f t="shared" si="620"/>
        <v>5.7436300549703096E-6</v>
      </c>
      <c r="K3813">
        <f t="shared" si="618"/>
        <v>4.8607407879007427</v>
      </c>
      <c r="L3813">
        <f t="shared" si="619"/>
        <v>1737.2833321272753</v>
      </c>
    </row>
    <row r="3814" spans="1:12" x14ac:dyDescent="0.25">
      <c r="A3814" s="1">
        <v>31482</v>
      </c>
      <c r="B3814">
        <v>367.39999399999999</v>
      </c>
      <c r="C3814">
        <f t="shared" si="612"/>
        <v>1.8500029697918937E-4</v>
      </c>
      <c r="D3814">
        <f t="shared" si="613"/>
        <v>507.24892122499676</v>
      </c>
      <c r="E3814">
        <f t="shared" si="611"/>
        <v>-0.14008198720748544</v>
      </c>
      <c r="F3814">
        <f t="shared" si="614"/>
        <v>4.1570964517694264E-3</v>
      </c>
      <c r="G3814">
        <f t="shared" si="615"/>
        <v>3.25339977159848E-4</v>
      </c>
      <c r="H3814">
        <f t="shared" si="616"/>
        <v>3.8317564746095786E-3</v>
      </c>
      <c r="I3814">
        <f t="shared" si="617"/>
        <v>1.4682357680712427E-5</v>
      </c>
      <c r="J3814">
        <f t="shared" si="620"/>
        <v>5.6975648690158647E-6</v>
      </c>
      <c r="K3814">
        <f t="shared" si="618"/>
        <v>3.8303207418788738</v>
      </c>
      <c r="L3814">
        <f t="shared" si="619"/>
        <v>1738.5852585874898</v>
      </c>
    </row>
    <row r="3815" spans="1:12" x14ac:dyDescent="0.25">
      <c r="A3815" s="1">
        <v>31483</v>
      </c>
      <c r="B3815">
        <v>369.70001200000002</v>
      </c>
      <c r="C3815">
        <f t="shared" si="612"/>
        <v>1.8500029697918937E-4</v>
      </c>
      <c r="D3815">
        <f t="shared" si="613"/>
        <v>507.46504460442128</v>
      </c>
      <c r="E3815">
        <f t="shared" si="611"/>
        <v>-0.13755666771203945</v>
      </c>
      <c r="F3815">
        <f t="shared" si="614"/>
        <v>2.7103197924254196E-3</v>
      </c>
      <c r="G3815">
        <f t="shared" si="615"/>
        <v>3.25339977159848E-4</v>
      </c>
      <c r="H3815">
        <f t="shared" si="616"/>
        <v>2.3849798152655718E-3</v>
      </c>
      <c r="I3815">
        <f t="shared" si="617"/>
        <v>5.6881287192242006E-6</v>
      </c>
      <c r="J3815">
        <f t="shared" si="620"/>
        <v>7.0596631533481873E-6</v>
      </c>
      <c r="K3815">
        <f t="shared" si="618"/>
        <v>4.6087568779974024</v>
      </c>
      <c r="L3815">
        <f t="shared" si="619"/>
        <v>1739.8881607161397</v>
      </c>
    </row>
    <row r="3816" spans="1:12" x14ac:dyDescent="0.25">
      <c r="A3816" s="1">
        <v>31484</v>
      </c>
      <c r="B3816">
        <v>370.39999399999999</v>
      </c>
      <c r="C3816">
        <f t="shared" si="612"/>
        <v>1.8500029697918937E-4</v>
      </c>
      <c r="D3816">
        <f t="shared" si="613"/>
        <v>507.68126006746235</v>
      </c>
      <c r="E3816">
        <f t="shared" si="611"/>
        <v>-0.13692016170389243</v>
      </c>
      <c r="F3816">
        <f t="shared" si="614"/>
        <v>8.2150630512600742E-4</v>
      </c>
      <c r="G3816">
        <f t="shared" si="615"/>
        <v>3.25339977159848E-4</v>
      </c>
      <c r="H3816">
        <f t="shared" si="616"/>
        <v>4.9616632796615936E-4</v>
      </c>
      <c r="I3816">
        <f t="shared" si="617"/>
        <v>2.461810250074224E-7</v>
      </c>
      <c r="J3816">
        <f t="shared" si="620"/>
        <v>7.1723578185393942E-6</v>
      </c>
      <c r="K3816">
        <f t="shared" si="618"/>
        <v>4.9865377310818095</v>
      </c>
      <c r="L3816">
        <f t="shared" si="619"/>
        <v>1741.1920392443928</v>
      </c>
    </row>
    <row r="3817" spans="1:12" x14ac:dyDescent="0.25">
      <c r="A3817" s="1">
        <v>31485</v>
      </c>
      <c r="B3817">
        <v>371.79998799999998</v>
      </c>
      <c r="C3817">
        <f t="shared" si="612"/>
        <v>1.8500029697918937E-4</v>
      </c>
      <c r="D3817">
        <f t="shared" si="613"/>
        <v>507.89756765335392</v>
      </c>
      <c r="E3817">
        <f t="shared" si="611"/>
        <v>-0.13546676155691673</v>
      </c>
      <c r="F3817">
        <f t="shared" si="614"/>
        <v>1.6384004439551347E-3</v>
      </c>
      <c r="G3817">
        <f t="shared" si="615"/>
        <v>3.25339977159848E-4</v>
      </c>
      <c r="H3817">
        <f t="shared" si="616"/>
        <v>1.3130604667952867E-3</v>
      </c>
      <c r="I3817">
        <f t="shared" si="617"/>
        <v>1.7241277894606562E-6</v>
      </c>
      <c r="J3817">
        <f t="shared" si="620"/>
        <v>6.6217574278300234E-6</v>
      </c>
      <c r="K3817">
        <f t="shared" si="618"/>
        <v>4.9134497709955278</v>
      </c>
      <c r="L3817">
        <f t="shared" si="619"/>
        <v>1742.4968949039667</v>
      </c>
    </row>
    <row r="3818" spans="1:12" x14ac:dyDescent="0.25">
      <c r="A3818" s="1">
        <v>31488</v>
      </c>
      <c r="B3818">
        <v>370</v>
      </c>
      <c r="C3818">
        <f t="shared" si="612"/>
        <v>1.8500029697918937E-4</v>
      </c>
      <c r="D3818">
        <f t="shared" si="613"/>
        <v>508.11396740134717</v>
      </c>
      <c r="E3818">
        <f t="shared" si="611"/>
        <v>-0.13775940920574525</v>
      </c>
      <c r="F3818">
        <f t="shared" si="614"/>
        <v>-2.1076473518490957E-3</v>
      </c>
      <c r="G3818">
        <f t="shared" si="615"/>
        <v>3.25339977159848E-4</v>
      </c>
      <c r="H3818">
        <f t="shared" si="616"/>
        <v>-2.4329873290089435E-3</v>
      </c>
      <c r="I3818">
        <f t="shared" si="617"/>
        <v>5.9194273431180732E-6</v>
      </c>
      <c r="J3818">
        <f t="shared" si="620"/>
        <v>6.3190193475165876E-6</v>
      </c>
      <c r="K3818">
        <f t="shared" si="618"/>
        <v>4.5986529285572555</v>
      </c>
      <c r="L3818">
        <f t="shared" si="619"/>
        <v>1743.802728427127</v>
      </c>
    </row>
    <row r="3819" spans="1:12" x14ac:dyDescent="0.25">
      <c r="A3819" s="1">
        <v>31489</v>
      </c>
      <c r="B3819">
        <v>371.5</v>
      </c>
      <c r="C3819">
        <f t="shared" si="612"/>
        <v>1.8500029697918937E-4</v>
      </c>
      <c r="D3819">
        <f t="shared" si="613"/>
        <v>508.33045935070879</v>
      </c>
      <c r="E3819">
        <f t="shared" si="611"/>
        <v>-0.13618731547312501</v>
      </c>
      <c r="F3819">
        <f t="shared" si="614"/>
        <v>1.7570940295992266E-3</v>
      </c>
      <c r="G3819">
        <f t="shared" si="615"/>
        <v>3.25339977159848E-4</v>
      </c>
      <c r="H3819">
        <f t="shared" si="616"/>
        <v>1.4317540524393785E-3</v>
      </c>
      <c r="I3819">
        <f t="shared" si="617"/>
        <v>2.0499196666765824E-6</v>
      </c>
      <c r="J3819">
        <f t="shared" si="620"/>
        <v>6.5557405252235067E-6</v>
      </c>
      <c r="K3819">
        <f t="shared" si="618"/>
        <v>4.8923008111468196</v>
      </c>
      <c r="L3819">
        <f t="shared" si="619"/>
        <v>1745.109540546687</v>
      </c>
    </row>
    <row r="3820" spans="1:12" x14ac:dyDescent="0.25">
      <c r="A3820" s="1">
        <v>31490</v>
      </c>
      <c r="B3820">
        <v>371.70001200000002</v>
      </c>
      <c r="C3820">
        <f t="shared" si="612"/>
        <v>1.8500029697918937E-4</v>
      </c>
      <c r="D3820">
        <f t="shared" si="613"/>
        <v>508.54704354072339</v>
      </c>
      <c r="E3820">
        <f t="shared" si="611"/>
        <v>-0.13613855875016645</v>
      </c>
      <c r="F3820">
        <f t="shared" si="614"/>
        <v>2.337570199379968E-4</v>
      </c>
      <c r="G3820">
        <f t="shared" si="615"/>
        <v>3.25339977159848E-4</v>
      </c>
      <c r="H3820">
        <f t="shared" si="616"/>
        <v>-9.15829572218512E-5</v>
      </c>
      <c r="I3820">
        <f t="shared" si="617"/>
        <v>8.3874380534994264E-9</v>
      </c>
      <c r="J3820">
        <f t="shared" si="620"/>
        <v>6.3004308907321692E-6</v>
      </c>
      <c r="K3820">
        <f t="shared" si="618"/>
        <v>5.0678421084098071</v>
      </c>
      <c r="L3820">
        <f t="shared" si="619"/>
        <v>1746.4173319960132</v>
      </c>
    </row>
    <row r="3821" spans="1:12" x14ac:dyDescent="0.25">
      <c r="A3821" s="1">
        <v>31491</v>
      </c>
      <c r="B3821">
        <v>372.70001200000002</v>
      </c>
      <c r="C3821">
        <f t="shared" si="612"/>
        <v>1.8500029697918937E-4</v>
      </c>
      <c r="D3821">
        <f t="shared" si="613"/>
        <v>508.7637200106924</v>
      </c>
      <c r="E3821">
        <f t="shared" si="611"/>
        <v>-0.13515672742665163</v>
      </c>
      <c r="F3821">
        <f t="shared" si="614"/>
        <v>1.1668316204942464E-3</v>
      </c>
      <c r="G3821">
        <f t="shared" si="615"/>
        <v>3.25339977159848E-4</v>
      </c>
      <c r="H3821">
        <f t="shared" si="616"/>
        <v>8.4149164333439832E-4</v>
      </c>
      <c r="I3821">
        <f t="shared" si="617"/>
        <v>7.0810818580162625E-7</v>
      </c>
      <c r="J3821">
        <f t="shared" si="620"/>
        <v>5.8350443292764235E-6</v>
      </c>
      <c r="K3821">
        <f t="shared" si="618"/>
        <v>5.0461986244456671</v>
      </c>
      <c r="L3821">
        <f t="shared" si="619"/>
        <v>1747.7261035090175</v>
      </c>
    </row>
    <row r="3822" spans="1:12" x14ac:dyDescent="0.25">
      <c r="A3822" s="1">
        <v>31492</v>
      </c>
      <c r="B3822">
        <v>372.60000600000001</v>
      </c>
      <c r="C3822">
        <f t="shared" si="612"/>
        <v>1.8500029697918937E-4</v>
      </c>
      <c r="D3822">
        <f t="shared" si="613"/>
        <v>508.98048879993252</v>
      </c>
      <c r="E3822">
        <f t="shared" si="611"/>
        <v>-0.13545827690696344</v>
      </c>
      <c r="F3822">
        <f t="shared" si="614"/>
        <v>-1.1654918333281472E-4</v>
      </c>
      <c r="G3822">
        <f t="shared" si="615"/>
        <v>3.25339977159848E-4</v>
      </c>
      <c r="H3822">
        <f t="shared" si="616"/>
        <v>-4.4188916049266272E-4</v>
      </c>
      <c r="I3822">
        <f t="shared" si="617"/>
        <v>1.9526603016091024E-7</v>
      </c>
      <c r="J3822">
        <f t="shared" si="620"/>
        <v>5.5136665093674181E-6</v>
      </c>
      <c r="K3822">
        <f t="shared" si="618"/>
        <v>5.1174943733009801</v>
      </c>
      <c r="L3822">
        <f t="shared" si="619"/>
        <v>1749.0358558201631</v>
      </c>
    </row>
    <row r="3823" spans="1:12" x14ac:dyDescent="0.25">
      <c r="A3823" s="1">
        <v>31495</v>
      </c>
      <c r="B3823">
        <v>370.70001200000002</v>
      </c>
      <c r="C3823">
        <f t="shared" si="612"/>
        <v>1.8500029697918937E-4</v>
      </c>
      <c r="D3823">
        <f t="shared" si="613"/>
        <v>509.19734994777866</v>
      </c>
      <c r="E3823">
        <f t="shared" si="611"/>
        <v>-0.13786353466944412</v>
      </c>
      <c r="F3823">
        <f t="shared" si="614"/>
        <v>-2.2202574655012519E-3</v>
      </c>
      <c r="G3823">
        <f t="shared" si="615"/>
        <v>3.25339977159848E-4</v>
      </c>
      <c r="H3823">
        <f t="shared" si="616"/>
        <v>-2.5455974426610998E-3</v>
      </c>
      <c r="I3823">
        <f t="shared" si="617"/>
        <v>6.4800663400827309E-6</v>
      </c>
      <c r="J3823">
        <f t="shared" si="620"/>
        <v>5.1730186494889977E-6</v>
      </c>
      <c r="K3823">
        <f t="shared" si="618"/>
        <v>4.5407553775284244</v>
      </c>
      <c r="L3823">
        <f t="shared" si="619"/>
        <v>1750.3465896644639</v>
      </c>
    </row>
    <row r="3824" spans="1:12" x14ac:dyDescent="0.25">
      <c r="A3824" s="1">
        <v>31496</v>
      </c>
      <c r="B3824">
        <v>369.29998799999998</v>
      </c>
      <c r="C3824">
        <f t="shared" si="612"/>
        <v>1.8500029697918937E-4</v>
      </c>
      <c r="D3824">
        <f t="shared" si="613"/>
        <v>509.41430349358257</v>
      </c>
      <c r="E3824">
        <f t="shared" si="611"/>
        <v>-0.13969184151556213</v>
      </c>
      <c r="F3824">
        <f t="shared" si="614"/>
        <v>-1.643306549138579E-3</v>
      </c>
      <c r="G3824">
        <f t="shared" si="615"/>
        <v>3.25339977159848E-4</v>
      </c>
      <c r="H3824">
        <f t="shared" si="616"/>
        <v>-1.9686465262984268E-3</v>
      </c>
      <c r="I3824">
        <f t="shared" si="617"/>
        <v>3.8755691455068628E-6</v>
      </c>
      <c r="J3824">
        <f t="shared" si="620"/>
        <v>5.6258119466895885E-6</v>
      </c>
      <c r="K3824">
        <f t="shared" si="618"/>
        <v>4.7806887880759046</v>
      </c>
      <c r="L3824">
        <f t="shared" si="619"/>
        <v>1751.658305777484</v>
      </c>
    </row>
    <row r="3825" spans="1:12" x14ac:dyDescent="0.25">
      <c r="A3825" s="1">
        <v>31497</v>
      </c>
      <c r="B3825">
        <v>370.60000600000001</v>
      </c>
      <c r="C3825">
        <f t="shared" si="612"/>
        <v>1.8500029697918937E-4</v>
      </c>
      <c r="D3825">
        <f t="shared" si="613"/>
        <v>509.63134947671119</v>
      </c>
      <c r="E3825">
        <f t="shared" si="611"/>
        <v>-0.13835071333750504</v>
      </c>
      <c r="F3825">
        <f t="shared" si="614"/>
        <v>1.5261284750360815E-3</v>
      </c>
      <c r="G3825">
        <f t="shared" si="615"/>
        <v>3.25339977159848E-4</v>
      </c>
      <c r="H3825">
        <f t="shared" si="616"/>
        <v>1.2007884978762335E-3</v>
      </c>
      <c r="I3825">
        <f t="shared" si="617"/>
        <v>1.4418930166318612E-6</v>
      </c>
      <c r="J3825">
        <f t="shared" si="620"/>
        <v>5.7092089418982467E-6</v>
      </c>
      <c r="K3825">
        <f t="shared" si="618"/>
        <v>4.9914986796591245</v>
      </c>
      <c r="L3825">
        <f t="shared" si="619"/>
        <v>1752.9710048953382</v>
      </c>
    </row>
    <row r="3826" spans="1:12" x14ac:dyDescent="0.25">
      <c r="A3826" s="1">
        <v>31498</v>
      </c>
      <c r="B3826">
        <v>373.29998799999998</v>
      </c>
      <c r="C3826">
        <f t="shared" si="612"/>
        <v>1.8500029697918937E-4</v>
      </c>
      <c r="D3826">
        <f t="shared" si="613"/>
        <v>509.84848793654976</v>
      </c>
      <c r="E3826">
        <f t="shared" si="611"/>
        <v>-0.13538315968298198</v>
      </c>
      <c r="F3826">
        <f t="shared" si="614"/>
        <v>3.1525539515024903E-3</v>
      </c>
      <c r="G3826">
        <f t="shared" si="615"/>
        <v>3.25339977159848E-4</v>
      </c>
      <c r="H3826">
        <f t="shared" si="616"/>
        <v>2.8272139743426425E-3</v>
      </c>
      <c r="I3826">
        <f t="shared" si="617"/>
        <v>7.9931388567183205E-6</v>
      </c>
      <c r="J3826">
        <f t="shared" si="620"/>
        <v>5.4916781895473652E-6</v>
      </c>
      <c r="K3826">
        <f t="shared" si="618"/>
        <v>4.4094496868187711</v>
      </c>
      <c r="L3826">
        <f t="shared" si="619"/>
        <v>1754.2846877546965</v>
      </c>
    </row>
    <row r="3827" spans="1:12" x14ac:dyDescent="0.25">
      <c r="A3827" s="1">
        <v>31502</v>
      </c>
      <c r="B3827">
        <v>374.70001200000002</v>
      </c>
      <c r="C3827">
        <f t="shared" si="612"/>
        <v>1.8500029697918937E-4</v>
      </c>
      <c r="D3827">
        <f t="shared" si="613"/>
        <v>510.06571891249985</v>
      </c>
      <c r="E3827">
        <f t="shared" si="611"/>
        <v>-0.13394242894320518</v>
      </c>
      <c r="F3827">
        <f t="shared" si="614"/>
        <v>1.6257310367557842E-3</v>
      </c>
      <c r="G3827">
        <f t="shared" si="615"/>
        <v>3.25339977159848E-4</v>
      </c>
      <c r="H3827">
        <f t="shared" si="616"/>
        <v>1.3003910595959362E-3</v>
      </c>
      <c r="I3827">
        <f t="shared" si="617"/>
        <v>1.6910169078770416E-6</v>
      </c>
      <c r="J3827">
        <f t="shared" si="620"/>
        <v>6.0833116091825906E-6</v>
      </c>
      <c r="K3827">
        <f t="shared" si="618"/>
        <v>4.9470539482489251</v>
      </c>
      <c r="L3827">
        <f t="shared" si="619"/>
        <v>1755.5993550927772</v>
      </c>
    </row>
    <row r="3828" spans="1:12" x14ac:dyDescent="0.25">
      <c r="A3828" s="1">
        <v>31503</v>
      </c>
      <c r="B3828">
        <v>374.20001200000002</v>
      </c>
      <c r="C3828">
        <f t="shared" si="612"/>
        <v>1.8500029697918937E-4</v>
      </c>
      <c r="D3828">
        <f t="shared" si="613"/>
        <v>510.2830424439797</v>
      </c>
      <c r="E3828">
        <f t="shared" si="611"/>
        <v>-0.13470733915140709</v>
      </c>
      <c r="F3828">
        <f t="shared" si="614"/>
        <v>-5.7990991122247593E-4</v>
      </c>
      <c r="G3828">
        <f t="shared" si="615"/>
        <v>3.25339977159848E-4</v>
      </c>
      <c r="H3828">
        <f t="shared" si="616"/>
        <v>-9.0524988838232398E-4</v>
      </c>
      <c r="I3828">
        <f t="shared" si="617"/>
        <v>8.1947736041621006E-7</v>
      </c>
      <c r="J3828">
        <f t="shared" si="620"/>
        <v>5.8467520202016977E-6</v>
      </c>
      <c r="K3828">
        <f t="shared" si="618"/>
        <v>5.035793888353318</v>
      </c>
      <c r="L3828">
        <f t="shared" si="619"/>
        <v>1756.9150076473518</v>
      </c>
    </row>
    <row r="3829" spans="1:12" x14ac:dyDescent="0.25">
      <c r="A3829" s="1">
        <v>31504</v>
      </c>
      <c r="B3829">
        <v>374.10000600000001</v>
      </c>
      <c r="C3829">
        <f t="shared" si="612"/>
        <v>1.8500029697918937E-4</v>
      </c>
      <c r="D3829">
        <f t="shared" si="613"/>
        <v>510.50045857042494</v>
      </c>
      <c r="E3829">
        <f t="shared" si="611"/>
        <v>-0.13500842137587865</v>
      </c>
      <c r="F3829">
        <f t="shared" si="614"/>
        <v>-1.1608192749212876E-4</v>
      </c>
      <c r="G3829">
        <f t="shared" si="615"/>
        <v>3.25339977159848E-4</v>
      </c>
      <c r="H3829">
        <f t="shared" si="616"/>
        <v>-4.4142190465197676E-4</v>
      </c>
      <c r="I3829">
        <f t="shared" si="617"/>
        <v>1.9485329790657886E-7</v>
      </c>
      <c r="J3829">
        <f t="shared" si="620"/>
        <v>5.5371233765668717E-6</v>
      </c>
      <c r="K3829">
        <f t="shared" si="618"/>
        <v>5.1154840119360987</v>
      </c>
      <c r="L3829">
        <f t="shared" si="619"/>
        <v>1758.2316461567439</v>
      </c>
    </row>
    <row r="3830" spans="1:12" x14ac:dyDescent="0.25">
      <c r="A3830" s="1">
        <v>31505</v>
      </c>
      <c r="B3830">
        <v>374.5</v>
      </c>
      <c r="C3830">
        <f t="shared" si="612"/>
        <v>1.8500029697918937E-4</v>
      </c>
      <c r="D3830">
        <f t="shared" si="613"/>
        <v>510.7179673312865</v>
      </c>
      <c r="E3830">
        <f t="shared" si="611"/>
        <v>-0.13472931480100581</v>
      </c>
      <c r="F3830">
        <f t="shared" si="614"/>
        <v>4.6410687185183264E-4</v>
      </c>
      <c r="G3830">
        <f t="shared" si="615"/>
        <v>3.25339977159848E-4</v>
      </c>
      <c r="H3830">
        <f t="shared" si="616"/>
        <v>1.3876689469198463E-4</v>
      </c>
      <c r="I3830">
        <f t="shared" si="617"/>
        <v>1.9256251062456353E-8</v>
      </c>
      <c r="J3830">
        <f t="shared" si="620"/>
        <v>5.193371399435304E-6</v>
      </c>
      <c r="K3830">
        <f t="shared" si="618"/>
        <v>5.163271279144249</v>
      </c>
      <c r="L3830">
        <f t="shared" si="619"/>
        <v>1759.5492713598348</v>
      </c>
    </row>
    <row r="3831" spans="1:12" x14ac:dyDescent="0.25">
      <c r="A3831" s="1">
        <v>31506</v>
      </c>
      <c r="B3831">
        <v>372.20001200000002</v>
      </c>
      <c r="C3831">
        <f t="shared" si="612"/>
        <v>1.8500029697918937E-4</v>
      </c>
      <c r="D3831">
        <f t="shared" si="613"/>
        <v>510.93556876603355</v>
      </c>
      <c r="E3831">
        <f t="shared" si="611"/>
        <v>-0.13758975433675102</v>
      </c>
      <c r="F3831">
        <f t="shared" si="614"/>
        <v>-2.6754392387657866E-3</v>
      </c>
      <c r="G3831">
        <f t="shared" si="615"/>
        <v>3.25339977159848E-4</v>
      </c>
      <c r="H3831">
        <f t="shared" si="616"/>
        <v>-3.0007792159256344E-3</v>
      </c>
      <c r="I3831">
        <f t="shared" si="617"/>
        <v>9.004675902731266E-6</v>
      </c>
      <c r="J3831">
        <f t="shared" si="620"/>
        <v>4.8734590742807808E-6</v>
      </c>
      <c r="K3831">
        <f t="shared" si="618"/>
        <v>4.2730662425457524</v>
      </c>
      <c r="L3831">
        <f t="shared" si="619"/>
        <v>1760.8678839960546</v>
      </c>
    </row>
    <row r="3832" spans="1:12" x14ac:dyDescent="0.25">
      <c r="A3832" s="1">
        <v>31509</v>
      </c>
      <c r="B3832">
        <v>369.10000600000001</v>
      </c>
      <c r="C3832">
        <f t="shared" si="612"/>
        <v>1.8500029697918937E-4</v>
      </c>
      <c r="D3832">
        <f t="shared" si="613"/>
        <v>511.15326291415209</v>
      </c>
      <c r="E3832">
        <f t="shared" si="611"/>
        <v>-0.14140708517500711</v>
      </c>
      <c r="F3832">
        <f t="shared" si="614"/>
        <v>-3.6323305412766516E-3</v>
      </c>
      <c r="G3832">
        <f t="shared" si="615"/>
        <v>3.25339977159848E-4</v>
      </c>
      <c r="H3832">
        <f t="shared" si="616"/>
        <v>-3.9576705184364994E-3</v>
      </c>
      <c r="I3832">
        <f t="shared" si="617"/>
        <v>1.5663155932501431E-5</v>
      </c>
      <c r="J3832">
        <f t="shared" si="620"/>
        <v>5.6661704587597041E-6</v>
      </c>
      <c r="K3832">
        <f t="shared" si="618"/>
        <v>3.7393958018058999</v>
      </c>
      <c r="L3832">
        <f t="shared" si="619"/>
        <v>1762.1874848053894</v>
      </c>
    </row>
    <row r="3833" spans="1:12" x14ac:dyDescent="0.25">
      <c r="A3833" s="1">
        <v>31510</v>
      </c>
      <c r="B3833">
        <v>373.10000600000001</v>
      </c>
      <c r="C3833">
        <f t="shared" si="612"/>
        <v>1.8500029697918937E-4</v>
      </c>
      <c r="D3833">
        <f t="shared" si="613"/>
        <v>511.37104981514364</v>
      </c>
      <c r="E3833">
        <f t="shared" si="611"/>
        <v>-0.13691088170250199</v>
      </c>
      <c r="F3833">
        <f t="shared" si="614"/>
        <v>4.6812037694841102E-3</v>
      </c>
      <c r="G3833">
        <f t="shared" si="615"/>
        <v>3.25339977159848E-4</v>
      </c>
      <c r="H3833">
        <f t="shared" si="616"/>
        <v>4.3558637923242624E-3</v>
      </c>
      <c r="I3833">
        <f t="shared" si="617"/>
        <v>1.8973549377281503E-5</v>
      </c>
      <c r="J3833">
        <f t="shared" si="620"/>
        <v>7.1492573987767759E-6</v>
      </c>
      <c r="K3833">
        <f t="shared" si="618"/>
        <v>3.6783530470805594</v>
      </c>
      <c r="L3833">
        <f t="shared" si="619"/>
        <v>1763.5080745283797</v>
      </c>
    </row>
    <row r="3834" spans="1:12" x14ac:dyDescent="0.25">
      <c r="A3834" s="1">
        <v>31511</v>
      </c>
      <c r="B3834">
        <v>374.20001200000002</v>
      </c>
      <c r="C3834">
        <f t="shared" si="612"/>
        <v>1.8500029697918937E-4</v>
      </c>
      <c r="D3834">
        <f t="shared" si="613"/>
        <v>511.58892950852771</v>
      </c>
      <c r="E3834">
        <f t="shared" si="611"/>
        <v>-0.13581734093328279</v>
      </c>
      <c r="F3834">
        <f t="shared" si="614"/>
        <v>1.2785410661986241E-3</v>
      </c>
      <c r="G3834">
        <f t="shared" si="615"/>
        <v>3.25339977159848E-4</v>
      </c>
      <c r="H3834">
        <f t="shared" si="616"/>
        <v>9.5320108903877601E-4</v>
      </c>
      <c r="I3834">
        <f t="shared" si="617"/>
        <v>9.0859231614470864E-7</v>
      </c>
      <c r="J3834">
        <f t="shared" si="620"/>
        <v>8.8337544879013106E-6</v>
      </c>
      <c r="K3834">
        <f t="shared" si="618"/>
        <v>4.8480993834463568</v>
      </c>
      <c r="L3834">
        <f t="shared" si="619"/>
        <v>1764.8296539061207</v>
      </c>
    </row>
    <row r="3835" spans="1:12" x14ac:dyDescent="0.25">
      <c r="A3835" s="1">
        <v>31512</v>
      </c>
      <c r="B3835">
        <v>377.20001200000002</v>
      </c>
      <c r="C3835">
        <f t="shared" si="612"/>
        <v>1.8500029697918937E-4</v>
      </c>
      <c r="D3835">
        <f t="shared" si="613"/>
        <v>511.80690203384086</v>
      </c>
      <c r="E3835">
        <f t="shared" si="611"/>
        <v>-0.13253444043973017</v>
      </c>
      <c r="F3835">
        <f t="shared" si="614"/>
        <v>3.4679007905320525E-3</v>
      </c>
      <c r="G3835">
        <f t="shared" si="615"/>
        <v>3.25339977159848E-4</v>
      </c>
      <c r="H3835">
        <f t="shared" si="616"/>
        <v>3.1425608133722046E-3</v>
      </c>
      <c r="I3835">
        <f t="shared" si="617"/>
        <v>9.8756884657425719E-6</v>
      </c>
      <c r="J3835">
        <f t="shared" si="620"/>
        <v>8.1457326243218509E-6</v>
      </c>
      <c r="K3835">
        <f t="shared" si="618"/>
        <v>4.3338817922656947</v>
      </c>
      <c r="L3835">
        <f t="shared" si="619"/>
        <v>1766.1522236802623</v>
      </c>
    </row>
    <row r="3836" spans="1:12" x14ac:dyDescent="0.25">
      <c r="A3836" s="1">
        <v>31513</v>
      </c>
      <c r="B3836">
        <v>378.89999399999999</v>
      </c>
      <c r="C3836">
        <f t="shared" si="612"/>
        <v>1.8500029697918937E-4</v>
      </c>
      <c r="D3836">
        <f t="shared" si="613"/>
        <v>512.024967430635</v>
      </c>
      <c r="E3836">
        <f t="shared" si="611"/>
        <v>-0.13076654022056289</v>
      </c>
      <c r="F3836">
        <f t="shared" si="614"/>
        <v>1.952900516146272E-3</v>
      </c>
      <c r="G3836">
        <f t="shared" si="615"/>
        <v>3.25339977159848E-4</v>
      </c>
      <c r="H3836">
        <f t="shared" si="616"/>
        <v>1.627560538986424E-3</v>
      </c>
      <c r="I3836">
        <f t="shared" si="617"/>
        <v>2.6489533080657789E-6</v>
      </c>
      <c r="J3836">
        <f t="shared" si="620"/>
        <v>8.6160915642349829E-6</v>
      </c>
      <c r="K3836">
        <f t="shared" si="618"/>
        <v>4.7582796787594983</v>
      </c>
      <c r="L3836">
        <f t="shared" si="619"/>
        <v>1767.4757845930139</v>
      </c>
    </row>
    <row r="3837" spans="1:12" x14ac:dyDescent="0.25">
      <c r="A3837" s="1">
        <v>31516</v>
      </c>
      <c r="B3837">
        <v>380.79998799999998</v>
      </c>
      <c r="C3837">
        <f t="shared" si="612"/>
        <v>1.8500029697918937E-4</v>
      </c>
      <c r="D3837">
        <f t="shared" si="613"/>
        <v>512.24312573848044</v>
      </c>
      <c r="E3837">
        <f t="shared" si="611"/>
        <v>-0.12877921288866023</v>
      </c>
      <c r="F3837">
        <f t="shared" si="614"/>
        <v>2.172327628882087E-3</v>
      </c>
      <c r="G3837">
        <f t="shared" si="615"/>
        <v>3.25339977159848E-4</v>
      </c>
      <c r="H3837">
        <f t="shared" si="616"/>
        <v>1.8469876517222389E-3</v>
      </c>
      <c r="I3837">
        <f t="shared" si="617"/>
        <v>3.4113633856144306E-6</v>
      </c>
      <c r="J3837">
        <f t="shared" si="620"/>
        <v>8.1638484146004245E-6</v>
      </c>
      <c r="K3837">
        <f t="shared" si="618"/>
        <v>4.7300278239031854</v>
      </c>
      <c r="L3837">
        <f t="shared" si="619"/>
        <v>1768.800337387137</v>
      </c>
    </row>
    <row r="3838" spans="1:12" x14ac:dyDescent="0.25">
      <c r="A3838" s="1">
        <v>31517</v>
      </c>
      <c r="B3838">
        <v>381.70001200000002</v>
      </c>
      <c r="C3838">
        <f t="shared" si="612"/>
        <v>1.8500029697918937E-4</v>
      </c>
      <c r="D3838">
        <f t="shared" si="613"/>
        <v>512.46137699696362</v>
      </c>
      <c r="E3838">
        <f t="shared" si="611"/>
        <v>-0.12793896560974538</v>
      </c>
      <c r="F3838">
        <f t="shared" si="614"/>
        <v>1.0252475758938395E-3</v>
      </c>
      <c r="G3838">
        <f t="shared" si="615"/>
        <v>3.25339977159848E-4</v>
      </c>
      <c r="H3838">
        <f t="shared" si="616"/>
        <v>6.9990759873399147E-4</v>
      </c>
      <c r="I3838">
        <f t="shared" si="617"/>
        <v>4.8987064676558204E-7</v>
      </c>
      <c r="J3838">
        <f t="shared" si="620"/>
        <v>7.8613741175293378E-6</v>
      </c>
      <c r="K3838">
        <f t="shared" si="618"/>
        <v>4.9266792302183164</v>
      </c>
      <c r="L3838">
        <f t="shared" si="619"/>
        <v>1770.1258828059495</v>
      </c>
    </row>
    <row r="3839" spans="1:12" x14ac:dyDescent="0.25">
      <c r="A3839" s="1">
        <v>31518</v>
      </c>
      <c r="B3839">
        <v>387.60000600000001</v>
      </c>
      <c r="C3839">
        <f t="shared" si="612"/>
        <v>1.8500029697918937E-4</v>
      </c>
      <c r="D3839">
        <f t="shared" si="613"/>
        <v>512.67972124568792</v>
      </c>
      <c r="E3839">
        <f t="shared" si="611"/>
        <v>-0.12146236440775171</v>
      </c>
      <c r="F3839">
        <f t="shared" si="614"/>
        <v>6.661601498972658E-3</v>
      </c>
      <c r="G3839">
        <f t="shared" si="615"/>
        <v>3.25339977159848E-4</v>
      </c>
      <c r="H3839">
        <f t="shared" si="616"/>
        <v>6.3362615218128101E-3</v>
      </c>
      <c r="I3839">
        <f t="shared" si="617"/>
        <v>4.0148210072805589E-5</v>
      </c>
      <c r="J3839">
        <f t="shared" si="620"/>
        <v>7.2500841529802386E-6</v>
      </c>
      <c r="K3839">
        <f t="shared" si="618"/>
        <v>2.2295002721661135</v>
      </c>
      <c r="L3839">
        <f t="shared" si="619"/>
        <v>1771.4524215933309</v>
      </c>
    </row>
    <row r="3840" spans="1:12" x14ac:dyDescent="0.25">
      <c r="A3840" s="1">
        <v>31519</v>
      </c>
      <c r="B3840">
        <v>390</v>
      </c>
      <c r="C3840">
        <f t="shared" si="612"/>
        <v>1.8500029697918937E-4</v>
      </c>
      <c r="D3840">
        <f t="shared" si="613"/>
        <v>512.89815852427387</v>
      </c>
      <c r="E3840">
        <f t="shared" si="611"/>
        <v>-0.11896653277978464</v>
      </c>
      <c r="F3840">
        <f t="shared" si="614"/>
        <v>2.6808319249465029E-3</v>
      </c>
      <c r="G3840">
        <f t="shared" si="615"/>
        <v>3.25339977159848E-4</v>
      </c>
      <c r="H3840">
        <f t="shared" si="616"/>
        <v>2.3554919477866551E-3</v>
      </c>
      <c r="I3840">
        <f t="shared" si="617"/>
        <v>5.5483423160877701E-6</v>
      </c>
      <c r="J3840">
        <f t="shared" si="620"/>
        <v>1.1445228334535256E-5</v>
      </c>
      <c r="K3840">
        <f t="shared" si="618"/>
        <v>4.5276435911444386</v>
      </c>
      <c r="L3840">
        <f t="shared" si="619"/>
        <v>1772.7799544937138</v>
      </c>
    </row>
    <row r="3841" spans="1:12" x14ac:dyDescent="0.25">
      <c r="A3841" s="1">
        <v>31520</v>
      </c>
      <c r="B3841">
        <v>390.10000600000001</v>
      </c>
      <c r="C3841">
        <f t="shared" si="612"/>
        <v>1.8500029697918937E-4</v>
      </c>
      <c r="D3841">
        <f t="shared" si="613"/>
        <v>513.11668887235862</v>
      </c>
      <c r="E3841">
        <f t="shared" si="611"/>
        <v>-0.1190401831117307</v>
      </c>
      <c r="F3841">
        <f t="shared" si="614"/>
        <v>1.1134996503292527E-4</v>
      </c>
      <c r="G3841">
        <f t="shared" si="615"/>
        <v>3.25339977159848E-4</v>
      </c>
      <c r="H3841">
        <f t="shared" si="616"/>
        <v>-2.1399001212692273E-4</v>
      </c>
      <c r="I3841">
        <f t="shared" si="617"/>
        <v>4.579172529008054E-8</v>
      </c>
      <c r="J3841">
        <f t="shared" si="620"/>
        <v>1.0970104387322278E-5</v>
      </c>
      <c r="K3841">
        <f t="shared" si="618"/>
        <v>4.7891427364197137</v>
      </c>
      <c r="L3841">
        <f t="shared" si="619"/>
        <v>1774.1084822520888</v>
      </c>
    </row>
    <row r="3842" spans="1:12" x14ac:dyDescent="0.25">
      <c r="A3842" s="1">
        <v>31523</v>
      </c>
      <c r="B3842">
        <v>391</v>
      </c>
      <c r="C3842">
        <f t="shared" si="612"/>
        <v>1.8500029697918937E-4</v>
      </c>
      <c r="D3842">
        <f t="shared" si="613"/>
        <v>513.33531232959615</v>
      </c>
      <c r="E3842">
        <f t="shared" ref="E3842:E3905" si="621">LOG(B3842) - LOG(D3842)</f>
        <v>-0.11822438300437543</v>
      </c>
      <c r="F3842">
        <f t="shared" si="614"/>
        <v>1.0008004043347007E-3</v>
      </c>
      <c r="G3842">
        <f t="shared" si="615"/>
        <v>3.25339977159848E-4</v>
      </c>
      <c r="H3842">
        <f t="shared" si="616"/>
        <v>6.7546042717485269E-4</v>
      </c>
      <c r="I3842">
        <f t="shared" si="617"/>
        <v>4.5624678867923447E-7</v>
      </c>
      <c r="J3842">
        <f t="shared" si="620"/>
        <v>9.9010172466696116E-6</v>
      </c>
      <c r="K3842">
        <f t="shared" si="618"/>
        <v>4.8194575940985738</v>
      </c>
      <c r="L3842">
        <f t="shared" si="619"/>
        <v>1775.4380056140087</v>
      </c>
    </row>
    <row r="3843" spans="1:12" x14ac:dyDescent="0.25">
      <c r="A3843" s="1">
        <v>31524</v>
      </c>
      <c r="B3843">
        <v>390.5</v>
      </c>
      <c r="C3843">
        <f t="shared" ref="C3843:C3906" si="622">P$5</f>
        <v>1.8500029697918937E-4</v>
      </c>
      <c r="D3843">
        <f t="shared" si="613"/>
        <v>513.55402893565793</v>
      </c>
      <c r="E3843">
        <f t="shared" si="621"/>
        <v>-0.11896510248390246</v>
      </c>
      <c r="F3843">
        <f t="shared" si="614"/>
        <v>-5.5571918254759822E-4</v>
      </c>
      <c r="G3843">
        <f t="shared" si="615"/>
        <v>3.25339977159848E-4</v>
      </c>
      <c r="H3843">
        <f t="shared" si="616"/>
        <v>-8.8105915970744628E-4</v>
      </c>
      <c r="I3843">
        <f t="shared" si="617"/>
        <v>7.7626524290439137E-7</v>
      </c>
      <c r="J3843">
        <f t="shared" si="620"/>
        <v>9.0200851114216913E-6</v>
      </c>
      <c r="K3843">
        <f t="shared" si="618"/>
        <v>4.8460600427498131</v>
      </c>
      <c r="L3843">
        <f t="shared" si="619"/>
        <v>1776.7685253255815</v>
      </c>
    </row>
    <row r="3844" spans="1:12" x14ac:dyDescent="0.25">
      <c r="A3844" s="1">
        <v>31525</v>
      </c>
      <c r="B3844">
        <v>389.10000600000001</v>
      </c>
      <c r="C3844">
        <f t="shared" si="622"/>
        <v>1.8500029697918937E-4</v>
      </c>
      <c r="D3844">
        <f t="shared" ref="D3844:D3907" si="623">POWER(10,LOG(D3843)+$C3844)</f>
        <v>513.772838730231</v>
      </c>
      <c r="E3844">
        <f t="shared" si="621"/>
        <v>-0.12070990349354993</v>
      </c>
      <c r="F3844">
        <f t="shared" ref="F3844:F3907" si="624">LOG(B3844)-LOG(B3843)</f>
        <v>-1.5598007126684799E-3</v>
      </c>
      <c r="G3844">
        <f t="shared" ref="G3844:G3907" si="625">S$4</f>
        <v>3.25339977159848E-4</v>
      </c>
      <c r="H3844">
        <f t="shared" ref="H3844:H3907" si="626">F3844-G3844</f>
        <v>-1.8851406898283279E-3</v>
      </c>
      <c r="I3844">
        <f t="shared" ref="I3844:I3907" si="627">H3844*H3844</f>
        <v>3.5537554204464239E-6</v>
      </c>
      <c r="J3844">
        <f t="shared" si="620"/>
        <v>8.292024447060417E-6</v>
      </c>
      <c r="K3844">
        <f t="shared" ref="K3844:K3907" si="628">-0.5*LN(2*PI()*J3844)-I3844/2/J3844</f>
        <v>4.7168821114629118</v>
      </c>
      <c r="L3844">
        <f t="shared" ref="L3844:L3907" si="629">POWER(10,LOG(L3843)+$G3844)</f>
        <v>1778.1000421334747</v>
      </c>
    </row>
    <row r="3845" spans="1:12" x14ac:dyDescent="0.25">
      <c r="A3845" s="1">
        <v>31526</v>
      </c>
      <c r="B3845">
        <v>391.5</v>
      </c>
      <c r="C3845">
        <f t="shared" si="622"/>
        <v>1.8500029697918937E-4</v>
      </c>
      <c r="D3845">
        <f t="shared" si="623"/>
        <v>513.99174175302051</v>
      </c>
      <c r="E3845">
        <f t="shared" si="621"/>
        <v>-0.11822437489721782</v>
      </c>
      <c r="F3845">
        <f t="shared" si="624"/>
        <v>2.6705288933115412E-3</v>
      </c>
      <c r="G3845">
        <f t="shared" si="625"/>
        <v>3.25339977159848E-4</v>
      </c>
      <c r="H3845">
        <f t="shared" si="626"/>
        <v>2.3451889161516934E-3</v>
      </c>
      <c r="I3845">
        <f t="shared" si="627"/>
        <v>5.4999110524407539E-6</v>
      </c>
      <c r="J3845">
        <f t="shared" ref="J3845:J3908" si="630">S$7+S$5*I3844+S$6*J3844</f>
        <v>7.9898285481651908E-6</v>
      </c>
      <c r="K3845">
        <f t="shared" si="628"/>
        <v>4.6055500504908435</v>
      </c>
      <c r="L3845">
        <f t="shared" si="629"/>
        <v>1779.4325567849162</v>
      </c>
    </row>
    <row r="3846" spans="1:12" x14ac:dyDescent="0.25">
      <c r="A3846" s="1">
        <v>31527</v>
      </c>
      <c r="B3846">
        <v>392.29998799999998</v>
      </c>
      <c r="C3846">
        <f t="shared" si="622"/>
        <v>1.8500029697918937E-4</v>
      </c>
      <c r="D3846">
        <f t="shared" si="623"/>
        <v>514.21073804374839</v>
      </c>
      <c r="E3846">
        <f t="shared" si="621"/>
        <v>-0.11752284674318547</v>
      </c>
      <c r="F3846">
        <f t="shared" si="624"/>
        <v>8.8652845101133693E-4</v>
      </c>
      <c r="G3846">
        <f t="shared" si="625"/>
        <v>3.25339977159848E-4</v>
      </c>
      <c r="H3846">
        <f t="shared" si="626"/>
        <v>5.6118847385148887E-4</v>
      </c>
      <c r="I3846">
        <f t="shared" si="627"/>
        <v>3.1493250318376322E-7</v>
      </c>
      <c r="J3846">
        <f t="shared" si="630"/>
        <v>7.9589489611491432E-6</v>
      </c>
      <c r="K3846">
        <f t="shared" si="628"/>
        <v>4.9318834654388803</v>
      </c>
      <c r="L3846">
        <f t="shared" si="629"/>
        <v>1780.7660700276936</v>
      </c>
    </row>
    <row r="3847" spans="1:12" x14ac:dyDescent="0.25">
      <c r="A3847" s="1">
        <v>31530</v>
      </c>
      <c r="B3847">
        <v>391.39999399999999</v>
      </c>
      <c r="C3847">
        <f t="shared" si="622"/>
        <v>1.8500029697918937E-4</v>
      </c>
      <c r="D3847">
        <f t="shared" si="623"/>
        <v>514.4298276421531</v>
      </c>
      <c r="E3847">
        <f t="shared" si="621"/>
        <v>-0.11870532722071081</v>
      </c>
      <c r="F3847">
        <f t="shared" si="624"/>
        <v>-9.9748018054590659E-4</v>
      </c>
      <c r="G3847">
        <f t="shared" si="625"/>
        <v>3.25339977159848E-4</v>
      </c>
      <c r="H3847">
        <f t="shared" si="626"/>
        <v>-1.3228201577057546E-3</v>
      </c>
      <c r="I3847">
        <f t="shared" si="627"/>
        <v>1.7498531696326775E-6</v>
      </c>
      <c r="J3847">
        <f t="shared" si="630"/>
        <v>7.3141006231622867E-6</v>
      </c>
      <c r="K3847">
        <f t="shared" si="628"/>
        <v>4.8742928110549775</v>
      </c>
      <c r="L3847">
        <f t="shared" si="629"/>
        <v>1782.1005826101546</v>
      </c>
    </row>
    <row r="3848" spans="1:12" x14ac:dyDescent="0.25">
      <c r="A3848" s="1">
        <v>31531</v>
      </c>
      <c r="B3848">
        <v>389.20001200000002</v>
      </c>
      <c r="C3848">
        <f t="shared" si="622"/>
        <v>1.8500029697918937E-4</v>
      </c>
      <c r="D3848">
        <f t="shared" si="623"/>
        <v>514.64901058799057</v>
      </c>
      <c r="E3848">
        <f t="shared" si="621"/>
        <v>-0.12133829719542932</v>
      </c>
      <c r="F3848">
        <f t="shared" si="624"/>
        <v>-2.4479696777390814E-3</v>
      </c>
      <c r="G3848">
        <f t="shared" si="625"/>
        <v>3.25339977159848E-4</v>
      </c>
      <c r="H3848">
        <f t="shared" si="626"/>
        <v>-2.7733096548989292E-3</v>
      </c>
      <c r="I3848">
        <f t="shared" si="627"/>
        <v>7.6912464419556179E-6</v>
      </c>
      <c r="J3848">
        <f t="shared" si="630"/>
        <v>6.9242608332525789E-6</v>
      </c>
      <c r="K3848">
        <f t="shared" si="628"/>
        <v>4.4659171581213801</v>
      </c>
      <c r="L3848">
        <f t="shared" si="629"/>
        <v>1783.4360952812067</v>
      </c>
    </row>
    <row r="3849" spans="1:12" x14ac:dyDescent="0.25">
      <c r="A3849" s="1">
        <v>31532</v>
      </c>
      <c r="B3849">
        <v>383.20001200000002</v>
      </c>
      <c r="C3849">
        <f t="shared" si="622"/>
        <v>1.8500029697918937E-4</v>
      </c>
      <c r="D3849">
        <f t="shared" si="623"/>
        <v>514.86828692103268</v>
      </c>
      <c r="E3849">
        <f t="shared" si="621"/>
        <v>-0.1282706284725541</v>
      </c>
      <c r="F3849">
        <f t="shared" si="624"/>
        <v>-6.7473309801457937E-3</v>
      </c>
      <c r="G3849">
        <f t="shared" si="625"/>
        <v>3.25339977159848E-4</v>
      </c>
      <c r="H3849">
        <f t="shared" si="626"/>
        <v>-7.0726709573056415E-3</v>
      </c>
      <c r="I3849">
        <f t="shared" si="627"/>
        <v>5.0022674470314699E-5</v>
      </c>
      <c r="J3849">
        <f t="shared" si="630"/>
        <v>7.2933385446161836E-6</v>
      </c>
      <c r="K3849">
        <f t="shared" si="628"/>
        <v>1.5659960947252998</v>
      </c>
      <c r="L3849">
        <f t="shared" si="629"/>
        <v>1784.7726087903231</v>
      </c>
    </row>
    <row r="3850" spans="1:12" x14ac:dyDescent="0.25">
      <c r="A3850" s="1">
        <v>31533</v>
      </c>
      <c r="B3850">
        <v>381.70001200000002</v>
      </c>
      <c r="C3850">
        <f t="shared" si="622"/>
        <v>1.8500029697918937E-4</v>
      </c>
      <c r="D3850">
        <f t="shared" si="623"/>
        <v>515.08765668106912</v>
      </c>
      <c r="E3850">
        <f t="shared" si="621"/>
        <v>-0.13015896917349634</v>
      </c>
      <c r="F3850">
        <f t="shared" si="624"/>
        <v>-1.7033404039628053E-3</v>
      </c>
      <c r="G3850">
        <f t="shared" si="625"/>
        <v>3.25339977159848E-4</v>
      </c>
      <c r="H3850">
        <f t="shared" si="626"/>
        <v>-2.0286803811226531E-3</v>
      </c>
      <c r="I3850">
        <f t="shared" si="627"/>
        <v>4.1155440887519532E-6</v>
      </c>
      <c r="J3850">
        <f t="shared" si="630"/>
        <v>1.2659773127936951E-5</v>
      </c>
      <c r="K3850">
        <f t="shared" si="628"/>
        <v>4.5570578491055187</v>
      </c>
      <c r="L3850">
        <f t="shared" si="629"/>
        <v>1786.1101238875337</v>
      </c>
    </row>
    <row r="3851" spans="1:12" x14ac:dyDescent="0.25">
      <c r="A3851" s="1">
        <v>31534</v>
      </c>
      <c r="B3851">
        <v>383.20001200000002</v>
      </c>
      <c r="C3851">
        <f t="shared" si="622"/>
        <v>1.8500029697918937E-4</v>
      </c>
      <c r="D3851">
        <f t="shared" si="623"/>
        <v>515.30711990790689</v>
      </c>
      <c r="E3851">
        <f t="shared" si="621"/>
        <v>-0.12864062906651297</v>
      </c>
      <c r="F3851">
        <f t="shared" si="624"/>
        <v>1.7033404039628053E-3</v>
      </c>
      <c r="G3851">
        <f t="shared" si="625"/>
        <v>3.25339977159848E-4</v>
      </c>
      <c r="H3851">
        <f t="shared" si="626"/>
        <v>1.3780004268029572E-3</v>
      </c>
      <c r="I3851">
        <f t="shared" si="627"/>
        <v>1.8988851762691322E-6</v>
      </c>
      <c r="J3851">
        <f t="shared" si="630"/>
        <v>1.1855698719752456E-5</v>
      </c>
      <c r="K3851">
        <f t="shared" si="628"/>
        <v>4.6723291924730503</v>
      </c>
      <c r="L3851">
        <f t="shared" si="629"/>
        <v>1787.448641323431</v>
      </c>
    </row>
    <row r="3852" spans="1:12" x14ac:dyDescent="0.25">
      <c r="A3852" s="1">
        <v>31537</v>
      </c>
      <c r="B3852">
        <v>386</v>
      </c>
      <c r="C3852">
        <f t="shared" si="622"/>
        <v>1.8500029697918937E-4</v>
      </c>
      <c r="D3852">
        <f t="shared" si="623"/>
        <v>515.52667664136834</v>
      </c>
      <c r="E3852">
        <f t="shared" si="621"/>
        <v>-0.12566383869827957</v>
      </c>
      <c r="F3852">
        <f t="shared" si="624"/>
        <v>3.1617906652123828E-3</v>
      </c>
      <c r="G3852">
        <f t="shared" si="625"/>
        <v>3.25339977159848E-4</v>
      </c>
      <c r="H3852">
        <f t="shared" si="626"/>
        <v>2.836450688052535E-3</v>
      </c>
      <c r="I3852">
        <f t="shared" si="627"/>
        <v>8.0454525057536995E-6</v>
      </c>
      <c r="J3852">
        <f t="shared" si="630"/>
        <v>1.0892143107598563E-5</v>
      </c>
      <c r="K3852">
        <f t="shared" si="628"/>
        <v>4.4254722202902954</v>
      </c>
      <c r="L3852">
        <f t="shared" si="629"/>
        <v>1788.7881618491742</v>
      </c>
    </row>
    <row r="3853" spans="1:12" x14ac:dyDescent="0.25">
      <c r="A3853" s="1">
        <v>31538</v>
      </c>
      <c r="B3853">
        <v>386.29998799999998</v>
      </c>
      <c r="C3853">
        <f t="shared" si="622"/>
        <v>1.8500029697918937E-4</v>
      </c>
      <c r="D3853">
        <f t="shared" si="623"/>
        <v>515.74632692129433</v>
      </c>
      <c r="E3853">
        <f t="shared" si="621"/>
        <v>-0.12551144901309153</v>
      </c>
      <c r="F3853">
        <f t="shared" si="624"/>
        <v>3.3738998216747973E-4</v>
      </c>
      <c r="G3853">
        <f t="shared" si="625"/>
        <v>3.25339977159848E-4</v>
      </c>
      <c r="H3853">
        <f t="shared" si="626"/>
        <v>1.2050005007631728E-5</v>
      </c>
      <c r="I3853">
        <f t="shared" si="627"/>
        <v>1.4520262068394973E-10</v>
      </c>
      <c r="J3853">
        <f t="shared" si="630"/>
        <v>1.0786677756107482E-5</v>
      </c>
      <c r="K3853">
        <f t="shared" si="628"/>
        <v>4.7996540993359105</v>
      </c>
      <c r="L3853">
        <f t="shared" si="629"/>
        <v>1790.1286862164809</v>
      </c>
    </row>
    <row r="3854" spans="1:12" x14ac:dyDescent="0.25">
      <c r="A3854" s="1">
        <v>31539</v>
      </c>
      <c r="B3854">
        <v>385.29998799999998</v>
      </c>
      <c r="C3854">
        <f t="shared" si="622"/>
        <v>1.8500029697918937E-4</v>
      </c>
      <c r="D3854">
        <f t="shared" si="623"/>
        <v>515.96607078754266</v>
      </c>
      <c r="E3854">
        <f t="shared" si="621"/>
        <v>-0.12682214847690476</v>
      </c>
      <c r="F3854">
        <f t="shared" si="624"/>
        <v>-1.1256991668338046E-3</v>
      </c>
      <c r="G3854">
        <f t="shared" si="625"/>
        <v>3.25339977159848E-4</v>
      </c>
      <c r="H3854">
        <f t="shared" si="626"/>
        <v>-1.4510391439936526E-3</v>
      </c>
      <c r="I3854">
        <f t="shared" si="627"/>
        <v>2.1055145974018319E-6</v>
      </c>
      <c r="J3854">
        <f t="shared" si="630"/>
        <v>9.7360387871505574E-6</v>
      </c>
      <c r="K3854">
        <f t="shared" si="628"/>
        <v>4.7427696350891999</v>
      </c>
      <c r="L3854">
        <f t="shared" si="629"/>
        <v>1791.4702151776339</v>
      </c>
    </row>
    <row r="3855" spans="1:12" x14ac:dyDescent="0.25">
      <c r="A3855" s="1">
        <v>31540</v>
      </c>
      <c r="B3855">
        <v>387.39999399999999</v>
      </c>
      <c r="C3855">
        <f t="shared" si="622"/>
        <v>1.8500029697918937E-4</v>
      </c>
      <c r="D3855">
        <f t="shared" si="623"/>
        <v>516.18590827998651</v>
      </c>
      <c r="E3855">
        <f t="shared" si="621"/>
        <v>-0.1246465346041763</v>
      </c>
      <c r="F3855">
        <f t="shared" si="624"/>
        <v>2.3606141697074534E-3</v>
      </c>
      <c r="G3855">
        <f t="shared" si="625"/>
        <v>3.25339977159848E-4</v>
      </c>
      <c r="H3855">
        <f t="shared" si="626"/>
        <v>2.0352741925476056E-3</v>
      </c>
      <c r="I3855">
        <f t="shared" si="627"/>
        <v>4.1423410388503077E-6</v>
      </c>
      <c r="J3855">
        <f t="shared" si="630"/>
        <v>9.0731666918386679E-6</v>
      </c>
      <c r="K3855">
        <f t="shared" si="628"/>
        <v>4.6578818028284568</v>
      </c>
      <c r="L3855">
        <f t="shared" si="629"/>
        <v>1792.8127494854791</v>
      </c>
    </row>
    <row r="3856" spans="1:12" x14ac:dyDescent="0.25">
      <c r="A3856" s="1">
        <v>31541</v>
      </c>
      <c r="B3856">
        <v>389.10000600000001</v>
      </c>
      <c r="C3856">
        <f t="shared" si="622"/>
        <v>1.8500029697918937E-4</v>
      </c>
      <c r="D3856">
        <f t="shared" si="623"/>
        <v>516.40583943851789</v>
      </c>
      <c r="E3856">
        <f t="shared" si="621"/>
        <v>-0.12292990705730134</v>
      </c>
      <c r="F3856">
        <f t="shared" si="624"/>
        <v>1.9016278438543921E-3</v>
      </c>
      <c r="G3856">
        <f t="shared" si="625"/>
        <v>3.25339977159848E-4</v>
      </c>
      <c r="H3856">
        <f t="shared" si="626"/>
        <v>1.576287866694544E-3</v>
      </c>
      <c r="I3856">
        <f t="shared" si="627"/>
        <v>2.4846834386884366E-6</v>
      </c>
      <c r="J3856">
        <f t="shared" si="630"/>
        <v>8.7393907952363293E-6</v>
      </c>
      <c r="K3856">
        <f t="shared" si="628"/>
        <v>4.7627422336205685</v>
      </c>
      <c r="L3856">
        <f t="shared" si="629"/>
        <v>1794.1562898934271</v>
      </c>
    </row>
    <row r="3857" spans="1:12" x14ac:dyDescent="0.25">
      <c r="A3857" s="1">
        <v>31544</v>
      </c>
      <c r="B3857">
        <v>388.10000600000001</v>
      </c>
      <c r="C3857">
        <f t="shared" si="622"/>
        <v>1.8500029697918937E-4</v>
      </c>
      <c r="D3857">
        <f t="shared" si="623"/>
        <v>516.62586430304498</v>
      </c>
      <c r="E3857">
        <f t="shared" si="621"/>
        <v>-0.12423249540075254</v>
      </c>
      <c r="F3857">
        <f t="shared" si="624"/>
        <v>-1.1175880464722177E-3</v>
      </c>
      <c r="G3857">
        <f t="shared" si="625"/>
        <v>3.25339977159848E-4</v>
      </c>
      <c r="H3857">
        <f t="shared" si="626"/>
        <v>-1.4429280236320657E-3</v>
      </c>
      <c r="I3857">
        <f t="shared" si="627"/>
        <v>2.0820412813827393E-6</v>
      </c>
      <c r="J3857">
        <f t="shared" si="630"/>
        <v>8.2515105723091928E-6</v>
      </c>
      <c r="K3857">
        <f t="shared" si="628"/>
        <v>4.8074573841420305</v>
      </c>
      <c r="L3857">
        <f t="shared" si="629"/>
        <v>1795.5008371554516</v>
      </c>
    </row>
    <row r="3858" spans="1:12" x14ac:dyDescent="0.25">
      <c r="A3858" s="1">
        <v>31545</v>
      </c>
      <c r="B3858">
        <v>386.70001200000002</v>
      </c>
      <c r="C3858">
        <f t="shared" si="622"/>
        <v>1.8500029697918937E-4</v>
      </c>
      <c r="D3858">
        <f t="shared" si="623"/>
        <v>516.84598291349289</v>
      </c>
      <c r="E3858">
        <f t="shared" si="621"/>
        <v>-0.12598695960190254</v>
      </c>
      <c r="F3858">
        <f t="shared" si="624"/>
        <v>-1.5694639041705649E-3</v>
      </c>
      <c r="G3858">
        <f t="shared" si="625"/>
        <v>3.25339977159848E-4</v>
      </c>
      <c r="H3858">
        <f t="shared" si="626"/>
        <v>-1.894803881330413E-3</v>
      </c>
      <c r="I3858">
        <f t="shared" si="627"/>
        <v>3.5902817487047979E-6</v>
      </c>
      <c r="J3858">
        <f t="shared" si="630"/>
        <v>7.7791794704209003E-6</v>
      </c>
      <c r="K3858">
        <f t="shared" si="628"/>
        <v>4.7323290734471222</v>
      </c>
      <c r="L3858">
        <f t="shared" si="629"/>
        <v>1796.8463920260956</v>
      </c>
    </row>
    <row r="3859" spans="1:12" x14ac:dyDescent="0.25">
      <c r="A3859" s="1">
        <v>31546</v>
      </c>
      <c r="B3859">
        <v>387.29998799999998</v>
      </c>
      <c r="C3859">
        <f t="shared" si="622"/>
        <v>1.8500029697918937E-4</v>
      </c>
      <c r="D3859">
        <f t="shared" si="623"/>
        <v>517.06619530980458</v>
      </c>
      <c r="E3859">
        <f t="shared" si="621"/>
        <v>-0.1254986619188716</v>
      </c>
      <c r="F3859">
        <f t="shared" si="624"/>
        <v>6.7329798001036778E-4</v>
      </c>
      <c r="G3859">
        <f t="shared" si="625"/>
        <v>3.25339977159848E-4</v>
      </c>
      <c r="H3859">
        <f t="shared" si="626"/>
        <v>3.4795800285051978E-4</v>
      </c>
      <c r="I3859">
        <f t="shared" si="627"/>
        <v>1.2107477174772234E-7</v>
      </c>
      <c r="J3859">
        <f t="shared" si="630"/>
        <v>7.5481278784289471E-6</v>
      </c>
      <c r="K3859">
        <f t="shared" si="628"/>
        <v>4.9701467755672395</v>
      </c>
      <c r="L3859">
        <f t="shared" si="629"/>
        <v>1798.1929552604631</v>
      </c>
    </row>
    <row r="3860" spans="1:12" x14ac:dyDescent="0.25">
      <c r="A3860" s="1">
        <v>31547</v>
      </c>
      <c r="B3860">
        <v>385.60000600000001</v>
      </c>
      <c r="C3860">
        <f t="shared" si="622"/>
        <v>1.8500029697918937E-4</v>
      </c>
      <c r="D3860">
        <f t="shared" si="623"/>
        <v>517.28650153193848</v>
      </c>
      <c r="E3860">
        <f t="shared" si="621"/>
        <v>-0.1275941137573815</v>
      </c>
      <c r="F3860">
        <f t="shared" si="624"/>
        <v>-1.9104515415309109E-3</v>
      </c>
      <c r="G3860">
        <f t="shared" si="625"/>
        <v>3.25339977159848E-4</v>
      </c>
      <c r="H3860">
        <f t="shared" si="626"/>
        <v>-2.2357915186907587E-3</v>
      </c>
      <c r="I3860">
        <f t="shared" si="627"/>
        <v>4.9987637150495295E-6</v>
      </c>
      <c r="J3860">
        <f t="shared" si="630"/>
        <v>6.9336775266084443E-6</v>
      </c>
      <c r="K3860">
        <f t="shared" si="628"/>
        <v>4.6601517027312624</v>
      </c>
      <c r="L3860">
        <f t="shared" si="629"/>
        <v>1799.5405276142244</v>
      </c>
    </row>
    <row r="3861" spans="1:12" x14ac:dyDescent="0.25">
      <c r="A3861" s="1">
        <v>31548</v>
      </c>
      <c r="B3861">
        <v>384.70001200000002</v>
      </c>
      <c r="C3861">
        <f t="shared" si="622"/>
        <v>1.8500029697918937E-4</v>
      </c>
      <c r="D3861">
        <f t="shared" si="623"/>
        <v>517.5069016198712</v>
      </c>
      <c r="E3861">
        <f t="shared" si="621"/>
        <v>-0.12879394618902529</v>
      </c>
      <c r="F3861">
        <f t="shared" si="624"/>
        <v>-1.0148321346643563E-3</v>
      </c>
      <c r="G3861">
        <f t="shared" si="625"/>
        <v>3.25339977159848E-4</v>
      </c>
      <c r="H3861">
        <f t="shared" si="626"/>
        <v>-1.3401721118242043E-3</v>
      </c>
      <c r="I3861">
        <f t="shared" si="627"/>
        <v>1.7960612893113476E-6</v>
      </c>
      <c r="J3861">
        <f t="shared" si="630"/>
        <v>6.9806155771536312E-6</v>
      </c>
      <c r="K3861">
        <f t="shared" si="628"/>
        <v>4.8886018535918527</v>
      </c>
      <c r="L3861">
        <f t="shared" si="629"/>
        <v>1800.88910984362</v>
      </c>
    </row>
    <row r="3862" spans="1:12" x14ac:dyDescent="0.25">
      <c r="A3862" s="1">
        <v>31551</v>
      </c>
      <c r="B3862">
        <v>383.70001200000002</v>
      </c>
      <c r="C3862">
        <f t="shared" si="622"/>
        <v>1.8500029697918937E-4</v>
      </c>
      <c r="D3862">
        <f t="shared" si="623"/>
        <v>517.72739561359663</v>
      </c>
      <c r="E3862">
        <f t="shared" si="621"/>
        <v>-0.13010933355919763</v>
      </c>
      <c r="F3862">
        <f t="shared" si="624"/>
        <v>-1.1303870731929067E-3</v>
      </c>
      <c r="G3862">
        <f t="shared" si="625"/>
        <v>3.25339977159848E-4</v>
      </c>
      <c r="H3862">
        <f t="shared" si="626"/>
        <v>-1.4557270503527547E-3</v>
      </c>
      <c r="I3862">
        <f t="shared" si="627"/>
        <v>2.1191412451287318E-6</v>
      </c>
      <c r="J3862">
        <f t="shared" si="630"/>
        <v>6.6397149662471011E-6</v>
      </c>
      <c r="K3862">
        <f t="shared" si="628"/>
        <v>4.8827014886528826</v>
      </c>
      <c r="L3862">
        <f t="shared" si="629"/>
        <v>1802.2387027054529</v>
      </c>
    </row>
    <row r="3863" spans="1:12" x14ac:dyDescent="0.25">
      <c r="A3863" s="1">
        <v>31552</v>
      </c>
      <c r="B3863">
        <v>385.29998799999998</v>
      </c>
      <c r="C3863">
        <f t="shared" si="622"/>
        <v>1.8500029697918937E-4</v>
      </c>
      <c r="D3863">
        <f t="shared" si="623"/>
        <v>517.94798355312435</v>
      </c>
      <c r="E3863">
        <f t="shared" si="621"/>
        <v>-0.12848715114971787</v>
      </c>
      <c r="F3863">
        <f t="shared" si="624"/>
        <v>1.8071827064587431E-3</v>
      </c>
      <c r="G3863">
        <f t="shared" si="625"/>
        <v>3.25339977159848E-4</v>
      </c>
      <c r="H3863">
        <f t="shared" si="626"/>
        <v>1.4818427292988951E-3</v>
      </c>
      <c r="I3863">
        <f t="shared" si="627"/>
        <v>2.1958578743759982E-6</v>
      </c>
      <c r="J3863">
        <f t="shared" si="630"/>
        <v>6.3817192754253985E-6</v>
      </c>
      <c r="K3863">
        <f t="shared" si="628"/>
        <v>4.8900551625985607</v>
      </c>
      <c r="L3863">
        <f t="shared" si="629"/>
        <v>1803.5893069570945</v>
      </c>
    </row>
    <row r="3864" spans="1:12" x14ac:dyDescent="0.25">
      <c r="A3864" s="1">
        <v>31553</v>
      </c>
      <c r="B3864">
        <v>386.10000600000001</v>
      </c>
      <c r="C3864">
        <f t="shared" si="622"/>
        <v>1.8500029697918937E-4</v>
      </c>
      <c r="D3864">
        <f t="shared" si="623"/>
        <v>518.16866547848213</v>
      </c>
      <c r="E3864">
        <f t="shared" si="621"/>
        <v>-0.12777133856079415</v>
      </c>
      <c r="F3864">
        <f t="shared" si="624"/>
        <v>9.0081288590315722E-4</v>
      </c>
      <c r="G3864">
        <f t="shared" si="625"/>
        <v>3.25339977159848E-4</v>
      </c>
      <c r="H3864">
        <f t="shared" si="626"/>
        <v>5.7547290874330917E-4</v>
      </c>
      <c r="I3864">
        <f t="shared" si="627"/>
        <v>3.3116906869748502E-7</v>
      </c>
      <c r="J3864">
        <f t="shared" si="630"/>
        <v>6.1664676125477135E-6</v>
      </c>
      <c r="K3864">
        <f t="shared" si="628"/>
        <v>5.0524012509721423</v>
      </c>
      <c r="L3864">
        <f t="shared" si="629"/>
        <v>1804.9409233564845</v>
      </c>
    </row>
    <row r="3865" spans="1:12" x14ac:dyDescent="0.25">
      <c r="A3865" s="1">
        <v>31554</v>
      </c>
      <c r="B3865">
        <v>389.60000600000001</v>
      </c>
      <c r="C3865">
        <f t="shared" si="622"/>
        <v>1.8500029697918937E-4</v>
      </c>
      <c r="D3865">
        <f t="shared" si="623"/>
        <v>518.38944142971513</v>
      </c>
      <c r="E3865">
        <f t="shared" si="621"/>
        <v>-0.12403719233587429</v>
      </c>
      <c r="F3865">
        <f t="shared" si="624"/>
        <v>3.919146521899286E-3</v>
      </c>
      <c r="G3865">
        <f t="shared" si="625"/>
        <v>3.25339977159848E-4</v>
      </c>
      <c r="H3865">
        <f t="shared" si="626"/>
        <v>3.5938065447394382E-3</v>
      </c>
      <c r="I3865">
        <f t="shared" si="627"/>
        <v>1.291544548101202E-5</v>
      </c>
      <c r="J3865">
        <f t="shared" si="630"/>
        <v>5.7569997615664579E-6</v>
      </c>
      <c r="K3865">
        <f t="shared" si="628"/>
        <v>3.9918918195340463</v>
      </c>
      <c r="L3865">
        <f t="shared" si="629"/>
        <v>1806.2935526621297</v>
      </c>
    </row>
    <row r="3866" spans="1:12" x14ac:dyDescent="0.25">
      <c r="A3866" s="1">
        <v>31555</v>
      </c>
      <c r="B3866">
        <v>391.89999399999999</v>
      </c>
      <c r="C3866">
        <f t="shared" si="622"/>
        <v>1.8500029697918937E-4</v>
      </c>
      <c r="D3866">
        <f t="shared" si="623"/>
        <v>518.61031144688377</v>
      </c>
      <c r="E3866">
        <f t="shared" si="621"/>
        <v>-0.12166589069870248</v>
      </c>
      <c r="F3866">
        <f t="shared" si="624"/>
        <v>2.5563019341507953E-3</v>
      </c>
      <c r="G3866">
        <f t="shared" si="625"/>
        <v>3.25339977159848E-4</v>
      </c>
      <c r="H3866">
        <f t="shared" si="626"/>
        <v>2.2309619569909475E-3</v>
      </c>
      <c r="I3866">
        <f t="shared" si="627"/>
        <v>4.9771912535408779E-6</v>
      </c>
      <c r="J3866">
        <f t="shared" si="630"/>
        <v>6.9007616873856792E-6</v>
      </c>
      <c r="K3866">
        <f t="shared" si="628"/>
        <v>4.6623746247586331</v>
      </c>
      <c r="L3866">
        <f t="shared" si="629"/>
        <v>1807.6471956331059</v>
      </c>
    </row>
    <row r="3867" spans="1:12" x14ac:dyDescent="0.25">
      <c r="A3867" s="1">
        <v>31559</v>
      </c>
      <c r="B3867">
        <v>394.89999399999999</v>
      </c>
      <c r="C3867">
        <f t="shared" si="622"/>
        <v>1.8500029697918937E-4</v>
      </c>
      <c r="D3867">
        <f t="shared" si="623"/>
        <v>518.83127557006742</v>
      </c>
      <c r="E3867">
        <f t="shared" si="621"/>
        <v>-0.1185390206867285</v>
      </c>
      <c r="F3867">
        <f t="shared" si="624"/>
        <v>3.3118703089534129E-3</v>
      </c>
      <c r="G3867">
        <f t="shared" si="625"/>
        <v>3.25339977159848E-4</v>
      </c>
      <c r="H3867">
        <f t="shared" si="626"/>
        <v>2.9865303317935651E-3</v>
      </c>
      <c r="I3867">
        <f t="shared" si="627"/>
        <v>8.9193634227229818E-6</v>
      </c>
      <c r="J3867">
        <f t="shared" si="630"/>
        <v>6.9494153674801282E-6</v>
      </c>
      <c r="K3867">
        <f t="shared" si="628"/>
        <v>4.377753173278057</v>
      </c>
      <c r="L3867">
        <f t="shared" si="629"/>
        <v>1809.0018530290561</v>
      </c>
    </row>
    <row r="3868" spans="1:12" x14ac:dyDescent="0.25">
      <c r="A3868" s="1">
        <v>31560</v>
      </c>
      <c r="B3868">
        <v>397.20001200000002</v>
      </c>
      <c r="C3868">
        <f t="shared" si="622"/>
        <v>1.8500029697918937E-4</v>
      </c>
      <c r="D3868">
        <f t="shared" si="623"/>
        <v>519.05233383936161</v>
      </c>
      <c r="E3868">
        <f t="shared" si="621"/>
        <v>-0.1162018951776802</v>
      </c>
      <c r="F3868">
        <f t="shared" si="624"/>
        <v>2.5221258060272866E-3</v>
      </c>
      <c r="G3868">
        <f t="shared" si="625"/>
        <v>3.25339977159848E-4</v>
      </c>
      <c r="H3868">
        <f t="shared" si="626"/>
        <v>2.1967858288674388E-3</v>
      </c>
      <c r="I3868">
        <f t="shared" si="627"/>
        <v>4.8258679779128E-6</v>
      </c>
      <c r="J3868">
        <f t="shared" si="630"/>
        <v>7.4615946117313451E-6</v>
      </c>
      <c r="K3868">
        <f t="shared" si="628"/>
        <v>4.6605517004222419</v>
      </c>
      <c r="L3868">
        <f t="shared" si="629"/>
        <v>1810.3575256101972</v>
      </c>
    </row>
    <row r="3869" spans="1:12" x14ac:dyDescent="0.25">
      <c r="A3869" s="1">
        <v>31561</v>
      </c>
      <c r="B3869">
        <v>398</v>
      </c>
      <c r="C3869">
        <f t="shared" si="622"/>
        <v>1.8500029697918937E-4</v>
      </c>
      <c r="D3869">
        <f t="shared" si="623"/>
        <v>519.27348629487915</v>
      </c>
      <c r="E3869">
        <f t="shared" si="621"/>
        <v>-0.11551307634499475</v>
      </c>
      <c r="F3869">
        <f t="shared" si="624"/>
        <v>8.7381912966488784E-4</v>
      </c>
      <c r="G3869">
        <f t="shared" si="625"/>
        <v>3.25339977159848E-4</v>
      </c>
      <c r="H3869">
        <f t="shared" si="626"/>
        <v>5.4847915250503978E-4</v>
      </c>
      <c r="I3869">
        <f t="shared" si="627"/>
        <v>3.0082938073264671E-7</v>
      </c>
      <c r="J3869">
        <f t="shared" si="630"/>
        <v>7.4191717468990279E-6</v>
      </c>
      <c r="K3869">
        <f t="shared" si="628"/>
        <v>4.9665092478447175</v>
      </c>
      <c r="L3869">
        <f t="shared" si="629"/>
        <v>1811.7142141373108</v>
      </c>
    </row>
    <row r="3870" spans="1:12" x14ac:dyDescent="0.25">
      <c r="A3870" s="1">
        <v>31562</v>
      </c>
      <c r="B3870">
        <v>400.20001200000002</v>
      </c>
      <c r="C3870">
        <f t="shared" si="622"/>
        <v>1.8500029697918937E-4</v>
      </c>
      <c r="D3870">
        <f t="shared" si="623"/>
        <v>519.49473297675047</v>
      </c>
      <c r="E3870">
        <f t="shared" si="621"/>
        <v>-0.11330405139314603</v>
      </c>
      <c r="F3870">
        <f t="shared" si="624"/>
        <v>2.3940252488281466E-3</v>
      </c>
      <c r="G3870">
        <f t="shared" si="625"/>
        <v>3.25339977159848E-4</v>
      </c>
      <c r="H3870">
        <f t="shared" si="626"/>
        <v>2.0686852716682988E-3</v>
      </c>
      <c r="I3870">
        <f t="shared" si="627"/>
        <v>4.2794587532173428E-6</v>
      </c>
      <c r="J3870">
        <f t="shared" si="630"/>
        <v>6.8429408040038849E-6</v>
      </c>
      <c r="K3870">
        <f t="shared" si="628"/>
        <v>4.7145164620928828</v>
      </c>
      <c r="L3870">
        <f t="shared" si="629"/>
        <v>1813.0719193717509</v>
      </c>
    </row>
    <row r="3871" spans="1:12" x14ac:dyDescent="0.25">
      <c r="A3871" s="1">
        <v>31565</v>
      </c>
      <c r="B3871">
        <v>399.39999399999999</v>
      </c>
      <c r="C3871">
        <f t="shared" si="622"/>
        <v>1.8500029697918937E-4</v>
      </c>
      <c r="D3871">
        <f t="shared" si="623"/>
        <v>519.71607392512158</v>
      </c>
      <c r="E3871">
        <f t="shared" si="621"/>
        <v>-0.11435809500216054</v>
      </c>
      <c r="F3871">
        <f t="shared" si="624"/>
        <v>-8.6904331203552232E-4</v>
      </c>
      <c r="G3871">
        <f t="shared" si="625"/>
        <v>3.25339977159848E-4</v>
      </c>
      <c r="H3871">
        <f t="shared" si="626"/>
        <v>-1.1943832891953704E-3</v>
      </c>
      <c r="I3871">
        <f t="shared" si="627"/>
        <v>1.4265514415091517E-6</v>
      </c>
      <c r="J3871">
        <f t="shared" si="630"/>
        <v>6.815963068169038E-6</v>
      </c>
      <c r="K3871">
        <f t="shared" si="628"/>
        <v>4.924535233698097</v>
      </c>
      <c r="L3871">
        <f t="shared" si="629"/>
        <v>1814.4306420754399</v>
      </c>
    </row>
    <row r="3872" spans="1:12" x14ac:dyDescent="0.25">
      <c r="A3872" s="1">
        <v>31566</v>
      </c>
      <c r="B3872">
        <v>399.5</v>
      </c>
      <c r="C3872">
        <f t="shared" si="622"/>
        <v>1.8500029697918937E-4</v>
      </c>
      <c r="D3872">
        <f t="shared" si="623"/>
        <v>519.93750918015712</v>
      </c>
      <c r="E3872">
        <f t="shared" si="621"/>
        <v>-0.11443436565960985</v>
      </c>
      <c r="F3872">
        <f t="shared" si="624"/>
        <v>1.0872963953012516E-4</v>
      </c>
      <c r="G3872">
        <f t="shared" si="625"/>
        <v>3.25339977159848E-4</v>
      </c>
      <c r="H3872">
        <f t="shared" si="626"/>
        <v>-2.1661033762972285E-4</v>
      </c>
      <c r="I3872">
        <f t="shared" si="627"/>
        <v>4.6920038368062528E-8</v>
      </c>
      <c r="J3872">
        <f t="shared" si="630"/>
        <v>6.4524647466874573E-6</v>
      </c>
      <c r="K3872">
        <f t="shared" si="628"/>
        <v>5.0529498283207479</v>
      </c>
      <c r="L3872">
        <f t="shared" si="629"/>
        <v>1815.7903830108762</v>
      </c>
    </row>
    <row r="3873" spans="1:12" x14ac:dyDescent="0.25">
      <c r="A3873" s="1">
        <v>31567</v>
      </c>
      <c r="B3873">
        <v>399.10000600000001</v>
      </c>
      <c r="C3873">
        <f t="shared" si="622"/>
        <v>1.8500029697918937E-4</v>
      </c>
      <c r="D3873">
        <f t="shared" si="623"/>
        <v>520.15903878203869</v>
      </c>
      <c r="E3873">
        <f t="shared" si="621"/>
        <v>-0.11505441529346871</v>
      </c>
      <c r="F3873">
        <f t="shared" si="624"/>
        <v>-4.3504933687943392E-4</v>
      </c>
      <c r="G3873">
        <f t="shared" si="625"/>
        <v>3.25339977159848E-4</v>
      </c>
      <c r="H3873">
        <f t="shared" si="626"/>
        <v>-7.6038931403928198E-4</v>
      </c>
      <c r="I3873">
        <f t="shared" si="627"/>
        <v>5.7819190890512978E-7</v>
      </c>
      <c r="J3873">
        <f t="shared" si="630"/>
        <v>5.971870578770258E-6</v>
      </c>
      <c r="K3873">
        <f t="shared" si="628"/>
        <v>5.0468770269087875</v>
      </c>
      <c r="L3873">
        <f t="shared" si="629"/>
        <v>1817.1511429411248</v>
      </c>
    </row>
    <row r="3874" spans="1:12" x14ac:dyDescent="0.25">
      <c r="A3874" s="1">
        <v>31568</v>
      </c>
      <c r="B3874">
        <v>400</v>
      </c>
      <c r="C3874">
        <f t="shared" si="622"/>
        <v>1.8500029697918937E-4</v>
      </c>
      <c r="D3874">
        <f t="shared" si="623"/>
        <v>520.38066277096368</v>
      </c>
      <c r="E3874">
        <f t="shared" si="621"/>
        <v>-0.11426115857561614</v>
      </c>
      <c r="F3874">
        <f t="shared" si="624"/>
        <v>9.782570148315628E-4</v>
      </c>
      <c r="G3874">
        <f t="shared" si="625"/>
        <v>3.25339977159848E-4</v>
      </c>
      <c r="H3874">
        <f t="shared" si="626"/>
        <v>6.5291703767171474E-4</v>
      </c>
      <c r="I3874">
        <f t="shared" si="627"/>
        <v>4.2630065808200735E-7</v>
      </c>
      <c r="J3874">
        <f t="shared" si="630"/>
        <v>5.6171885401505539E-6</v>
      </c>
      <c r="K3874">
        <f t="shared" si="628"/>
        <v>5.0879550185780529</v>
      </c>
      <c r="L3874">
        <f t="shared" si="629"/>
        <v>1818.5129226298241</v>
      </c>
    </row>
    <row r="3875" spans="1:12" x14ac:dyDescent="0.25">
      <c r="A3875" s="1">
        <v>31569</v>
      </c>
      <c r="B3875">
        <v>400.29998799999998</v>
      </c>
      <c r="C3875">
        <f t="shared" si="622"/>
        <v>1.8500029697918937E-4</v>
      </c>
      <c r="D3875">
        <f t="shared" si="623"/>
        <v>520.60238118714801</v>
      </c>
      <c r="E3875">
        <f t="shared" si="621"/>
        <v>-0.11412057311452317</v>
      </c>
      <c r="F3875">
        <f t="shared" si="624"/>
        <v>3.2558575807239976E-4</v>
      </c>
      <c r="G3875">
        <f t="shared" si="625"/>
        <v>3.25339977159848E-4</v>
      </c>
      <c r="H3875">
        <f t="shared" si="626"/>
        <v>2.4578091255175434E-7</v>
      </c>
      <c r="I3875">
        <f t="shared" si="627"/>
        <v>6.0408256974773121E-14</v>
      </c>
      <c r="J3875">
        <f t="shared" si="630"/>
        <v>5.2905950998434101E-6</v>
      </c>
      <c r="K3875">
        <f t="shared" si="628"/>
        <v>5.1558513726746451</v>
      </c>
      <c r="L3875">
        <f t="shared" si="629"/>
        <v>1819.8757228411846</v>
      </c>
    </row>
    <row r="3876" spans="1:12" x14ac:dyDescent="0.25">
      <c r="A3876" s="1">
        <v>31572</v>
      </c>
      <c r="B3876">
        <v>394.70001200000002</v>
      </c>
      <c r="C3876">
        <f t="shared" si="622"/>
        <v>1.8500029697918937E-4</v>
      </c>
      <c r="D3876">
        <f t="shared" si="623"/>
        <v>520.82419407082477</v>
      </c>
      <c r="E3876">
        <f t="shared" si="621"/>
        <v>-0.12042401089823773</v>
      </c>
      <c r="F3876">
        <f t="shared" si="624"/>
        <v>-6.1184374867351288E-3</v>
      </c>
      <c r="G3876">
        <f t="shared" si="625"/>
        <v>3.25339977159848E-4</v>
      </c>
      <c r="H3876">
        <f t="shared" si="626"/>
        <v>-6.4437774638949766E-3</v>
      </c>
      <c r="I3876">
        <f t="shared" si="627"/>
        <v>4.1522268004200775E-5</v>
      </c>
      <c r="J3876">
        <f t="shared" si="630"/>
        <v>4.9557256480373293E-6</v>
      </c>
      <c r="K3876">
        <f t="shared" si="628"/>
        <v>0.99922223337952598</v>
      </c>
      <c r="L3876">
        <f t="shared" si="629"/>
        <v>1821.2395443399885</v>
      </c>
    </row>
    <row r="3877" spans="1:12" x14ac:dyDescent="0.25">
      <c r="A3877" s="1">
        <v>31573</v>
      </c>
      <c r="B3877">
        <v>392.79998799999998</v>
      </c>
      <c r="C3877">
        <f t="shared" si="622"/>
        <v>1.8500029697918937E-4</v>
      </c>
      <c r="D3877">
        <f t="shared" si="623"/>
        <v>521.04610146224286</v>
      </c>
      <c r="E3877">
        <f t="shared" si="621"/>
        <v>-0.12270468494725684</v>
      </c>
      <c r="F3877">
        <f t="shared" si="624"/>
        <v>-2.095673752040117E-3</v>
      </c>
      <c r="G3877">
        <f t="shared" si="625"/>
        <v>3.25339977159848E-4</v>
      </c>
      <c r="H3877">
        <f t="shared" si="626"/>
        <v>-2.4210137291999648E-3</v>
      </c>
      <c r="I3877">
        <f t="shared" si="627"/>
        <v>5.8613074769747203E-6</v>
      </c>
      <c r="J3877">
        <f t="shared" si="630"/>
        <v>9.6134495376259867E-6</v>
      </c>
      <c r="K3877">
        <f t="shared" si="628"/>
        <v>4.5523858508781068</v>
      </c>
      <c r="L3877">
        <f t="shared" si="629"/>
        <v>1822.6043878915953</v>
      </c>
    </row>
    <row r="3878" spans="1:12" x14ac:dyDescent="0.25">
      <c r="A3878" s="1">
        <v>31574</v>
      </c>
      <c r="B3878">
        <v>395.39999399999999</v>
      </c>
      <c r="C3878">
        <f t="shared" si="622"/>
        <v>1.8500029697918937E-4</v>
      </c>
      <c r="D3878">
        <f t="shared" si="623"/>
        <v>521.26810340166935</v>
      </c>
      <c r="E3878">
        <f t="shared" si="621"/>
        <v>-0.12002449270404725</v>
      </c>
      <c r="F3878">
        <f t="shared" si="624"/>
        <v>2.865192540189021E-3</v>
      </c>
      <c r="G3878">
        <f t="shared" si="625"/>
        <v>3.25339977159848E-4</v>
      </c>
      <c r="H3878">
        <f t="shared" si="626"/>
        <v>2.5398525630291732E-3</v>
      </c>
      <c r="I3878">
        <f t="shared" si="627"/>
        <v>6.4508510419258605E-6</v>
      </c>
      <c r="J3878">
        <f t="shared" si="630"/>
        <v>9.4141906811475142E-6</v>
      </c>
      <c r="K3878">
        <f t="shared" si="628"/>
        <v>4.5250944971791514</v>
      </c>
      <c r="L3878">
        <f t="shared" si="629"/>
        <v>1823.9702542619334</v>
      </c>
    </row>
    <row r="3879" spans="1:12" x14ac:dyDescent="0.25">
      <c r="A3879" s="1">
        <v>31575</v>
      </c>
      <c r="B3879">
        <v>396.5</v>
      </c>
      <c r="C3879">
        <f t="shared" si="622"/>
        <v>1.8500029697918937E-4</v>
      </c>
      <c r="D3879">
        <f t="shared" si="623"/>
        <v>521.49019992938861</v>
      </c>
      <c r="E3879">
        <f t="shared" si="621"/>
        <v>-0.11900295973485209</v>
      </c>
      <c r="F3879">
        <f t="shared" si="624"/>
        <v>1.2065332661741479E-3</v>
      </c>
      <c r="G3879">
        <f t="shared" si="625"/>
        <v>3.25339977159848E-4</v>
      </c>
      <c r="H3879">
        <f t="shared" si="626"/>
        <v>8.8119328901429986E-4</v>
      </c>
      <c r="I3879">
        <f t="shared" si="627"/>
        <v>7.7650161260383943E-7</v>
      </c>
      <c r="J3879">
        <f t="shared" si="630"/>
        <v>9.3111493419396558E-6</v>
      </c>
      <c r="K3879">
        <f t="shared" si="628"/>
        <v>4.8315130683154699</v>
      </c>
      <c r="L3879">
        <f t="shared" si="629"/>
        <v>1825.3371442175055</v>
      </c>
    </row>
    <row r="3880" spans="1:12" x14ac:dyDescent="0.25">
      <c r="A3880" s="1">
        <v>31576</v>
      </c>
      <c r="B3880">
        <v>399.60000600000001</v>
      </c>
      <c r="C3880">
        <f t="shared" si="622"/>
        <v>1.8500029697918937E-4</v>
      </c>
      <c r="D3880">
        <f t="shared" si="623"/>
        <v>521.7123910857016</v>
      </c>
      <c r="E3880">
        <f t="shared" si="621"/>
        <v>-0.11580566561057148</v>
      </c>
      <c r="F3880">
        <f t="shared" si="624"/>
        <v>3.3822944212600348E-3</v>
      </c>
      <c r="G3880">
        <f t="shared" si="625"/>
        <v>3.25339977159848E-4</v>
      </c>
      <c r="H3880">
        <f t="shared" si="626"/>
        <v>3.0569544441001869E-3</v>
      </c>
      <c r="I3880">
        <f t="shared" si="627"/>
        <v>9.3449704733038835E-6</v>
      </c>
      <c r="J3880">
        <f t="shared" si="630"/>
        <v>8.5452098622182731E-6</v>
      </c>
      <c r="K3880">
        <f t="shared" si="628"/>
        <v>4.3693354640666708</v>
      </c>
      <c r="L3880">
        <f t="shared" si="629"/>
        <v>1826.7050585253933</v>
      </c>
    </row>
    <row r="3881" spans="1:12" x14ac:dyDescent="0.25">
      <c r="A3881" s="1">
        <v>31579</v>
      </c>
      <c r="B3881">
        <v>398.5</v>
      </c>
      <c r="C3881">
        <f t="shared" si="622"/>
        <v>1.8500029697918937E-4</v>
      </c>
      <c r="D3881">
        <f t="shared" si="623"/>
        <v>521.93467691092724</v>
      </c>
      <c r="E3881">
        <f t="shared" si="621"/>
        <v>-0.11718782625030277</v>
      </c>
      <c r="F3881">
        <f t="shared" si="624"/>
        <v>-1.1971603427518573E-3</v>
      </c>
      <c r="G3881">
        <f t="shared" si="625"/>
        <v>3.25339977159848E-4</v>
      </c>
      <c r="H3881">
        <f t="shared" si="626"/>
        <v>-1.5225003199117054E-3</v>
      </c>
      <c r="I3881">
        <f t="shared" si="627"/>
        <v>2.3180072241312452E-6</v>
      </c>
      <c r="J3881">
        <f t="shared" si="630"/>
        <v>8.9002870184684383E-6</v>
      </c>
      <c r="K3881">
        <f t="shared" si="628"/>
        <v>4.7655540576134419</v>
      </c>
      <c r="L3881">
        <f t="shared" si="629"/>
        <v>1828.0739979532484</v>
      </c>
    </row>
    <row r="3882" spans="1:12" x14ac:dyDescent="0.25">
      <c r="A3882" s="1">
        <v>31580</v>
      </c>
      <c r="B3882">
        <v>396.29998799999998</v>
      </c>
      <c r="C3882">
        <f t="shared" si="622"/>
        <v>1.8500029697918937E-4</v>
      </c>
      <c r="D3882">
        <f t="shared" si="623"/>
        <v>522.15705744540014</v>
      </c>
      <c r="E3882">
        <f t="shared" si="621"/>
        <v>-0.11977709309569962</v>
      </c>
      <c r="F3882">
        <f t="shared" si="624"/>
        <v>-2.4042665484178549E-3</v>
      </c>
      <c r="G3882">
        <f t="shared" si="625"/>
        <v>3.25339977159848E-4</v>
      </c>
      <c r="H3882">
        <f t="shared" si="626"/>
        <v>-2.7296065255777028E-3</v>
      </c>
      <c r="I3882">
        <f t="shared" si="627"/>
        <v>7.4507517844763784E-6</v>
      </c>
      <c r="J3882">
        <f t="shared" si="630"/>
        <v>8.3715864383052128E-6</v>
      </c>
      <c r="K3882">
        <f t="shared" si="628"/>
        <v>4.4813926628570737</v>
      </c>
      <c r="L3882">
        <f t="shared" si="629"/>
        <v>1829.4439632692995</v>
      </c>
    </row>
    <row r="3883" spans="1:12" x14ac:dyDescent="0.25">
      <c r="A3883" s="1">
        <v>31581</v>
      </c>
      <c r="B3883">
        <v>395.20001200000002</v>
      </c>
      <c r="C3883">
        <f t="shared" si="622"/>
        <v>1.8500029697918937E-4</v>
      </c>
      <c r="D3883">
        <f t="shared" si="623"/>
        <v>522.37953272947357</v>
      </c>
      <c r="E3883">
        <f t="shared" si="621"/>
        <v>-0.1211692034737224</v>
      </c>
      <c r="F3883">
        <f t="shared" si="624"/>
        <v>-1.2071100810433499E-3</v>
      </c>
      <c r="G3883">
        <f t="shared" si="625"/>
        <v>3.25339977159848E-4</v>
      </c>
      <c r="H3883">
        <f t="shared" si="626"/>
        <v>-1.532450058203198E-3</v>
      </c>
      <c r="I3883">
        <f t="shared" si="627"/>
        <v>2.3484031808869849E-6</v>
      </c>
      <c r="J3883">
        <f t="shared" si="630"/>
        <v>8.5235062930428443E-6</v>
      </c>
      <c r="K3883">
        <f t="shared" si="628"/>
        <v>4.7796424546985739</v>
      </c>
      <c r="L3883">
        <f t="shared" si="629"/>
        <v>1830.8149552423495</v>
      </c>
    </row>
    <row r="3884" spans="1:12" x14ac:dyDescent="0.25">
      <c r="A3884" s="1">
        <v>31582</v>
      </c>
      <c r="B3884">
        <v>396.39999399999999</v>
      </c>
      <c r="C3884">
        <f t="shared" si="622"/>
        <v>1.8500029697918937E-4</v>
      </c>
      <c r="D3884">
        <f t="shared" si="623"/>
        <v>522.60210280351782</v>
      </c>
      <c r="E3884">
        <f t="shared" si="621"/>
        <v>-0.12003751363371329</v>
      </c>
      <c r="F3884">
        <f t="shared" si="624"/>
        <v>1.3166901369885409E-3</v>
      </c>
      <c r="G3884">
        <f t="shared" si="625"/>
        <v>3.25339977159848E-4</v>
      </c>
      <c r="H3884">
        <f t="shared" si="626"/>
        <v>9.9135015982869282E-4</v>
      </c>
      <c r="I3884">
        <f t="shared" si="627"/>
        <v>9.8277513939237474E-7</v>
      </c>
      <c r="J3884">
        <f t="shared" si="630"/>
        <v>8.0474989103766443E-6</v>
      </c>
      <c r="K3884">
        <f t="shared" si="628"/>
        <v>4.885075165978682</v>
      </c>
      <c r="L3884">
        <f t="shared" si="629"/>
        <v>1832.1869746417817</v>
      </c>
    </row>
    <row r="3885" spans="1:12" x14ac:dyDescent="0.25">
      <c r="A3885" s="1">
        <v>31583</v>
      </c>
      <c r="B3885">
        <v>396.89999399999999</v>
      </c>
      <c r="C3885">
        <f t="shared" si="622"/>
        <v>1.8500029697918937E-4</v>
      </c>
      <c r="D3885">
        <f t="shared" si="623"/>
        <v>522.82476770791925</v>
      </c>
      <c r="E3885">
        <f t="shared" si="621"/>
        <v>-0.11967506082848534</v>
      </c>
      <c r="F3885">
        <f t="shared" si="624"/>
        <v>5.4745310220694066E-4</v>
      </c>
      <c r="G3885">
        <f t="shared" si="625"/>
        <v>3.25339977159848E-4</v>
      </c>
      <c r="H3885">
        <f t="shared" si="626"/>
        <v>2.2211312504709265E-4</v>
      </c>
      <c r="I3885">
        <f t="shared" si="627"/>
        <v>4.9334240318185419E-8</v>
      </c>
      <c r="J3885">
        <f t="shared" si="630"/>
        <v>7.4707174319982119E-6</v>
      </c>
      <c r="K3885">
        <f t="shared" si="628"/>
        <v>4.9800193867556839</v>
      </c>
      <c r="L3885">
        <f t="shared" si="629"/>
        <v>1833.5600222375522</v>
      </c>
    </row>
    <row r="3886" spans="1:12" x14ac:dyDescent="0.25">
      <c r="A3886" s="1">
        <v>31586</v>
      </c>
      <c r="B3886">
        <v>396.79998799999998</v>
      </c>
      <c r="C3886">
        <f t="shared" si="622"/>
        <v>1.8500029697918937E-4</v>
      </c>
      <c r="D3886">
        <f t="shared" si="623"/>
        <v>523.04752748308249</v>
      </c>
      <c r="E3886">
        <f t="shared" si="621"/>
        <v>-0.11996950311909504</v>
      </c>
      <c r="F3886">
        <f t="shared" si="624"/>
        <v>-1.0944199363027707E-4</v>
      </c>
      <c r="G3886">
        <f t="shared" si="625"/>
        <v>3.25339977159848E-4</v>
      </c>
      <c r="H3886">
        <f t="shared" si="626"/>
        <v>-4.3478197079012507E-4</v>
      </c>
      <c r="I3886">
        <f t="shared" si="627"/>
        <v>1.8903536212414516E-7</v>
      </c>
      <c r="J3886">
        <f t="shared" si="630"/>
        <v>6.8577980388071484E-6</v>
      </c>
      <c r="K3886">
        <f t="shared" si="628"/>
        <v>5.012341031864243</v>
      </c>
      <c r="L3886">
        <f t="shared" si="629"/>
        <v>1834.9340988001943</v>
      </c>
    </row>
    <row r="3887" spans="1:12" x14ac:dyDescent="0.25">
      <c r="A3887" s="1">
        <v>31587</v>
      </c>
      <c r="B3887">
        <v>398.89999399999999</v>
      </c>
      <c r="C3887">
        <f t="shared" si="622"/>
        <v>1.8500029697918937E-4</v>
      </c>
      <c r="D3887">
        <f t="shared" si="623"/>
        <v>523.27038216942958</v>
      </c>
      <c r="E3887">
        <f t="shared" si="621"/>
        <v>-0.11786212398685114</v>
      </c>
      <c r="F3887">
        <f t="shared" si="624"/>
        <v>2.2923794292233346E-3</v>
      </c>
      <c r="G3887">
        <f t="shared" si="625"/>
        <v>3.25339977159848E-4</v>
      </c>
      <c r="H3887">
        <f t="shared" si="626"/>
        <v>1.9670394520634868E-3</v>
      </c>
      <c r="I3887">
        <f t="shared" si="627"/>
        <v>3.869244205974222E-6</v>
      </c>
      <c r="J3887">
        <f t="shared" si="630"/>
        <v>6.3413534860372491E-6</v>
      </c>
      <c r="K3887">
        <f t="shared" si="628"/>
        <v>4.7601903186765435</v>
      </c>
      <c r="L3887">
        <f t="shared" si="629"/>
        <v>1836.3092051008202</v>
      </c>
    </row>
    <row r="3888" spans="1:12" x14ac:dyDescent="0.25">
      <c r="A3888" s="1">
        <v>31588</v>
      </c>
      <c r="B3888">
        <v>402.20001200000002</v>
      </c>
      <c r="C3888">
        <f t="shared" si="622"/>
        <v>1.8500029697918937E-4</v>
      </c>
      <c r="D3888">
        <f t="shared" si="623"/>
        <v>523.49333180739848</v>
      </c>
      <c r="E3888">
        <f t="shared" si="621"/>
        <v>-0.11446907484299773</v>
      </c>
      <c r="F3888">
        <f t="shared" si="624"/>
        <v>3.5780494408323982E-3</v>
      </c>
      <c r="G3888">
        <f t="shared" si="625"/>
        <v>3.25339977159848E-4</v>
      </c>
      <c r="H3888">
        <f t="shared" si="626"/>
        <v>3.2527094636725503E-3</v>
      </c>
      <c r="I3888">
        <f t="shared" si="627"/>
        <v>1.0580118855064971E-5</v>
      </c>
      <c r="J3888">
        <f t="shared" si="630"/>
        <v>6.3308074833450513E-6</v>
      </c>
      <c r="K3888">
        <f t="shared" si="628"/>
        <v>4.2304970533404624</v>
      </c>
      <c r="L3888">
        <f t="shared" si="629"/>
        <v>1837.6853419111189</v>
      </c>
    </row>
    <row r="3889" spans="1:12" x14ac:dyDescent="0.25">
      <c r="A3889" s="1">
        <v>31589</v>
      </c>
      <c r="B3889">
        <v>402.89999399999999</v>
      </c>
      <c r="C3889">
        <f t="shared" si="622"/>
        <v>1.8500029697918937E-4</v>
      </c>
      <c r="D3889">
        <f t="shared" si="623"/>
        <v>523.71637643744555</v>
      </c>
      <c r="E3889">
        <f t="shared" si="621"/>
        <v>-0.11389889343741766</v>
      </c>
      <c r="F3889">
        <f t="shared" si="624"/>
        <v>7.5518170255950423E-4</v>
      </c>
      <c r="G3889">
        <f t="shared" si="625"/>
        <v>3.25339977159848E-4</v>
      </c>
      <c r="H3889">
        <f t="shared" si="626"/>
        <v>4.2984172539965623E-4</v>
      </c>
      <c r="I3889">
        <f t="shared" si="627"/>
        <v>1.8476390889455346E-7</v>
      </c>
      <c r="J3889">
        <f t="shared" si="630"/>
        <v>7.1214947602548917E-6</v>
      </c>
      <c r="K3889">
        <f t="shared" si="628"/>
        <v>4.9942856547368821</v>
      </c>
      <c r="L3889">
        <f t="shared" si="629"/>
        <v>1839.0625100033567</v>
      </c>
    </row>
    <row r="3890" spans="1:12" x14ac:dyDescent="0.25">
      <c r="A3890" s="1">
        <v>31590</v>
      </c>
      <c r="B3890">
        <v>403.60000600000001</v>
      </c>
      <c r="C3890">
        <f t="shared" si="622"/>
        <v>1.8500029697918937E-4</v>
      </c>
      <c r="D3890">
        <f t="shared" si="623"/>
        <v>523.9395161000441</v>
      </c>
      <c r="E3890">
        <f t="shared" si="621"/>
        <v>-0.11332999063406346</v>
      </c>
      <c r="F3890">
        <f t="shared" si="624"/>
        <v>7.5390310033318642E-4</v>
      </c>
      <c r="G3890">
        <f t="shared" si="625"/>
        <v>3.25339977159848E-4</v>
      </c>
      <c r="H3890">
        <f t="shared" si="626"/>
        <v>4.2856312317333841E-4</v>
      </c>
      <c r="I3890">
        <f t="shared" si="627"/>
        <v>1.8366635054408603E-7</v>
      </c>
      <c r="J3890">
        <f t="shared" si="630"/>
        <v>6.5701983408919245E-6</v>
      </c>
      <c r="K3890">
        <f t="shared" si="628"/>
        <v>5.0335675050292359</v>
      </c>
      <c r="L3890">
        <f t="shared" si="629"/>
        <v>1840.4407101503832</v>
      </c>
    </row>
    <row r="3891" spans="1:12" x14ac:dyDescent="0.25">
      <c r="A3891" s="1">
        <v>31593</v>
      </c>
      <c r="B3891">
        <v>405.5</v>
      </c>
      <c r="C3891">
        <f t="shared" si="622"/>
        <v>1.8500029697918937E-4</v>
      </c>
      <c r="D3891">
        <f t="shared" si="623"/>
        <v>524.16275083568462</v>
      </c>
      <c r="E3891">
        <f t="shared" si="621"/>
        <v>-0.1114752964050516</v>
      </c>
      <c r="F3891">
        <f t="shared" si="624"/>
        <v>2.0396945259912869E-3</v>
      </c>
      <c r="G3891">
        <f t="shared" si="625"/>
        <v>3.25339977159848E-4</v>
      </c>
      <c r="H3891">
        <f t="shared" si="626"/>
        <v>1.7143545488314388E-3</v>
      </c>
      <c r="I3891">
        <f t="shared" si="627"/>
        <v>2.9390115190990462E-6</v>
      </c>
      <c r="J3891">
        <f t="shared" si="630"/>
        <v>6.0905696448026977E-6</v>
      </c>
      <c r="K3891">
        <f t="shared" si="628"/>
        <v>4.8441703523307895</v>
      </c>
      <c r="L3891">
        <f t="shared" si="629"/>
        <v>1841.8199431256226</v>
      </c>
    </row>
    <row r="3892" spans="1:12" x14ac:dyDescent="0.25">
      <c r="A3892" s="1">
        <v>31594</v>
      </c>
      <c r="B3892">
        <v>407.60000600000001</v>
      </c>
      <c r="C3892">
        <f t="shared" si="622"/>
        <v>1.8500029697918937E-4</v>
      </c>
      <c r="D3892">
        <f t="shared" si="623"/>
        <v>524.38608068487531</v>
      </c>
      <c r="E3892">
        <f t="shared" si="621"/>
        <v>-0.10941697352186575</v>
      </c>
      <c r="F3892">
        <f t="shared" si="624"/>
        <v>2.2433231801652909E-3</v>
      </c>
      <c r="G3892">
        <f t="shared" si="625"/>
        <v>3.25339977159848E-4</v>
      </c>
      <c r="H3892">
        <f t="shared" si="626"/>
        <v>1.9179832030054428E-3</v>
      </c>
      <c r="I3892">
        <f t="shared" si="627"/>
        <v>3.6786595670110178E-6</v>
      </c>
      <c r="J3892">
        <f t="shared" si="630"/>
        <v>6.0018115409489545E-6</v>
      </c>
      <c r="K3892">
        <f t="shared" si="628"/>
        <v>4.7863236364935693</v>
      </c>
      <c r="L3892">
        <f t="shared" si="629"/>
        <v>1843.2002097030797</v>
      </c>
    </row>
    <row r="3893" spans="1:12" x14ac:dyDescent="0.25">
      <c r="A3893" s="1">
        <v>31595</v>
      </c>
      <c r="B3893">
        <v>409.5</v>
      </c>
      <c r="C3893">
        <f t="shared" si="622"/>
        <v>1.8500029697918937E-4</v>
      </c>
      <c r="D3893">
        <f t="shared" si="623"/>
        <v>524.60950568814019</v>
      </c>
      <c r="E3893">
        <f t="shared" si="621"/>
        <v>-0.10758224944974737</v>
      </c>
      <c r="F3893">
        <f t="shared" si="624"/>
        <v>2.0197243690973643E-3</v>
      </c>
      <c r="G3893">
        <f t="shared" si="625"/>
        <v>3.25339977159848E-4</v>
      </c>
      <c r="H3893">
        <f t="shared" si="626"/>
        <v>1.6943843919375162E-3</v>
      </c>
      <c r="I3893">
        <f t="shared" si="627"/>
        <v>2.8709384676414667E-6</v>
      </c>
      <c r="J3893">
        <f t="shared" si="630"/>
        <v>6.0127705430181204E-6</v>
      </c>
      <c r="K3893">
        <f t="shared" si="628"/>
        <v>4.8531371908509637</v>
      </c>
      <c r="L3893">
        <f t="shared" si="629"/>
        <v>1844.58151065734</v>
      </c>
    </row>
    <row r="3894" spans="1:12" x14ac:dyDescent="0.25">
      <c r="A3894" s="1">
        <v>31596</v>
      </c>
      <c r="B3894">
        <v>411.20001200000002</v>
      </c>
      <c r="C3894">
        <f t="shared" si="622"/>
        <v>1.8500029697918937E-4</v>
      </c>
      <c r="D3894">
        <f t="shared" si="623"/>
        <v>524.83302588602191</v>
      </c>
      <c r="E3894">
        <f t="shared" si="621"/>
        <v>-0.10596803718198133</v>
      </c>
      <c r="F3894">
        <f t="shared" si="624"/>
        <v>1.7992125647454671E-3</v>
      </c>
      <c r="G3894">
        <f t="shared" si="625"/>
        <v>3.25339977159848E-4</v>
      </c>
      <c r="H3894">
        <f t="shared" si="626"/>
        <v>1.473872587585619E-3</v>
      </c>
      <c r="I3894">
        <f t="shared" si="627"/>
        <v>2.1723004044363284E-6</v>
      </c>
      <c r="J3894">
        <f t="shared" si="630"/>
        <v>5.9260311364766042E-6</v>
      </c>
      <c r="K3894">
        <f t="shared" si="628"/>
        <v>4.915854801563043</v>
      </c>
      <c r="L3894">
        <f t="shared" si="629"/>
        <v>1845.9638467635677</v>
      </c>
    </row>
    <row r="3895" spans="1:12" x14ac:dyDescent="0.25">
      <c r="A3895" s="1">
        <v>31600</v>
      </c>
      <c r="B3895">
        <v>401</v>
      </c>
      <c r="C3895">
        <f t="shared" si="622"/>
        <v>1.8500029697918937E-4</v>
      </c>
      <c r="D3895">
        <f t="shared" si="623"/>
        <v>525.05664131908077</v>
      </c>
      <c r="E3895">
        <f t="shared" si="621"/>
        <v>-0.11706178351996144</v>
      </c>
      <c r="F3895">
        <f t="shared" si="624"/>
        <v>-1.0908746041000672E-2</v>
      </c>
      <c r="G3895">
        <f t="shared" si="625"/>
        <v>3.25339977159848E-4</v>
      </c>
      <c r="H3895">
        <f t="shared" si="626"/>
        <v>-1.1234086018160521E-2</v>
      </c>
      <c r="I3895">
        <f t="shared" si="627"/>
        <v>1.2620468866342971E-4</v>
      </c>
      <c r="J3895">
        <f t="shared" si="630"/>
        <v>5.7673186087234428E-6</v>
      </c>
      <c r="K3895">
        <f t="shared" si="628"/>
        <v>-5.8286529873913233</v>
      </c>
      <c r="L3895">
        <f t="shared" si="629"/>
        <v>1847.3472187975126</v>
      </c>
    </row>
    <row r="3896" spans="1:12" x14ac:dyDescent="0.25">
      <c r="A3896" s="1">
        <v>31601</v>
      </c>
      <c r="B3896">
        <v>390.70001200000002</v>
      </c>
      <c r="C3896">
        <f t="shared" si="622"/>
        <v>1.8500029697918937E-4</v>
      </c>
      <c r="D3896">
        <f t="shared" si="623"/>
        <v>525.28035202789238</v>
      </c>
      <c r="E3896">
        <f t="shared" si="621"/>
        <v>-0.12854773187337276</v>
      </c>
      <c r="F3896">
        <f t="shared" si="624"/>
        <v>-1.1300948056432336E-2</v>
      </c>
      <c r="G3896">
        <f t="shared" si="625"/>
        <v>3.25339977159848E-4</v>
      </c>
      <c r="H3896">
        <f t="shared" si="626"/>
        <v>-1.1626288033592185E-2</v>
      </c>
      <c r="I3896">
        <f t="shared" si="627"/>
        <v>1.3517057344004883E-4</v>
      </c>
      <c r="J3896">
        <f t="shared" si="630"/>
        <v>2.0412523922205286E-5</v>
      </c>
      <c r="K3896">
        <f t="shared" si="628"/>
        <v>1.1697708439223478</v>
      </c>
      <c r="L3896">
        <f t="shared" si="629"/>
        <v>1848.731627535501</v>
      </c>
    </row>
    <row r="3897" spans="1:12" x14ac:dyDescent="0.25">
      <c r="A3897" s="1">
        <v>31602</v>
      </c>
      <c r="B3897">
        <v>393.39999399999999</v>
      </c>
      <c r="C3897">
        <f t="shared" si="622"/>
        <v>1.8500029697918937E-4</v>
      </c>
      <c r="D3897">
        <f t="shared" si="623"/>
        <v>525.50415805305136</v>
      </c>
      <c r="E3897">
        <f t="shared" si="621"/>
        <v>-0.12574180777449273</v>
      </c>
      <c r="F3897">
        <f t="shared" si="624"/>
        <v>2.9909243958594622E-3</v>
      </c>
      <c r="G3897">
        <f t="shared" si="625"/>
        <v>3.25339977159848E-4</v>
      </c>
      <c r="H3897">
        <f t="shared" si="626"/>
        <v>2.6655844186996144E-3</v>
      </c>
      <c r="I3897">
        <f t="shared" si="627"/>
        <v>7.1053402932141612E-6</v>
      </c>
      <c r="J3897">
        <f t="shared" si="630"/>
        <v>3.4219030284731827E-5</v>
      </c>
      <c r="K3897">
        <f t="shared" si="628"/>
        <v>4.1186043070635279</v>
      </c>
      <c r="L3897">
        <f t="shared" si="629"/>
        <v>1850.1170737544414</v>
      </c>
    </row>
    <row r="3898" spans="1:12" x14ac:dyDescent="0.25">
      <c r="A3898" s="1">
        <v>31603</v>
      </c>
      <c r="B3898">
        <v>392</v>
      </c>
      <c r="C3898">
        <f t="shared" si="622"/>
        <v>1.8500029697918937E-4</v>
      </c>
      <c r="D3898">
        <f t="shared" si="623"/>
        <v>525.72805943516971</v>
      </c>
      <c r="E3898">
        <f t="shared" si="621"/>
        <v>-0.12747509001062429</v>
      </c>
      <c r="F3898">
        <f t="shared" si="624"/>
        <v>-1.5482819391521296E-3</v>
      </c>
      <c r="G3898">
        <f t="shared" si="625"/>
        <v>3.25339977159848E-4</v>
      </c>
      <c r="H3898">
        <f t="shared" si="626"/>
        <v>-1.8736219163119777E-3</v>
      </c>
      <c r="I3898">
        <f t="shared" si="627"/>
        <v>3.5104590852845677E-6</v>
      </c>
      <c r="J3898">
        <f t="shared" si="630"/>
        <v>3.0963518051073104E-5</v>
      </c>
      <c r="K3898">
        <f t="shared" si="628"/>
        <v>4.2157248893618977</v>
      </c>
      <c r="L3898">
        <f t="shared" si="629"/>
        <v>1851.5035582318287</v>
      </c>
    </row>
    <row r="3899" spans="1:12" x14ac:dyDescent="0.25">
      <c r="A3899" s="1">
        <v>31604</v>
      </c>
      <c r="B3899">
        <v>391.60000600000001</v>
      </c>
      <c r="C3899">
        <f t="shared" si="622"/>
        <v>1.8500029697918937E-4</v>
      </c>
      <c r="D3899">
        <f t="shared" si="623"/>
        <v>525.95205621487503</v>
      </c>
      <c r="E3899">
        <f t="shared" si="621"/>
        <v>-0.12810346754280566</v>
      </c>
      <c r="F3899">
        <f t="shared" si="624"/>
        <v>-4.4337723520238015E-4</v>
      </c>
      <c r="G3899">
        <f t="shared" si="625"/>
        <v>3.25339977159848E-4</v>
      </c>
      <c r="H3899">
        <f t="shared" si="626"/>
        <v>-7.687172123622282E-4</v>
      </c>
      <c r="I3899">
        <f t="shared" si="627"/>
        <v>5.9092615258195507E-7</v>
      </c>
      <c r="J3899">
        <f t="shared" si="630"/>
        <v>2.7703521224280044E-5</v>
      </c>
      <c r="K3899">
        <f t="shared" si="628"/>
        <v>4.3173718019230325</v>
      </c>
      <c r="L3899">
        <f t="shared" si="629"/>
        <v>1852.8910817457361</v>
      </c>
    </row>
    <row r="3900" spans="1:12" x14ac:dyDescent="0.25">
      <c r="A3900" s="1">
        <v>31607</v>
      </c>
      <c r="B3900">
        <v>384.79998799999998</v>
      </c>
      <c r="C3900">
        <f t="shared" si="622"/>
        <v>1.8500029697918937E-4</v>
      </c>
      <c r="D3900">
        <f t="shared" si="623"/>
        <v>526.17614843281399</v>
      </c>
      <c r="E3900">
        <f t="shared" si="621"/>
        <v>-0.13589610780275185</v>
      </c>
      <c r="F3900">
        <f t="shared" si="624"/>
        <v>-7.6076399629667613E-3</v>
      </c>
      <c r="G3900">
        <f t="shared" si="625"/>
        <v>3.25339977159848E-4</v>
      </c>
      <c r="H3900">
        <f t="shared" si="626"/>
        <v>-7.93297994012661E-3</v>
      </c>
      <c r="I3900">
        <f t="shared" si="627"/>
        <v>6.2932170730451193E-5</v>
      </c>
      <c r="J3900">
        <f t="shared" si="630"/>
        <v>2.4520117680290381E-5</v>
      </c>
      <c r="K3900">
        <f t="shared" si="628"/>
        <v>3.1057935120662767</v>
      </c>
      <c r="L3900">
        <f t="shared" si="629"/>
        <v>1854.2796450748215</v>
      </c>
    </row>
    <row r="3901" spans="1:12" x14ac:dyDescent="0.25">
      <c r="A3901" s="1">
        <v>31608</v>
      </c>
      <c r="B3901">
        <v>378.70001200000002</v>
      </c>
      <c r="C3901">
        <f t="shared" si="622"/>
        <v>1.8500029697918937E-4</v>
      </c>
      <c r="D3901">
        <f t="shared" si="623"/>
        <v>526.40033612965021</v>
      </c>
      <c r="E3901">
        <f t="shared" si="621"/>
        <v>-0.14302083903955154</v>
      </c>
      <c r="F3901">
        <f t="shared" si="624"/>
        <v>-6.9397309398202545E-3</v>
      </c>
      <c r="G3901">
        <f t="shared" si="625"/>
        <v>3.25339977159848E-4</v>
      </c>
      <c r="H3901">
        <f t="shared" si="626"/>
        <v>-7.2650709169801023E-3</v>
      </c>
      <c r="I3901">
        <f t="shared" si="627"/>
        <v>5.2781255428750106E-5</v>
      </c>
      <c r="J3901">
        <f t="shared" si="630"/>
        <v>2.9181673501933454E-5</v>
      </c>
      <c r="K3901">
        <f t="shared" si="628"/>
        <v>3.3976900873391656</v>
      </c>
      <c r="L3901">
        <f t="shared" si="629"/>
        <v>1855.6692489983257</v>
      </c>
    </row>
    <row r="3902" spans="1:12" x14ac:dyDescent="0.25">
      <c r="A3902" s="1">
        <v>31609</v>
      </c>
      <c r="B3902">
        <v>379.70001200000002</v>
      </c>
      <c r="C3902">
        <f t="shared" si="622"/>
        <v>1.8500029697918937E-4</v>
      </c>
      <c r="D3902">
        <f t="shared" si="623"/>
        <v>526.62461934606358</v>
      </c>
      <c r="E3902">
        <f t="shared" si="621"/>
        <v>-0.14206054735380302</v>
      </c>
      <c r="F3902">
        <f t="shared" si="624"/>
        <v>1.1452919827275032E-3</v>
      </c>
      <c r="G3902">
        <f t="shared" si="625"/>
        <v>3.25339977159848E-4</v>
      </c>
      <c r="H3902">
        <f t="shared" si="626"/>
        <v>8.1995200556765515E-4</v>
      </c>
      <c r="I3902">
        <f t="shared" si="627"/>
        <v>6.7232129143441996E-7</v>
      </c>
      <c r="J3902">
        <f t="shared" si="630"/>
        <v>3.2026254320012798E-5</v>
      </c>
      <c r="K3902">
        <f t="shared" si="628"/>
        <v>4.2450423303923319</v>
      </c>
      <c r="L3902">
        <f t="shared" si="629"/>
        <v>1857.0598942960728</v>
      </c>
    </row>
    <row r="3903" spans="1:12" x14ac:dyDescent="0.25">
      <c r="A3903" s="1">
        <v>31610</v>
      </c>
      <c r="B3903">
        <v>381.60000600000001</v>
      </c>
      <c r="C3903">
        <f t="shared" si="622"/>
        <v>1.8500029697918937E-4</v>
      </c>
      <c r="D3903">
        <f t="shared" si="623"/>
        <v>526.8489981227525</v>
      </c>
      <c r="E3903">
        <f t="shared" si="621"/>
        <v>-0.14007778565539075</v>
      </c>
      <c r="F3903">
        <f t="shared" si="624"/>
        <v>2.1677619953917038E-3</v>
      </c>
      <c r="G3903">
        <f t="shared" si="625"/>
        <v>3.25339977159848E-4</v>
      </c>
      <c r="H3903">
        <f t="shared" si="626"/>
        <v>1.8424220182318557E-3</v>
      </c>
      <c r="I3903">
        <f t="shared" si="627"/>
        <v>3.3945188932655445E-6</v>
      </c>
      <c r="J3903">
        <f t="shared" si="630"/>
        <v>2.8289577471869158E-5</v>
      </c>
      <c r="K3903">
        <f t="shared" si="628"/>
        <v>4.2575740932070865</v>
      </c>
      <c r="L3903">
        <f t="shared" si="629"/>
        <v>1858.4515817484755</v>
      </c>
    </row>
    <row r="3904" spans="1:12" x14ac:dyDescent="0.25">
      <c r="A3904" s="1">
        <v>31611</v>
      </c>
      <c r="B3904">
        <v>381.10000600000001</v>
      </c>
      <c r="C3904">
        <f t="shared" si="622"/>
        <v>1.8500029697918937E-4</v>
      </c>
      <c r="D3904">
        <f t="shared" si="623"/>
        <v>527.07347250043222</v>
      </c>
      <c r="E3904">
        <f t="shared" si="621"/>
        <v>-0.14083220320330092</v>
      </c>
      <c r="F3904">
        <f t="shared" si="624"/>
        <v>-5.6941725093118123E-4</v>
      </c>
      <c r="G3904">
        <f t="shared" si="625"/>
        <v>3.25339977159848E-4</v>
      </c>
      <c r="H3904">
        <f t="shared" si="626"/>
        <v>-8.9475722809102928E-4</v>
      </c>
      <c r="I3904">
        <f t="shared" si="627"/>
        <v>8.0059049722114225E-7</v>
      </c>
      <c r="J3904">
        <f t="shared" si="630"/>
        <v>2.5364004731530092E-5</v>
      </c>
      <c r="K3904">
        <f t="shared" si="628"/>
        <v>4.3563692088504391</v>
      </c>
      <c r="L3904">
        <f t="shared" si="629"/>
        <v>1859.8443121365267</v>
      </c>
    </row>
    <row r="3905" spans="1:12" x14ac:dyDescent="0.25">
      <c r="A3905" s="1">
        <v>31614</v>
      </c>
      <c r="B3905">
        <v>379.5</v>
      </c>
      <c r="C3905">
        <f t="shared" si="622"/>
        <v>1.8500029697918937E-4</v>
      </c>
      <c r="D3905">
        <f t="shared" si="623"/>
        <v>527.29804251983558</v>
      </c>
      <c r="E3905">
        <f t="shared" si="621"/>
        <v>-0.14284437887843682</v>
      </c>
      <c r="F3905">
        <f t="shared" si="624"/>
        <v>-1.8271753781564648E-3</v>
      </c>
      <c r="G3905">
        <f t="shared" si="625"/>
        <v>3.25339977159848E-4</v>
      </c>
      <c r="H3905">
        <f t="shared" si="626"/>
        <v>-2.1525153553163126E-3</v>
      </c>
      <c r="I3905">
        <f t="shared" si="627"/>
        <v>4.6333223548725114E-6</v>
      </c>
      <c r="J3905">
        <f t="shared" si="630"/>
        <v>2.2510279631482699E-5</v>
      </c>
      <c r="K3905">
        <f t="shared" si="628"/>
        <v>4.328915007441223</v>
      </c>
      <c r="L3905">
        <f t="shared" si="629"/>
        <v>1861.2380862418063</v>
      </c>
    </row>
    <row r="3906" spans="1:12" x14ac:dyDescent="0.25">
      <c r="A3906" s="1">
        <v>31615</v>
      </c>
      <c r="B3906">
        <v>379.89999399999999</v>
      </c>
      <c r="C3906">
        <f t="shared" si="622"/>
        <v>1.8500029697918937E-4</v>
      </c>
      <c r="D3906">
        <f t="shared" si="623"/>
        <v>527.52270822171295</v>
      </c>
      <c r="E3906">
        <f t="shared" ref="E3906:E3969" si="631">LOG(B3906) - LOG(D3906)</f>
        <v>-0.14257187271128169</v>
      </c>
      <c r="F3906">
        <f t="shared" si="624"/>
        <v>4.5750646413456053E-4</v>
      </c>
      <c r="G3906">
        <f t="shared" si="625"/>
        <v>3.25339977159848E-4</v>
      </c>
      <c r="H3906">
        <f t="shared" si="626"/>
        <v>1.3216648697471253E-4</v>
      </c>
      <c r="I3906">
        <f t="shared" si="627"/>
        <v>1.7467980279236857E-8</v>
      </c>
      <c r="J3906">
        <f t="shared" si="630"/>
        <v>2.0485029729549739E-5</v>
      </c>
      <c r="K3906">
        <f t="shared" si="628"/>
        <v>4.4785432049849927</v>
      </c>
      <c r="L3906">
        <f t="shared" si="629"/>
        <v>1862.6329048464795</v>
      </c>
    </row>
    <row r="3907" spans="1:12" x14ac:dyDescent="0.25">
      <c r="A3907" s="1">
        <v>31616</v>
      </c>
      <c r="B3907">
        <v>379.89999399999999</v>
      </c>
      <c r="C3907">
        <f t="shared" ref="C3907:C3970" si="632">P$5</f>
        <v>1.8500029697918937E-4</v>
      </c>
      <c r="D3907">
        <f t="shared" si="623"/>
        <v>527.74746964683084</v>
      </c>
      <c r="E3907">
        <f t="shared" si="631"/>
        <v>-0.14275687300826068</v>
      </c>
      <c r="F3907">
        <f t="shared" si="624"/>
        <v>0</v>
      </c>
      <c r="G3907">
        <f t="shared" si="625"/>
        <v>3.25339977159848E-4</v>
      </c>
      <c r="H3907">
        <f t="shared" si="626"/>
        <v>-3.25339977159848E-4</v>
      </c>
      <c r="I3907">
        <f t="shared" si="627"/>
        <v>1.0584610073837042E-7</v>
      </c>
      <c r="J3907">
        <f t="shared" si="630"/>
        <v>1.8173382643055208E-5</v>
      </c>
      <c r="K3907">
        <f t="shared" si="628"/>
        <v>4.5359256111873991</v>
      </c>
      <c r="L3907">
        <f t="shared" si="629"/>
        <v>1864.0287687332982</v>
      </c>
    </row>
    <row r="3908" spans="1:12" x14ac:dyDescent="0.25">
      <c r="A3908" s="1">
        <v>31617</v>
      </c>
      <c r="B3908">
        <v>378.70001200000002</v>
      </c>
      <c r="C3908">
        <f t="shared" si="632"/>
        <v>1.8500029697918937E-4</v>
      </c>
      <c r="D3908">
        <f t="shared" ref="D3908:D3971" si="633">POWER(10,LOG(D3907)+$C3908)</f>
        <v>527.97232683597451</v>
      </c>
      <c r="E3908">
        <f t="shared" si="631"/>
        <v>-0.14431584111840623</v>
      </c>
      <c r="F3908">
        <f t="shared" ref="F3908:F3971" si="634">LOG(B3908)-LOG(B3907)</f>
        <v>-1.3739678131661215E-3</v>
      </c>
      <c r="G3908">
        <f t="shared" ref="G3908:G3971" si="635">S$4</f>
        <v>3.25339977159848E-4</v>
      </c>
      <c r="H3908">
        <f t="shared" ref="H3908:H3971" si="636">F3908-G3908</f>
        <v>-1.6993077903259695E-3</v>
      </c>
      <c r="I3908">
        <f t="shared" ref="I3908:I3971" si="637">H3908*H3908</f>
        <v>2.8876469662625294E-6</v>
      </c>
      <c r="J3908">
        <f t="shared" si="630"/>
        <v>1.6173328469293068E-5</v>
      </c>
      <c r="K3908">
        <f t="shared" ref="K3908:K3971" si="638">-0.5*LN(2*PI()*J3908)-I3908/2/J3908</f>
        <v>4.5078631156746169</v>
      </c>
      <c r="L3908">
        <f t="shared" ref="L3908:L3971" si="639">POWER(10,LOG(L3907)+$G3908)</f>
        <v>1865.425678685599</v>
      </c>
    </row>
    <row r="3909" spans="1:12" x14ac:dyDescent="0.25">
      <c r="A3909" s="1">
        <v>31618</v>
      </c>
      <c r="B3909">
        <v>379.79998799999998</v>
      </c>
      <c r="C3909">
        <f t="shared" si="632"/>
        <v>1.8500029697918937E-4</v>
      </c>
      <c r="D3909">
        <f t="shared" si="633"/>
        <v>528.19727982994652</v>
      </c>
      <c r="E3909">
        <f t="shared" si="631"/>
        <v>-0.1432412136186394</v>
      </c>
      <c r="F3909">
        <f t="shared" si="634"/>
        <v>1.2596277967462655E-3</v>
      </c>
      <c r="G3909">
        <f t="shared" si="635"/>
        <v>3.25339977159848E-4</v>
      </c>
      <c r="H3909">
        <f t="shared" si="636"/>
        <v>9.342878195864174E-4</v>
      </c>
      <c r="I3909">
        <f t="shared" si="637"/>
        <v>8.7289372982754203E-7</v>
      </c>
      <c r="J3909">
        <f t="shared" ref="J3909:J3972" si="640">S$7+S$5*I3908+S$6*J3908</f>
        <v>1.4765311960142038E-5</v>
      </c>
      <c r="K3909">
        <f t="shared" si="638"/>
        <v>4.6131174912524564</v>
      </c>
      <c r="L3909">
        <f t="shared" si="639"/>
        <v>1866.8236354873102</v>
      </c>
    </row>
    <row r="3910" spans="1:12" x14ac:dyDescent="0.25">
      <c r="A3910" s="1">
        <v>31621</v>
      </c>
      <c r="B3910">
        <v>374.79998799999998</v>
      </c>
      <c r="C3910">
        <f t="shared" si="632"/>
        <v>1.8500029697918937E-4</v>
      </c>
      <c r="D3910">
        <f t="shared" si="633"/>
        <v>528.42232866956556</v>
      </c>
      <c r="E3910">
        <f t="shared" si="631"/>
        <v>-0.14918159228393124</v>
      </c>
      <c r="F3910">
        <f t="shared" si="634"/>
        <v>-5.7553783683128579E-3</v>
      </c>
      <c r="G3910">
        <f t="shared" si="635"/>
        <v>3.25339977159848E-4</v>
      </c>
      <c r="H3910">
        <f t="shared" si="636"/>
        <v>-6.0807183454727057E-3</v>
      </c>
      <c r="I3910">
        <f t="shared" si="637"/>
        <v>3.6975135596968316E-5</v>
      </c>
      <c r="J3910">
        <f t="shared" si="640"/>
        <v>1.330053399672562E-5</v>
      </c>
      <c r="K3910">
        <f t="shared" si="638"/>
        <v>3.3049277700401012</v>
      </c>
      <c r="L3910">
        <f t="shared" si="639"/>
        <v>1868.2226399229432</v>
      </c>
    </row>
    <row r="3911" spans="1:12" x14ac:dyDescent="0.25">
      <c r="A3911" s="1">
        <v>31622</v>
      </c>
      <c r="B3911">
        <v>372</v>
      </c>
      <c r="C3911">
        <f t="shared" si="632"/>
        <v>1.8500029697918937E-4</v>
      </c>
      <c r="D3911">
        <f t="shared" si="633"/>
        <v>528.64747339566895</v>
      </c>
      <c r="E3911">
        <f t="shared" si="631"/>
        <v>-0.15262322100991454</v>
      </c>
      <c r="F3911">
        <f t="shared" si="634"/>
        <v>-3.2566284290038716E-3</v>
      </c>
      <c r="G3911">
        <f t="shared" si="635"/>
        <v>3.25339977159848E-4</v>
      </c>
      <c r="H3911">
        <f t="shared" si="636"/>
        <v>-3.5819684061637195E-3</v>
      </c>
      <c r="I3911">
        <f t="shared" si="637"/>
        <v>1.2830497662755057E-5</v>
      </c>
      <c r="J3911">
        <f t="shared" si="640"/>
        <v>1.6329498566157118E-5</v>
      </c>
      <c r="K3911">
        <f t="shared" si="638"/>
        <v>4.1994675721272641</v>
      </c>
      <c r="L3911">
        <f t="shared" si="639"/>
        <v>1869.6226927775972</v>
      </c>
    </row>
    <row r="3912" spans="1:12" x14ac:dyDescent="0.25">
      <c r="A3912" s="1">
        <v>31623</v>
      </c>
      <c r="B3912">
        <v>370.79998799999998</v>
      </c>
      <c r="C3912">
        <f t="shared" si="632"/>
        <v>1.8500029697918937E-4</v>
      </c>
      <c r="D3912">
        <f t="shared" si="633"/>
        <v>528.87271404911155</v>
      </c>
      <c r="E3912">
        <f t="shared" si="631"/>
        <v>-0.15421144977116974</v>
      </c>
      <c r="F3912">
        <f t="shared" si="634"/>
        <v>-1.4032284642757631E-3</v>
      </c>
      <c r="G3912">
        <f t="shared" si="635"/>
        <v>3.25339977159848E-4</v>
      </c>
      <c r="H3912">
        <f t="shared" si="636"/>
        <v>-1.7285684414356111E-3</v>
      </c>
      <c r="I3912">
        <f t="shared" si="637"/>
        <v>2.987948856727138E-6</v>
      </c>
      <c r="J3912">
        <f t="shared" si="640"/>
        <v>1.6086217657447636E-5</v>
      </c>
      <c r="K3912">
        <f t="shared" si="638"/>
        <v>4.5069623698703145</v>
      </c>
      <c r="L3912">
        <f t="shared" si="639"/>
        <v>1871.023794836964</v>
      </c>
    </row>
    <row r="3913" spans="1:12" x14ac:dyDescent="0.25">
      <c r="A3913" s="1">
        <v>31624</v>
      </c>
      <c r="B3913">
        <v>371.39999399999999</v>
      </c>
      <c r="C3913">
        <f t="shared" si="632"/>
        <v>1.8500029697918937E-4</v>
      </c>
      <c r="D3913">
        <f t="shared" si="633"/>
        <v>529.098050670764</v>
      </c>
      <c r="E3913">
        <f t="shared" si="631"/>
        <v>-0.15369426909807471</v>
      </c>
      <c r="F3913">
        <f t="shared" si="634"/>
        <v>7.0218097007401781E-4</v>
      </c>
      <c r="G3913">
        <f t="shared" si="635"/>
        <v>3.25339977159848E-4</v>
      </c>
      <c r="H3913">
        <f t="shared" si="636"/>
        <v>3.7684099291416981E-4</v>
      </c>
      <c r="I3913">
        <f t="shared" si="637"/>
        <v>1.4200913394053738E-7</v>
      </c>
      <c r="J3913">
        <f t="shared" si="640"/>
        <v>1.4701500938839728E-5</v>
      </c>
      <c r="K3913">
        <f t="shared" si="638"/>
        <v>4.6400121996387993</v>
      </c>
      <c r="L3913">
        <f t="shared" si="639"/>
        <v>1872.4259468873202</v>
      </c>
    </row>
    <row r="3914" spans="1:12" x14ac:dyDescent="0.25">
      <c r="A3914" s="1">
        <v>31625</v>
      </c>
      <c r="B3914">
        <v>370.70001200000002</v>
      </c>
      <c r="C3914">
        <f t="shared" si="632"/>
        <v>1.8500029697918937E-4</v>
      </c>
      <c r="D3914">
        <f t="shared" si="633"/>
        <v>529.32348330151603</v>
      </c>
      <c r="E3914">
        <f t="shared" si="631"/>
        <v>-0.15469856169455731</v>
      </c>
      <c r="F3914">
        <f t="shared" si="634"/>
        <v>-8.1929229950317151E-4</v>
      </c>
      <c r="G3914">
        <f t="shared" si="635"/>
        <v>3.25339977159848E-4</v>
      </c>
      <c r="H3914">
        <f t="shared" si="636"/>
        <v>-1.1446322766630196E-3</v>
      </c>
      <c r="I3914">
        <f t="shared" si="637"/>
        <v>1.3101830487787673E-6</v>
      </c>
      <c r="J3914">
        <f t="shared" si="640"/>
        <v>1.315792033785717E-5</v>
      </c>
      <c r="K3914">
        <f t="shared" si="638"/>
        <v>4.650517944607496</v>
      </c>
      <c r="L3914">
        <f t="shared" si="639"/>
        <v>1873.8291497155328</v>
      </c>
    </row>
    <row r="3915" spans="1:12" x14ac:dyDescent="0.25">
      <c r="A3915" s="1">
        <v>31628</v>
      </c>
      <c r="B3915">
        <v>366.70001200000002</v>
      </c>
      <c r="C3915">
        <f t="shared" si="632"/>
        <v>1.8500029697918937E-4</v>
      </c>
      <c r="D3915">
        <f t="shared" si="633"/>
        <v>529.54901198227424</v>
      </c>
      <c r="E3915">
        <f t="shared" si="631"/>
        <v>-0.15959523790714414</v>
      </c>
      <c r="F3915">
        <f t="shared" si="634"/>
        <v>-4.711675915607838E-3</v>
      </c>
      <c r="G3915">
        <f t="shared" si="635"/>
        <v>3.25339977159848E-4</v>
      </c>
      <c r="H3915">
        <f t="shared" si="636"/>
        <v>-5.0370158927676859E-3</v>
      </c>
      <c r="I3915">
        <f t="shared" si="637"/>
        <v>2.5371529103994248E-5</v>
      </c>
      <c r="J3915">
        <f t="shared" si="640"/>
        <v>1.1954602241528731E-5</v>
      </c>
      <c r="K3915">
        <f t="shared" si="638"/>
        <v>3.6870970055097678</v>
      </c>
      <c r="L3915">
        <f t="shared" si="639"/>
        <v>1875.2334041090585</v>
      </c>
    </row>
    <row r="3916" spans="1:12" x14ac:dyDescent="0.25">
      <c r="A3916" s="1">
        <v>31629</v>
      </c>
      <c r="B3916">
        <v>366.79998799999998</v>
      </c>
      <c r="C3916">
        <f t="shared" si="632"/>
        <v>1.8500029697918937E-4</v>
      </c>
      <c r="D3916">
        <f t="shared" si="633"/>
        <v>529.77463675396257</v>
      </c>
      <c r="E3916">
        <f t="shared" si="631"/>
        <v>-0.15966184958683227</v>
      </c>
      <c r="F3916">
        <f t="shared" si="634"/>
        <v>1.1838861729129846E-4</v>
      </c>
      <c r="G3916">
        <f t="shared" si="635"/>
        <v>3.25339977159848E-4</v>
      </c>
      <c r="H3916">
        <f t="shared" si="636"/>
        <v>-2.0695135986854954E-4</v>
      </c>
      <c r="I3916">
        <f t="shared" si="637"/>
        <v>4.2828865351441897E-8</v>
      </c>
      <c r="J3916">
        <f t="shared" si="640"/>
        <v>1.3775837619724298E-5</v>
      </c>
      <c r="K3916">
        <f t="shared" si="638"/>
        <v>4.6758041733228257</v>
      </c>
      <c r="L3916">
        <f t="shared" si="639"/>
        <v>1876.6387108559441</v>
      </c>
    </row>
    <row r="3917" spans="1:12" x14ac:dyDescent="0.25">
      <c r="A3917" s="1">
        <v>31630</v>
      </c>
      <c r="B3917">
        <v>364.70001200000002</v>
      </c>
      <c r="C3917">
        <f t="shared" si="632"/>
        <v>1.8500029697918937E-4</v>
      </c>
      <c r="D3917">
        <f t="shared" si="633"/>
        <v>530.00035765752284</v>
      </c>
      <c r="E3917">
        <f t="shared" si="631"/>
        <v>-0.16234038506998649</v>
      </c>
      <c r="F3917">
        <f t="shared" si="634"/>
        <v>-2.493535186174789E-3</v>
      </c>
      <c r="G3917">
        <f t="shared" si="635"/>
        <v>3.25339977159848E-4</v>
      </c>
      <c r="H3917">
        <f t="shared" si="636"/>
        <v>-2.8188751633346368E-3</v>
      </c>
      <c r="I3917">
        <f t="shared" si="637"/>
        <v>7.9460571864648749E-6</v>
      </c>
      <c r="J3917">
        <f t="shared" si="640"/>
        <v>1.2340990379391588E-5</v>
      </c>
      <c r="K3917">
        <f t="shared" si="638"/>
        <v>4.4104160280532643</v>
      </c>
      <c r="L3917">
        <f t="shared" si="639"/>
        <v>1878.0450707448254</v>
      </c>
    </row>
    <row r="3918" spans="1:12" x14ac:dyDescent="0.25">
      <c r="A3918" s="1">
        <v>31631</v>
      </c>
      <c r="B3918">
        <v>365.10000600000001</v>
      </c>
      <c r="C3918">
        <f t="shared" si="632"/>
        <v>1.8500029697918937E-4</v>
      </c>
      <c r="D3918">
        <f t="shared" si="633"/>
        <v>530.22617473391313</v>
      </c>
      <c r="E3918">
        <f t="shared" si="631"/>
        <v>-0.16204932288380736</v>
      </c>
      <c r="F3918">
        <f t="shared" si="634"/>
        <v>4.7606248315812394E-4</v>
      </c>
      <c r="G3918">
        <f t="shared" si="635"/>
        <v>3.25339977159848E-4</v>
      </c>
      <c r="H3918">
        <f t="shared" si="636"/>
        <v>1.5072250599827594E-4</v>
      </c>
      <c r="I3918">
        <f t="shared" si="637"/>
        <v>2.2717273814400327E-8</v>
      </c>
      <c r="J3918">
        <f t="shared" si="640"/>
        <v>1.2034986429564893E-5</v>
      </c>
      <c r="K3918">
        <f t="shared" si="638"/>
        <v>4.7439639725618061</v>
      </c>
      <c r="L3918">
        <f t="shared" si="639"/>
        <v>1879.4524845649344</v>
      </c>
    </row>
    <row r="3919" spans="1:12" x14ac:dyDescent="0.25">
      <c r="A3919" s="1">
        <v>31632</v>
      </c>
      <c r="B3919">
        <v>365.79998799999998</v>
      </c>
      <c r="C3919">
        <f t="shared" si="632"/>
        <v>1.8500029697918937E-4</v>
      </c>
      <c r="D3919">
        <f t="shared" si="633"/>
        <v>530.45208802411014</v>
      </c>
      <c r="E3919">
        <f t="shared" si="631"/>
        <v>-0.1614024763741968</v>
      </c>
      <c r="F3919">
        <f t="shared" si="634"/>
        <v>8.3184680658998644E-4</v>
      </c>
      <c r="G3919">
        <f t="shared" si="635"/>
        <v>3.25339977159848E-4</v>
      </c>
      <c r="H3919">
        <f t="shared" si="636"/>
        <v>5.0650682943013839E-4</v>
      </c>
      <c r="I3919">
        <f t="shared" si="637"/>
        <v>2.5654916825937129E-7</v>
      </c>
      <c r="J3919">
        <f t="shared" si="640"/>
        <v>1.0824463294091723E-5</v>
      </c>
      <c r="K3919">
        <f t="shared" si="638"/>
        <v>4.7860619659028787</v>
      </c>
      <c r="L3919">
        <f t="shared" si="639"/>
        <v>1880.860953106089</v>
      </c>
    </row>
    <row r="3920" spans="1:12" x14ac:dyDescent="0.25">
      <c r="A3920" s="1">
        <v>31635</v>
      </c>
      <c r="B3920">
        <v>369.89999399999999</v>
      </c>
      <c r="C3920">
        <f t="shared" si="632"/>
        <v>1.8500029697918937E-4</v>
      </c>
      <c r="D3920">
        <f t="shared" si="633"/>
        <v>530.67809756910822</v>
      </c>
      <c r="E3920">
        <f t="shared" si="631"/>
        <v>-0.15674683929374833</v>
      </c>
      <c r="F3920">
        <f t="shared" si="634"/>
        <v>4.8406373774279032E-3</v>
      </c>
      <c r="G3920">
        <f t="shared" si="635"/>
        <v>3.25339977159848E-4</v>
      </c>
      <c r="H3920">
        <f t="shared" si="636"/>
        <v>4.5152974002680554E-3</v>
      </c>
      <c r="I3920">
        <f t="shared" si="637"/>
        <v>2.0387910612867459E-5</v>
      </c>
      <c r="J3920">
        <f t="shared" si="640"/>
        <v>9.7994637266345393E-6</v>
      </c>
      <c r="K3920">
        <f t="shared" si="638"/>
        <v>3.8073964688331428</v>
      </c>
      <c r="L3920">
        <f t="shared" si="639"/>
        <v>1882.2704771587014</v>
      </c>
    </row>
    <row r="3921" spans="1:12" x14ac:dyDescent="0.25">
      <c r="A3921" s="1">
        <v>31636</v>
      </c>
      <c r="B3921">
        <v>373.29998799999998</v>
      </c>
      <c r="C3921">
        <f t="shared" si="632"/>
        <v>1.8500029697918937E-4</v>
      </c>
      <c r="D3921">
        <f t="shared" si="633"/>
        <v>530.9042034099175</v>
      </c>
      <c r="E3921">
        <f t="shared" si="631"/>
        <v>-0.15295818789601201</v>
      </c>
      <c r="F3921">
        <f t="shared" si="634"/>
        <v>3.9736516947153078E-3</v>
      </c>
      <c r="G3921">
        <f t="shared" si="635"/>
        <v>3.25339977159848E-4</v>
      </c>
      <c r="H3921">
        <f t="shared" si="636"/>
        <v>3.6483117175554599E-3</v>
      </c>
      <c r="I3921">
        <f t="shared" si="637"/>
        <v>1.3310178388452471E-5</v>
      </c>
      <c r="J3921">
        <f t="shared" si="640"/>
        <v>1.1307384776564865E-5</v>
      </c>
      <c r="K3921">
        <f t="shared" si="638"/>
        <v>4.1875274198438239</v>
      </c>
      <c r="L3921">
        <f t="shared" si="639"/>
        <v>1883.6810575137754</v>
      </c>
    </row>
    <row r="3922" spans="1:12" x14ac:dyDescent="0.25">
      <c r="A3922" s="1">
        <v>31637</v>
      </c>
      <c r="B3922">
        <v>376.89999399999999</v>
      </c>
      <c r="C3922">
        <f t="shared" si="632"/>
        <v>1.8500029697918937E-4</v>
      </c>
      <c r="D3922">
        <f t="shared" si="633"/>
        <v>531.13040558756734</v>
      </c>
      <c r="E3922">
        <f t="shared" si="631"/>
        <v>-0.14897503362266118</v>
      </c>
      <c r="F3922">
        <f t="shared" si="634"/>
        <v>4.1681545703302625E-3</v>
      </c>
      <c r="G3922">
        <f t="shared" si="635"/>
        <v>3.25339977159848E-4</v>
      </c>
      <c r="H3922">
        <f t="shared" si="636"/>
        <v>3.8428145931704146E-3</v>
      </c>
      <c r="I3922">
        <f t="shared" si="637"/>
        <v>1.4767223997483499E-5</v>
      </c>
      <c r="J3922">
        <f t="shared" si="640"/>
        <v>1.1775335439896637E-5</v>
      </c>
      <c r="K3922">
        <f t="shared" si="638"/>
        <v>4.1287727012481339</v>
      </c>
      <c r="L3922">
        <f t="shared" si="639"/>
        <v>1885.0926949629063</v>
      </c>
    </row>
    <row r="3923" spans="1:12" x14ac:dyDescent="0.25">
      <c r="A3923" s="1">
        <v>31638</v>
      </c>
      <c r="B3923">
        <v>379.5</v>
      </c>
      <c r="C3923">
        <f t="shared" si="632"/>
        <v>1.8500029697918937E-4</v>
      </c>
      <c r="D3923">
        <f t="shared" si="633"/>
        <v>531.35670414310437</v>
      </c>
      <c r="E3923">
        <f t="shared" si="631"/>
        <v>-0.14617438422406392</v>
      </c>
      <c r="F3923">
        <f t="shared" si="634"/>
        <v>2.9856496955766865E-3</v>
      </c>
      <c r="G3923">
        <f t="shared" si="635"/>
        <v>3.25339977159848E-4</v>
      </c>
      <c r="H3923">
        <f t="shared" si="636"/>
        <v>2.6603097184168386E-3</v>
      </c>
      <c r="I3923">
        <f t="shared" si="637"/>
        <v>7.0772477979030788E-6</v>
      </c>
      <c r="J3923">
        <f t="shared" si="640"/>
        <v>1.2356005405049394E-5</v>
      </c>
      <c r="K3923">
        <f t="shared" si="638"/>
        <v>4.4453566502913002</v>
      </c>
      <c r="L3923">
        <f t="shared" si="639"/>
        <v>1886.5053902982877</v>
      </c>
    </row>
    <row r="3924" spans="1:12" x14ac:dyDescent="0.25">
      <c r="A3924" s="1">
        <v>31639</v>
      </c>
      <c r="B3924">
        <v>380.20001200000002</v>
      </c>
      <c r="C3924">
        <f t="shared" si="632"/>
        <v>1.8500029697918937E-4</v>
      </c>
      <c r="D3924">
        <f t="shared" si="633"/>
        <v>531.58309911759136</v>
      </c>
      <c r="E3924">
        <f t="shared" si="631"/>
        <v>-0.14555903851577012</v>
      </c>
      <c r="F3924">
        <f t="shared" si="634"/>
        <v>8.0034600527278954E-4</v>
      </c>
      <c r="G3924">
        <f t="shared" si="635"/>
        <v>3.25339977159848E-4</v>
      </c>
      <c r="H3924">
        <f t="shared" si="636"/>
        <v>4.7500602811294154E-4</v>
      </c>
      <c r="I3924">
        <f t="shared" si="637"/>
        <v>2.2563072674363262E-7</v>
      </c>
      <c r="J3924">
        <f t="shared" si="640"/>
        <v>1.194449377887084E-5</v>
      </c>
      <c r="K3924">
        <f t="shared" si="638"/>
        <v>4.7392365773487111</v>
      </c>
      <c r="L3924">
        <f t="shared" si="639"/>
        <v>1887.9191443127015</v>
      </c>
    </row>
    <row r="3925" spans="1:12" x14ac:dyDescent="0.25">
      <c r="A3925" s="1">
        <v>31642</v>
      </c>
      <c r="B3925">
        <v>379.29998799999998</v>
      </c>
      <c r="C3925">
        <f t="shared" si="632"/>
        <v>1.8500029697918937E-4</v>
      </c>
      <c r="D3925">
        <f t="shared" si="633"/>
        <v>531.80959055210997</v>
      </c>
      <c r="E3925">
        <f t="shared" si="631"/>
        <v>-0.14677333608660437</v>
      </c>
      <c r="F3925">
        <f t="shared" si="634"/>
        <v>-1.0292972738548123E-3</v>
      </c>
      <c r="G3925">
        <f t="shared" si="635"/>
        <v>3.25339977159848E-4</v>
      </c>
      <c r="H3925">
        <f t="shared" si="636"/>
        <v>-1.3546372510146603E-3</v>
      </c>
      <c r="I3925">
        <f t="shared" si="637"/>
        <v>1.8350420818365559E-6</v>
      </c>
      <c r="J3925">
        <f t="shared" si="640"/>
        <v>1.0769940999849749E-5</v>
      </c>
      <c r="K3925">
        <f t="shared" si="638"/>
        <v>4.7152444753884666</v>
      </c>
      <c r="L3925">
        <f t="shared" si="639"/>
        <v>1889.3339577995243</v>
      </c>
    </row>
    <row r="3926" spans="1:12" x14ac:dyDescent="0.25">
      <c r="A3926" s="1">
        <v>31643</v>
      </c>
      <c r="B3926">
        <v>378.79998799999998</v>
      </c>
      <c r="C3926">
        <f t="shared" si="632"/>
        <v>1.8500029697918937E-4</v>
      </c>
      <c r="D3926">
        <f t="shared" si="633"/>
        <v>532.03617848775889</v>
      </c>
      <c r="E3926">
        <f t="shared" si="631"/>
        <v>-0.14753120877327408</v>
      </c>
      <c r="F3926">
        <f t="shared" si="634"/>
        <v>-5.7287238969072618E-4</v>
      </c>
      <c r="G3926">
        <f t="shared" si="635"/>
        <v>3.25339977159848E-4</v>
      </c>
      <c r="H3926">
        <f t="shared" si="636"/>
        <v>-8.9821236685057424E-4</v>
      </c>
      <c r="I3926">
        <f t="shared" si="637"/>
        <v>8.0678545596331058E-7</v>
      </c>
      <c r="J3926">
        <f t="shared" si="640"/>
        <v>9.9401805620921874E-6</v>
      </c>
      <c r="K3926">
        <f t="shared" si="638"/>
        <v>4.7999421206916013</v>
      </c>
      <c r="L3926">
        <f t="shared" si="639"/>
        <v>1890.7498315527316</v>
      </c>
    </row>
    <row r="3927" spans="1:12" x14ac:dyDescent="0.25">
      <c r="A3927" s="1">
        <v>31644</v>
      </c>
      <c r="B3927">
        <v>380.89999399999999</v>
      </c>
      <c r="C3927">
        <f t="shared" si="632"/>
        <v>1.8500029697918937E-4</v>
      </c>
      <c r="D3927">
        <f t="shared" si="633"/>
        <v>532.26286296565422</v>
      </c>
      <c r="E3927">
        <f t="shared" si="631"/>
        <v>-0.14531519982361285</v>
      </c>
      <c r="F3927">
        <f t="shared" si="634"/>
        <v>2.4010092466406618E-3</v>
      </c>
      <c r="G3927">
        <f t="shared" si="635"/>
        <v>3.25339977159848E-4</v>
      </c>
      <c r="H3927">
        <f t="shared" si="636"/>
        <v>2.075669269480814E-3</v>
      </c>
      <c r="I3927">
        <f t="shared" si="637"/>
        <v>4.3084029162670162E-6</v>
      </c>
      <c r="J3927">
        <f t="shared" si="640"/>
        <v>9.0959281764891473E-6</v>
      </c>
      <c r="K3927">
        <f t="shared" si="638"/>
        <v>4.6480719097367951</v>
      </c>
      <c r="L3927">
        <f t="shared" si="639"/>
        <v>1892.1667663668895</v>
      </c>
    </row>
    <row r="3928" spans="1:12" x14ac:dyDescent="0.25">
      <c r="A3928" s="1">
        <v>31645</v>
      </c>
      <c r="B3928">
        <v>381.20001200000002</v>
      </c>
      <c r="C3928">
        <f t="shared" si="632"/>
        <v>1.8500029697918937E-4</v>
      </c>
      <c r="D3928">
        <f t="shared" si="633"/>
        <v>532.48964402693025</v>
      </c>
      <c r="E3928">
        <f t="shared" si="631"/>
        <v>-0.14515826030278101</v>
      </c>
      <c r="F3928">
        <f t="shared" si="634"/>
        <v>3.4193981781127647E-4</v>
      </c>
      <c r="G3928">
        <f t="shared" si="635"/>
        <v>3.25339977159848E-4</v>
      </c>
      <c r="H3928">
        <f t="shared" si="636"/>
        <v>1.6599840651428468E-5</v>
      </c>
      <c r="I3928">
        <f t="shared" si="637"/>
        <v>2.7555470965281714E-10</v>
      </c>
      <c r="J3928">
        <f t="shared" si="640"/>
        <v>8.7789806034522878E-6</v>
      </c>
      <c r="K3928">
        <f t="shared" si="638"/>
        <v>4.9026209035156842</v>
      </c>
      <c r="L3928">
        <f t="shared" si="639"/>
        <v>1893.5847630371609</v>
      </c>
    </row>
    <row r="3929" spans="1:12" x14ac:dyDescent="0.25">
      <c r="A3929" s="1">
        <v>31646</v>
      </c>
      <c r="B3929">
        <v>381.5</v>
      </c>
      <c r="C3929">
        <f t="shared" si="632"/>
        <v>1.8500029697918937E-4</v>
      </c>
      <c r="D3929">
        <f t="shared" si="633"/>
        <v>532.7165217127374</v>
      </c>
      <c r="E3929">
        <f t="shared" si="631"/>
        <v>-0.14500162394653904</v>
      </c>
      <c r="F3929">
        <f t="shared" si="634"/>
        <v>3.4163665322095582E-4</v>
      </c>
      <c r="G3929">
        <f t="shared" si="635"/>
        <v>3.25339977159848E-4</v>
      </c>
      <c r="H3929">
        <f t="shared" si="636"/>
        <v>1.629667606110782E-5</v>
      </c>
      <c r="I3929">
        <f t="shared" si="637"/>
        <v>2.6558165064068472E-10</v>
      </c>
      <c r="J3929">
        <f t="shared" si="640"/>
        <v>7.9898312504595829E-6</v>
      </c>
      <c r="K3929">
        <f t="shared" si="638"/>
        <v>4.9497153060675076</v>
      </c>
      <c r="L3929">
        <f t="shared" si="639"/>
        <v>1895.0038223593044</v>
      </c>
    </row>
    <row r="3930" spans="1:12" x14ac:dyDescent="0.25">
      <c r="A3930" s="1">
        <v>31649</v>
      </c>
      <c r="B3930">
        <v>379.29998799999998</v>
      </c>
      <c r="C3930">
        <f t="shared" si="632"/>
        <v>1.8500029697918937E-4</v>
      </c>
      <c r="D3930">
        <f t="shared" si="633"/>
        <v>532.94349606424464</v>
      </c>
      <c r="E3930">
        <f t="shared" si="631"/>
        <v>-0.14769833757150064</v>
      </c>
      <c r="F3930">
        <f t="shared" si="634"/>
        <v>-2.511713327982168E-3</v>
      </c>
      <c r="G3930">
        <f t="shared" si="635"/>
        <v>3.25339977159848E-4</v>
      </c>
      <c r="H3930">
        <f t="shared" si="636"/>
        <v>-2.8370533051420158E-3</v>
      </c>
      <c r="I3930">
        <f t="shared" si="637"/>
        <v>8.0488714562172351E-6</v>
      </c>
      <c r="J3930">
        <f t="shared" si="640"/>
        <v>7.3034562197164892E-6</v>
      </c>
      <c r="K3930">
        <f t="shared" si="638"/>
        <v>4.4436112234182605</v>
      </c>
      <c r="L3930">
        <f t="shared" si="639"/>
        <v>1896.4239451296737</v>
      </c>
    </row>
    <row r="3931" spans="1:12" x14ac:dyDescent="0.25">
      <c r="A3931" s="1">
        <v>31650</v>
      </c>
      <c r="B3931">
        <v>380.5</v>
      </c>
      <c r="C3931">
        <f t="shared" si="632"/>
        <v>1.8500029697918937E-4</v>
      </c>
      <c r="D3931">
        <f t="shared" si="633"/>
        <v>533.17056712263911</v>
      </c>
      <c r="E3931">
        <f t="shared" si="631"/>
        <v>-0.14651150572480587</v>
      </c>
      <c r="F3931">
        <f t="shared" si="634"/>
        <v>1.3718321436742009E-3</v>
      </c>
      <c r="G3931">
        <f t="shared" si="635"/>
        <v>3.25339977159848E-4</v>
      </c>
      <c r="H3931">
        <f t="shared" si="636"/>
        <v>1.0464921665143529E-3</v>
      </c>
      <c r="I3931">
        <f t="shared" si="637"/>
        <v>1.0951458545759041E-6</v>
      </c>
      <c r="J3931">
        <f t="shared" si="640"/>
        <v>7.6657739378961432E-6</v>
      </c>
      <c r="K3931">
        <f t="shared" si="638"/>
        <v>4.8990031336284527</v>
      </c>
      <c r="L3931">
        <f t="shared" si="639"/>
        <v>1897.8451321452242</v>
      </c>
    </row>
    <row r="3932" spans="1:12" x14ac:dyDescent="0.25">
      <c r="A3932" s="1">
        <v>31651</v>
      </c>
      <c r="B3932">
        <v>381.70001200000002</v>
      </c>
      <c r="C3932">
        <f t="shared" si="632"/>
        <v>1.8500029697918937E-4</v>
      </c>
      <c r="D3932">
        <f t="shared" si="633"/>
        <v>533.39773492912343</v>
      </c>
      <c r="E3932">
        <f t="shared" si="631"/>
        <v>-0.14532899352579642</v>
      </c>
      <c r="F3932">
        <f t="shared" si="634"/>
        <v>1.3675124959884322E-3</v>
      </c>
      <c r="G3932">
        <f t="shared" si="635"/>
        <v>3.25339977159848E-4</v>
      </c>
      <c r="H3932">
        <f t="shared" si="636"/>
        <v>1.0421725188285841E-3</v>
      </c>
      <c r="I3932">
        <f t="shared" si="637"/>
        <v>1.0861235590015154E-6</v>
      </c>
      <c r="J3932">
        <f t="shared" si="640"/>
        <v>7.1521000324729711E-6</v>
      </c>
      <c r="K3932">
        <f t="shared" si="638"/>
        <v>4.9291833387151387</v>
      </c>
      <c r="L3932">
        <f t="shared" si="639"/>
        <v>1899.2673842035033</v>
      </c>
    </row>
    <row r="3933" spans="1:12" x14ac:dyDescent="0.25">
      <c r="A3933" s="1">
        <v>31652</v>
      </c>
      <c r="B3933">
        <v>382.39999399999999</v>
      </c>
      <c r="C3933">
        <f t="shared" si="632"/>
        <v>1.8500029697918937E-4</v>
      </c>
      <c r="D3933">
        <f t="shared" si="633"/>
        <v>533.62499952491964</v>
      </c>
      <c r="E3933">
        <f t="shared" si="631"/>
        <v>-0.14471829063553754</v>
      </c>
      <c r="F3933">
        <f t="shared" si="634"/>
        <v>7.957031872383169E-4</v>
      </c>
      <c r="G3933">
        <f t="shared" si="635"/>
        <v>3.25339977159848E-4</v>
      </c>
      <c r="H3933">
        <f t="shared" si="636"/>
        <v>4.703632100784689E-4</v>
      </c>
      <c r="I3933">
        <f t="shared" si="637"/>
        <v>2.2124154939532187E-7</v>
      </c>
      <c r="J3933">
        <f t="shared" si="640"/>
        <v>6.7042495130696147E-6</v>
      </c>
      <c r="K3933">
        <f t="shared" si="638"/>
        <v>5.0209458571588188</v>
      </c>
      <c r="L3933">
        <f t="shared" si="639"/>
        <v>1900.6907021026577</v>
      </c>
    </row>
    <row r="3934" spans="1:12" x14ac:dyDescent="0.25">
      <c r="A3934" s="1">
        <v>31653</v>
      </c>
      <c r="B3934">
        <v>382.89999399999999</v>
      </c>
      <c r="C3934">
        <f t="shared" si="632"/>
        <v>1.8500029697918937E-4</v>
      </c>
      <c r="D3934">
        <f t="shared" si="633"/>
        <v>533.8523609512672</v>
      </c>
      <c r="E3934">
        <f t="shared" si="631"/>
        <v>-0.14433580817999347</v>
      </c>
      <c r="F3934">
        <f t="shared" si="634"/>
        <v>5.67482752523496E-4</v>
      </c>
      <c r="G3934">
        <f t="shared" si="635"/>
        <v>3.25339977159848E-4</v>
      </c>
      <c r="H3934">
        <f t="shared" si="636"/>
        <v>2.42142775363648E-4</v>
      </c>
      <c r="I3934">
        <f t="shared" si="637"/>
        <v>5.8633123660810096E-8</v>
      </c>
      <c r="J3934">
        <f t="shared" si="640"/>
        <v>6.2116410886888351E-6</v>
      </c>
      <c r="K3934">
        <f t="shared" si="638"/>
        <v>5.0708845663290214</v>
      </c>
      <c r="L3934">
        <f t="shared" si="639"/>
        <v>1902.1150866414314</v>
      </c>
    </row>
    <row r="3935" spans="1:12" x14ac:dyDescent="0.25">
      <c r="A3935" s="1">
        <v>31657</v>
      </c>
      <c r="B3935">
        <v>380.10000600000001</v>
      </c>
      <c r="C3935">
        <f t="shared" si="632"/>
        <v>1.8500029697918937E-4</v>
      </c>
      <c r="D3935">
        <f t="shared" si="633"/>
        <v>534.07981924942169</v>
      </c>
      <c r="E3935">
        <f t="shared" si="631"/>
        <v>-0.14770829156073306</v>
      </c>
      <c r="F3935">
        <f t="shared" si="634"/>
        <v>-3.1874830837606005E-3</v>
      </c>
      <c r="G3935">
        <f t="shared" si="635"/>
        <v>3.25339977159848E-4</v>
      </c>
      <c r="H3935">
        <f t="shared" si="636"/>
        <v>-3.5128230609204484E-3</v>
      </c>
      <c r="I3935">
        <f t="shared" si="637"/>
        <v>1.2339925857334508E-5</v>
      </c>
      <c r="J3935">
        <f t="shared" si="640"/>
        <v>5.7638068530250154E-6</v>
      </c>
      <c r="K3935">
        <f t="shared" si="638"/>
        <v>4.0425510262518332</v>
      </c>
      <c r="L3935">
        <f t="shared" si="639"/>
        <v>1903.5405386191705</v>
      </c>
    </row>
    <row r="3936" spans="1:12" x14ac:dyDescent="0.25">
      <c r="A3936" s="1">
        <v>31658</v>
      </c>
      <c r="B3936">
        <v>378.89999399999999</v>
      </c>
      <c r="C3936">
        <f t="shared" si="632"/>
        <v>1.8500029697918937E-4</v>
      </c>
      <c r="D3936">
        <f t="shared" si="633"/>
        <v>534.3073744606578</v>
      </c>
      <c r="E3936">
        <f t="shared" si="631"/>
        <v>-0.14926656991848963</v>
      </c>
      <c r="F3936">
        <f t="shared" si="634"/>
        <v>-1.3732780607771389E-3</v>
      </c>
      <c r="G3936">
        <f t="shared" si="635"/>
        <v>3.25339977159848E-4</v>
      </c>
      <c r="H3936">
        <f t="shared" si="636"/>
        <v>-1.6986180379369869E-3</v>
      </c>
      <c r="I3936">
        <f t="shared" si="637"/>
        <v>2.8853032388048992E-6</v>
      </c>
      <c r="J3936">
        <f t="shared" si="640"/>
        <v>6.8380868685218392E-6</v>
      </c>
      <c r="K3936">
        <f t="shared" si="638"/>
        <v>4.8165897602338612</v>
      </c>
      <c r="L3936">
        <f t="shared" si="639"/>
        <v>1904.9670588358167</v>
      </c>
    </row>
    <row r="3937" spans="1:12" x14ac:dyDescent="0.25">
      <c r="A3937" s="1">
        <v>31659</v>
      </c>
      <c r="B3937">
        <v>381</v>
      </c>
      <c r="C3937">
        <f t="shared" si="632"/>
        <v>1.8500029697918937E-4</v>
      </c>
      <c r="D3937">
        <f t="shared" si="633"/>
        <v>534.53502662626715</v>
      </c>
      <c r="E3937">
        <f t="shared" si="631"/>
        <v>-0.14705119293765323</v>
      </c>
      <c r="F3937">
        <f t="shared" si="634"/>
        <v>2.4003772778153909E-3</v>
      </c>
      <c r="G3937">
        <f t="shared" si="635"/>
        <v>3.25339977159848E-4</v>
      </c>
      <c r="H3937">
        <f t="shared" si="636"/>
        <v>2.0750373006555431E-3</v>
      </c>
      <c r="I3937">
        <f t="shared" si="637"/>
        <v>4.3057797991118427E-6</v>
      </c>
      <c r="J3937">
        <f t="shared" si="640"/>
        <v>6.6455738329217094E-6</v>
      </c>
      <c r="K3937">
        <f t="shared" si="638"/>
        <v>4.7178827585215801</v>
      </c>
      <c r="L3937">
        <f t="shared" si="639"/>
        <v>1906.3946480919119</v>
      </c>
    </row>
    <row r="3938" spans="1:12" x14ac:dyDescent="0.25">
      <c r="A3938" s="1">
        <v>31660</v>
      </c>
      <c r="B3938">
        <v>378.39999399999999</v>
      </c>
      <c r="C3938">
        <f t="shared" si="632"/>
        <v>1.8500029697918937E-4</v>
      </c>
      <c r="D3938">
        <f t="shared" si="633"/>
        <v>534.76277578755912</v>
      </c>
      <c r="E3938">
        <f t="shared" si="631"/>
        <v>-0.15021004806677318</v>
      </c>
      <c r="F3938">
        <f t="shared" si="634"/>
        <v>-2.9738548321405212E-3</v>
      </c>
      <c r="G3938">
        <f t="shared" si="635"/>
        <v>3.25339977159848E-4</v>
      </c>
      <c r="H3938">
        <f t="shared" si="636"/>
        <v>-3.299194809300369E-3</v>
      </c>
      <c r="I3938">
        <f t="shared" si="637"/>
        <v>1.0884686389714498E-5</v>
      </c>
      <c r="J3938">
        <f t="shared" si="640"/>
        <v>6.6474375147039026E-6</v>
      </c>
      <c r="K3938">
        <f t="shared" si="638"/>
        <v>4.2229880710459931</v>
      </c>
      <c r="L3938">
        <f t="shared" si="639"/>
        <v>1907.8233071885966</v>
      </c>
    </row>
    <row r="3939" spans="1:12" x14ac:dyDescent="0.25">
      <c r="A3939" s="1">
        <v>31663</v>
      </c>
      <c r="B3939">
        <v>372</v>
      </c>
      <c r="C3939">
        <f t="shared" si="632"/>
        <v>1.8500029697918937E-4</v>
      </c>
      <c r="D3939">
        <f t="shared" si="633"/>
        <v>534.99062198586103</v>
      </c>
      <c r="E3939">
        <f t="shared" si="631"/>
        <v>-0.15780322932533419</v>
      </c>
      <c r="F3939">
        <f t="shared" si="634"/>
        <v>-7.4081809615815786E-3</v>
      </c>
      <c r="G3939">
        <f t="shared" si="635"/>
        <v>3.25339977159848E-4</v>
      </c>
      <c r="H3939">
        <f t="shared" si="636"/>
        <v>-7.7335209387414264E-3</v>
      </c>
      <c r="I3939">
        <f t="shared" si="637"/>
        <v>5.9807346109952071E-5</v>
      </c>
      <c r="J3939">
        <f t="shared" si="640"/>
        <v>7.4331892014098406E-6</v>
      </c>
      <c r="K3939">
        <f t="shared" si="638"/>
        <v>0.96284558269949372</v>
      </c>
      <c r="L3939">
        <f t="shared" si="639"/>
        <v>1909.2530369276162</v>
      </c>
    </row>
    <row r="3940" spans="1:12" x14ac:dyDescent="0.25">
      <c r="A3940" s="1">
        <v>31664</v>
      </c>
      <c r="B3940">
        <v>369.60000600000001</v>
      </c>
      <c r="C3940">
        <f t="shared" si="632"/>
        <v>1.8500029697918937E-4</v>
      </c>
      <c r="D3940">
        <f t="shared" si="633"/>
        <v>535.21856526251656</v>
      </c>
      <c r="E3940">
        <f t="shared" si="631"/>
        <v>-0.16079919990590641</v>
      </c>
      <c r="F3940">
        <f t="shared" si="634"/>
        <v>-2.8109702835932282E-3</v>
      </c>
      <c r="G3940">
        <f t="shared" si="635"/>
        <v>3.25339977159848E-4</v>
      </c>
      <c r="H3940">
        <f t="shared" si="636"/>
        <v>-3.136310260753076E-3</v>
      </c>
      <c r="I3940">
        <f t="shared" si="637"/>
        <v>9.8364420517050284E-6</v>
      </c>
      <c r="J3940">
        <f t="shared" si="640"/>
        <v>1.394763161908104E-5</v>
      </c>
      <c r="K3940">
        <f t="shared" si="638"/>
        <v>4.3185413733961759</v>
      </c>
      <c r="L3940">
        <f t="shared" si="639"/>
        <v>1910.6838381113125</v>
      </c>
    </row>
    <row r="3941" spans="1:12" x14ac:dyDescent="0.25">
      <c r="A3941" s="1">
        <v>31665</v>
      </c>
      <c r="B3941">
        <v>366.79998799999998</v>
      </c>
      <c r="C3941">
        <f t="shared" si="632"/>
        <v>1.8500029697918937E-4</v>
      </c>
      <c r="D3941">
        <f t="shared" si="633"/>
        <v>535.4466056588883</v>
      </c>
      <c r="E3941">
        <f t="shared" si="631"/>
        <v>-0.16428685701131407</v>
      </c>
      <c r="F3941">
        <f t="shared" si="634"/>
        <v>-3.3026568084282282E-3</v>
      </c>
      <c r="G3941">
        <f t="shared" si="635"/>
        <v>3.25339977159848E-4</v>
      </c>
      <c r="H3941">
        <f t="shared" si="636"/>
        <v>-3.627996785588076E-3</v>
      </c>
      <c r="I3941">
        <f t="shared" si="637"/>
        <v>1.3162360676237412E-5</v>
      </c>
      <c r="J3941">
        <f t="shared" si="640"/>
        <v>1.3657697776286528E-5</v>
      </c>
      <c r="K3941">
        <f t="shared" si="638"/>
        <v>4.1997990842548969</v>
      </c>
      <c r="L3941">
        <f t="shared" si="639"/>
        <v>1912.1157115426302</v>
      </c>
    </row>
    <row r="3942" spans="1:12" x14ac:dyDescent="0.25">
      <c r="A3942" s="1">
        <v>31666</v>
      </c>
      <c r="B3942">
        <v>353.29998799999998</v>
      </c>
      <c r="C3942">
        <f t="shared" si="632"/>
        <v>1.8500029697918937E-4</v>
      </c>
      <c r="D3942">
        <f t="shared" si="633"/>
        <v>535.67474321635643</v>
      </c>
      <c r="E3942">
        <f t="shared" si="631"/>
        <v>-0.18075754741433947</v>
      </c>
      <c r="F3942">
        <f t="shared" si="634"/>
        <v>-1.6285690106045969E-2</v>
      </c>
      <c r="G3942">
        <f t="shared" si="635"/>
        <v>3.25339977159848E-4</v>
      </c>
      <c r="H3942">
        <f t="shared" si="636"/>
        <v>-1.6611030083205816E-2</v>
      </c>
      <c r="I3942">
        <f t="shared" si="637"/>
        <v>2.7592632042516862E-4</v>
      </c>
      <c r="J3942">
        <f t="shared" si="640"/>
        <v>1.3801935317836037E-5</v>
      </c>
      <c r="K3942">
        <f t="shared" si="638"/>
        <v>-5.3195162825299214</v>
      </c>
      <c r="L3942">
        <f t="shared" si="639"/>
        <v>1913.5486580251154</v>
      </c>
    </row>
    <row r="3943" spans="1:12" x14ac:dyDescent="0.25">
      <c r="A3943" s="1">
        <v>31667</v>
      </c>
      <c r="B3943">
        <v>346.79998799999998</v>
      </c>
      <c r="C3943">
        <f t="shared" si="632"/>
        <v>1.8500029697918937E-4</v>
      </c>
      <c r="D3943">
        <f t="shared" si="633"/>
        <v>535.90297797631752</v>
      </c>
      <c r="E3943">
        <f t="shared" si="631"/>
        <v>-0.18900709661846671</v>
      </c>
      <c r="F3943">
        <f t="shared" si="634"/>
        <v>-8.0645489071482501E-3</v>
      </c>
      <c r="G3943">
        <f t="shared" si="635"/>
        <v>3.25339977159848E-4</v>
      </c>
      <c r="H3943">
        <f t="shared" si="636"/>
        <v>-8.3898888843080988E-3</v>
      </c>
      <c r="I3943">
        <f t="shared" si="637"/>
        <v>7.0390235491036592E-5</v>
      </c>
      <c r="J3943">
        <f t="shared" si="640"/>
        <v>4.524585873397857E-5</v>
      </c>
      <c r="K3943">
        <f t="shared" si="638"/>
        <v>3.3048973254256078</v>
      </c>
      <c r="L3943">
        <f t="shared" si="639"/>
        <v>1914.9826783629167</v>
      </c>
    </row>
    <row r="3944" spans="1:12" x14ac:dyDescent="0.25">
      <c r="A3944" s="1">
        <v>31670</v>
      </c>
      <c r="B3944">
        <v>345.89999399999999</v>
      </c>
      <c r="C3944">
        <f t="shared" si="632"/>
        <v>1.8500029697918937E-4</v>
      </c>
      <c r="D3944">
        <f t="shared" si="633"/>
        <v>536.13130998018687</v>
      </c>
      <c r="E3944">
        <f t="shared" si="631"/>
        <v>-0.190320616211062</v>
      </c>
      <c r="F3944">
        <f t="shared" si="634"/>
        <v>-1.1285192956158596E-3</v>
      </c>
      <c r="G3944">
        <f t="shared" si="635"/>
        <v>3.25339977159848E-4</v>
      </c>
      <c r="H3944">
        <f t="shared" si="636"/>
        <v>-1.4538592727757077E-3</v>
      </c>
      <c r="I3944">
        <f t="shared" si="637"/>
        <v>2.1137067850359097E-6</v>
      </c>
      <c r="J3944">
        <f t="shared" si="640"/>
        <v>4.8097097093359615E-5</v>
      </c>
      <c r="K3944">
        <f t="shared" si="638"/>
        <v>4.030232503751269</v>
      </c>
      <c r="L3944">
        <f t="shared" si="639"/>
        <v>1916.4177733607833</v>
      </c>
    </row>
    <row r="3945" spans="1:12" x14ac:dyDescent="0.25">
      <c r="A3945" s="1">
        <v>31671</v>
      </c>
      <c r="B3945">
        <v>343.70001200000002</v>
      </c>
      <c r="C3945">
        <f t="shared" si="632"/>
        <v>1.8500029697918937E-4</v>
      </c>
      <c r="D3945">
        <f t="shared" si="633"/>
        <v>536.35973926939789</v>
      </c>
      <c r="E3945">
        <f t="shared" si="631"/>
        <v>-0.19327662368885123</v>
      </c>
      <c r="F3945">
        <f t="shared" si="634"/>
        <v>-2.7710071808098036E-3</v>
      </c>
      <c r="G3945">
        <f t="shared" si="635"/>
        <v>3.25339977159848E-4</v>
      </c>
      <c r="H3945">
        <f t="shared" si="636"/>
        <v>-3.0963471579696514E-3</v>
      </c>
      <c r="I3945">
        <f t="shared" si="637"/>
        <v>9.5873657226667368E-6</v>
      </c>
      <c r="J3945">
        <f t="shared" si="640"/>
        <v>4.2439217634150737E-5</v>
      </c>
      <c r="K3945">
        <f t="shared" si="638"/>
        <v>4.0018262244790508</v>
      </c>
      <c r="L3945">
        <f t="shared" si="639"/>
        <v>1917.853943824073</v>
      </c>
    </row>
    <row r="3946" spans="1:12" x14ac:dyDescent="0.25">
      <c r="A3946" s="1">
        <v>31672</v>
      </c>
      <c r="B3946">
        <v>346.89999399999999</v>
      </c>
      <c r="C3946">
        <f t="shared" si="632"/>
        <v>1.8500029697918937E-4</v>
      </c>
      <c r="D3946">
        <f t="shared" si="633"/>
        <v>536.58826588539978</v>
      </c>
      <c r="E3946">
        <f t="shared" si="631"/>
        <v>-0.18943687895560579</v>
      </c>
      <c r="F3946">
        <f t="shared" si="634"/>
        <v>4.0247450302244303E-3</v>
      </c>
      <c r="G3946">
        <f t="shared" si="635"/>
        <v>3.25339977159848E-4</v>
      </c>
      <c r="H3946">
        <f t="shared" si="636"/>
        <v>3.6994050530645825E-3</v>
      </c>
      <c r="I3946">
        <f t="shared" si="637"/>
        <v>1.3685597746639766E-5</v>
      </c>
      <c r="J3946">
        <f t="shared" si="640"/>
        <v>3.8408971740634196E-5</v>
      </c>
      <c r="K3946">
        <f t="shared" si="638"/>
        <v>3.986514947024979</v>
      </c>
      <c r="L3946">
        <f t="shared" si="639"/>
        <v>1919.2911905587414</v>
      </c>
    </row>
    <row r="3947" spans="1:12" x14ac:dyDescent="0.25">
      <c r="A3947" s="1">
        <v>31673</v>
      </c>
      <c r="B3947">
        <v>348.60000600000001</v>
      </c>
      <c r="C3947">
        <f t="shared" si="632"/>
        <v>1.8500029697918937E-4</v>
      </c>
      <c r="D3947">
        <f t="shared" si="633"/>
        <v>536.81688986966105</v>
      </c>
      <c r="E3947">
        <f t="shared" si="631"/>
        <v>-0.18749878133414333</v>
      </c>
      <c r="F3947">
        <f t="shared" si="634"/>
        <v>2.1230979184418963E-3</v>
      </c>
      <c r="G3947">
        <f t="shared" si="635"/>
        <v>3.25339977159848E-4</v>
      </c>
      <c r="H3947">
        <f t="shared" si="636"/>
        <v>1.7977579412820483E-3</v>
      </c>
      <c r="I3947">
        <f t="shared" si="637"/>
        <v>3.2319336154426683E-6</v>
      </c>
      <c r="J3947">
        <f t="shared" si="640"/>
        <v>3.5392070787712209E-5</v>
      </c>
      <c r="K3947">
        <f t="shared" si="638"/>
        <v>4.1599138357794567</v>
      </c>
      <c r="L3947">
        <f t="shared" si="639"/>
        <v>1920.7295143713491</v>
      </c>
    </row>
    <row r="3948" spans="1:12" x14ac:dyDescent="0.25">
      <c r="A3948" s="1">
        <v>31674</v>
      </c>
      <c r="B3948">
        <v>349.39999399999999</v>
      </c>
      <c r="C3948">
        <f t="shared" si="632"/>
        <v>1.8500029697918937E-4</v>
      </c>
      <c r="D3948">
        <f t="shared" si="633"/>
        <v>537.04561126366741</v>
      </c>
      <c r="E3948">
        <f t="shared" si="631"/>
        <v>-0.1866882786909656</v>
      </c>
      <c r="F3948">
        <f t="shared" si="634"/>
        <v>9.955029401567117E-4</v>
      </c>
      <c r="G3948">
        <f t="shared" si="635"/>
        <v>3.25339977159848E-4</v>
      </c>
      <c r="H3948">
        <f t="shared" si="636"/>
        <v>6.7016296299686365E-4</v>
      </c>
      <c r="I3948">
        <f t="shared" si="637"/>
        <v>4.4911839697273565E-7</v>
      </c>
      <c r="J3948">
        <f t="shared" si="640"/>
        <v>3.1522120712771268E-5</v>
      </c>
      <c r="K3948">
        <f t="shared" si="638"/>
        <v>4.2563481129165099</v>
      </c>
      <c r="L3948">
        <f t="shared" si="639"/>
        <v>1922.1689160690651</v>
      </c>
    </row>
    <row r="3949" spans="1:12" x14ac:dyDescent="0.25">
      <c r="A3949" s="1">
        <v>31677</v>
      </c>
      <c r="B3949">
        <v>352.60000600000001</v>
      </c>
      <c r="C3949">
        <f t="shared" si="632"/>
        <v>1.8500029697918937E-4</v>
      </c>
      <c r="D3949">
        <f t="shared" si="633"/>
        <v>537.27443010892205</v>
      </c>
      <c r="E3949">
        <f t="shared" si="631"/>
        <v>-0.18291385682357042</v>
      </c>
      <c r="F3949">
        <f t="shared" si="634"/>
        <v>3.9594221643741712E-3</v>
      </c>
      <c r="G3949">
        <f t="shared" si="635"/>
        <v>3.25339977159848E-4</v>
      </c>
      <c r="H3949">
        <f t="shared" si="636"/>
        <v>3.6340821872143233E-3</v>
      </c>
      <c r="I3949">
        <f t="shared" si="637"/>
        <v>1.3206553343428441E-5</v>
      </c>
      <c r="J3949">
        <f t="shared" si="640"/>
        <v>2.7824496874533356E-5</v>
      </c>
      <c r="K3949">
        <f t="shared" si="638"/>
        <v>4.0885395215328009</v>
      </c>
      <c r="L3949">
        <f t="shared" si="639"/>
        <v>1923.6093964596589</v>
      </c>
    </row>
    <row r="3950" spans="1:12" x14ac:dyDescent="0.25">
      <c r="A3950" s="1">
        <v>31678</v>
      </c>
      <c r="B3950">
        <v>353.39999399999999</v>
      </c>
      <c r="C3950">
        <f t="shared" si="632"/>
        <v>1.8500029697918937E-4</v>
      </c>
      <c r="D3950">
        <f t="shared" si="633"/>
        <v>537.50334644694624</v>
      </c>
      <c r="E3950">
        <f t="shared" si="631"/>
        <v>-0.18211463467667866</v>
      </c>
      <c r="F3950">
        <f t="shared" si="634"/>
        <v>9.8422244387119662E-4</v>
      </c>
      <c r="G3950">
        <f t="shared" si="635"/>
        <v>3.25339977159848E-4</v>
      </c>
      <c r="H3950">
        <f t="shared" si="636"/>
        <v>6.5888246671134856E-4</v>
      </c>
      <c r="I3950">
        <f t="shared" si="637"/>
        <v>4.3412610493963137E-7</v>
      </c>
      <c r="J3950">
        <f t="shared" si="640"/>
        <v>2.6128977020126008E-5</v>
      </c>
      <c r="K3950">
        <f t="shared" si="638"/>
        <v>4.3489869122572244</v>
      </c>
      <c r="L3950">
        <f t="shared" si="639"/>
        <v>1925.050956351507</v>
      </c>
    </row>
    <row r="3951" spans="1:12" x14ac:dyDescent="0.25">
      <c r="A3951" s="1">
        <v>31679</v>
      </c>
      <c r="B3951">
        <v>354.5</v>
      </c>
      <c r="C3951">
        <f t="shared" si="632"/>
        <v>1.8500029697918937E-4</v>
      </c>
      <c r="D3951">
        <f t="shared" si="633"/>
        <v>537.73236031927854</v>
      </c>
      <c r="E3951">
        <f t="shared" si="631"/>
        <v>-0.18094993325189668</v>
      </c>
      <c r="F3951">
        <f t="shared" si="634"/>
        <v>1.3497017217609653E-3</v>
      </c>
      <c r="G3951">
        <f t="shared" si="635"/>
        <v>3.25339977159848E-4</v>
      </c>
      <c r="H3951">
        <f t="shared" si="636"/>
        <v>1.0243617446011172E-3</v>
      </c>
      <c r="I3951">
        <f t="shared" si="637"/>
        <v>1.0493169838022445E-6</v>
      </c>
      <c r="J3951">
        <f t="shared" si="640"/>
        <v>2.3131946747854778E-5</v>
      </c>
      <c r="K3951">
        <f t="shared" si="638"/>
        <v>4.3955283053019567</v>
      </c>
      <c r="L3951">
        <f t="shared" si="639"/>
        <v>1926.4935965535915</v>
      </c>
    </row>
    <row r="3952" spans="1:12" x14ac:dyDescent="0.25">
      <c r="A3952" s="1">
        <v>31680</v>
      </c>
      <c r="B3952">
        <v>351.5</v>
      </c>
      <c r="C3952">
        <f t="shared" si="632"/>
        <v>1.8500029697918937E-4</v>
      </c>
      <c r="D3952">
        <f t="shared" si="633"/>
        <v>537.96147176747536</v>
      </c>
      <c r="E3952">
        <f t="shared" si="631"/>
        <v>-0.18482584371211885</v>
      </c>
      <c r="F3952">
        <f t="shared" si="634"/>
        <v>-3.6909101632427443E-3</v>
      </c>
      <c r="G3952">
        <f t="shared" si="635"/>
        <v>3.25339977159848E-4</v>
      </c>
      <c r="H3952">
        <f t="shared" si="636"/>
        <v>-4.0162501404025922E-3</v>
      </c>
      <c r="I3952">
        <f t="shared" si="637"/>
        <v>1.6130265190283842E-5</v>
      </c>
      <c r="J3952">
        <f t="shared" si="640"/>
        <v>2.0598560907348503E-5</v>
      </c>
      <c r="K3952">
        <f t="shared" si="638"/>
        <v>4.0846674950609456</v>
      </c>
      <c r="L3952">
        <f t="shared" si="639"/>
        <v>1927.9373178755006</v>
      </c>
    </row>
    <row r="3953" spans="1:12" x14ac:dyDescent="0.25">
      <c r="A3953" s="1">
        <v>31681</v>
      </c>
      <c r="B3953">
        <v>351.60000600000001</v>
      </c>
      <c r="C3953">
        <f t="shared" si="632"/>
        <v>1.8500029697918937E-4</v>
      </c>
      <c r="D3953">
        <f t="shared" si="633"/>
        <v>538.19068083311129</v>
      </c>
      <c r="E3953">
        <f t="shared" si="631"/>
        <v>-0.18488729955203809</v>
      </c>
      <c r="F3953">
        <f t="shared" si="634"/>
        <v>1.2354445706019845E-4</v>
      </c>
      <c r="G3953">
        <f t="shared" si="635"/>
        <v>3.25339977159848E-4</v>
      </c>
      <c r="H3953">
        <f t="shared" si="636"/>
        <v>-2.0179552009964955E-4</v>
      </c>
      <c r="I3953">
        <f t="shared" si="637"/>
        <v>4.0721431932288064E-8</v>
      </c>
      <c r="J3953">
        <f t="shared" si="640"/>
        <v>2.0192589876224417E-5</v>
      </c>
      <c r="K3953">
        <f t="shared" si="638"/>
        <v>4.4851505700018492</v>
      </c>
      <c r="L3953">
        <f t="shared" si="639"/>
        <v>1929.3821211274283</v>
      </c>
    </row>
    <row r="3954" spans="1:12" x14ac:dyDescent="0.25">
      <c r="A3954" s="1">
        <v>31684</v>
      </c>
      <c r="B3954">
        <v>347.79998799999998</v>
      </c>
      <c r="C3954">
        <f t="shared" si="632"/>
        <v>1.8500029697918937E-4</v>
      </c>
      <c r="D3954">
        <f t="shared" si="633"/>
        <v>538.41998755777718</v>
      </c>
      <c r="E3954">
        <f t="shared" si="631"/>
        <v>-0.18979161097951014</v>
      </c>
      <c r="F3954">
        <f t="shared" si="634"/>
        <v>-4.7193111304930646E-3</v>
      </c>
      <c r="G3954">
        <f t="shared" si="635"/>
        <v>3.25339977159848E-4</v>
      </c>
      <c r="H3954">
        <f t="shared" si="636"/>
        <v>-5.0446511076529124E-3</v>
      </c>
      <c r="I3954">
        <f t="shared" si="637"/>
        <v>2.5448504797943756E-5</v>
      </c>
      <c r="J3954">
        <f t="shared" si="640"/>
        <v>1.7921800479575244E-5</v>
      </c>
      <c r="K3954">
        <f t="shared" si="638"/>
        <v>3.8358204150097692</v>
      </c>
      <c r="L3954">
        <f t="shared" si="639"/>
        <v>1930.8280071201796</v>
      </c>
    </row>
    <row r="3955" spans="1:12" x14ac:dyDescent="0.25">
      <c r="A3955" s="1">
        <v>31685</v>
      </c>
      <c r="B3955">
        <v>350.70001200000002</v>
      </c>
      <c r="C3955">
        <f t="shared" si="632"/>
        <v>1.8500029697918937E-4</v>
      </c>
      <c r="D3955">
        <f t="shared" si="633"/>
        <v>538.64939198308321</v>
      </c>
      <c r="E3955">
        <f t="shared" si="631"/>
        <v>-0.18637039321702131</v>
      </c>
      <c r="F3955">
        <f t="shared" si="634"/>
        <v>3.606218059468258E-3</v>
      </c>
      <c r="G3955">
        <f t="shared" si="635"/>
        <v>3.25339977159848E-4</v>
      </c>
      <c r="H3955">
        <f t="shared" si="636"/>
        <v>3.2808780823084102E-3</v>
      </c>
      <c r="I3955">
        <f t="shared" si="637"/>
        <v>1.0764160990971711E-5</v>
      </c>
      <c r="J3955">
        <f t="shared" si="640"/>
        <v>1.8975067544368326E-5</v>
      </c>
      <c r="K3955">
        <f t="shared" si="638"/>
        <v>4.2336142081496577</v>
      </c>
      <c r="L3955">
        <f t="shared" si="639"/>
        <v>1932.2749766651632</v>
      </c>
    </row>
    <row r="3956" spans="1:12" x14ac:dyDescent="0.25">
      <c r="A3956" s="1">
        <v>31686</v>
      </c>
      <c r="B3956">
        <v>352.29998799999998</v>
      </c>
      <c r="C3956">
        <f t="shared" si="632"/>
        <v>1.8500029697918937E-4</v>
      </c>
      <c r="D3956">
        <f t="shared" si="633"/>
        <v>538.87889415065649</v>
      </c>
      <c r="E3956">
        <f t="shared" si="631"/>
        <v>-0.18457854586752198</v>
      </c>
      <c r="F3956">
        <f t="shared" si="634"/>
        <v>1.9768476464783191E-3</v>
      </c>
      <c r="G3956">
        <f t="shared" si="635"/>
        <v>3.25339977159848E-4</v>
      </c>
      <c r="H3956">
        <f t="shared" si="636"/>
        <v>1.6515076693184711E-3</v>
      </c>
      <c r="I3956">
        <f t="shared" si="637"/>
        <v>2.7274775818177282E-6</v>
      </c>
      <c r="J3956">
        <f t="shared" si="640"/>
        <v>1.8140955004737613E-5</v>
      </c>
      <c r="K3956">
        <f t="shared" si="638"/>
        <v>4.4645561144691133</v>
      </c>
      <c r="L3956">
        <f t="shared" si="639"/>
        <v>1933.7230305743969</v>
      </c>
    </row>
    <row r="3957" spans="1:12" x14ac:dyDescent="0.25">
      <c r="A3957" s="1">
        <v>31687</v>
      </c>
      <c r="B3957">
        <v>352.60000600000001</v>
      </c>
      <c r="C3957">
        <f t="shared" si="632"/>
        <v>1.8500029697918937E-4</v>
      </c>
      <c r="D3957">
        <f t="shared" si="633"/>
        <v>539.108494102142</v>
      </c>
      <c r="E3957">
        <f t="shared" si="631"/>
        <v>-0.18439385919940454</v>
      </c>
      <c r="F3957">
        <f t="shared" si="634"/>
        <v>3.6968696509687149E-4</v>
      </c>
      <c r="G3957">
        <f t="shared" si="635"/>
        <v>3.25339977159848E-4</v>
      </c>
      <c r="H3957">
        <f t="shared" si="636"/>
        <v>4.4346987937023488E-5</v>
      </c>
      <c r="I3957">
        <f t="shared" si="637"/>
        <v>1.9666553390865066E-9</v>
      </c>
      <c r="J3957">
        <f t="shared" si="640"/>
        <v>1.6457592679604852E-5</v>
      </c>
      <c r="K3957">
        <f t="shared" si="638"/>
        <v>4.5883635306998132</v>
      </c>
      <c r="L3957">
        <f t="shared" si="639"/>
        <v>1935.1721696605073</v>
      </c>
    </row>
    <row r="3958" spans="1:12" x14ac:dyDescent="0.25">
      <c r="A3958" s="1">
        <v>31688</v>
      </c>
      <c r="B3958">
        <v>352.79998799999998</v>
      </c>
      <c r="C3958">
        <f t="shared" si="632"/>
        <v>1.8500029697918937E-4</v>
      </c>
      <c r="D3958">
        <f t="shared" si="633"/>
        <v>539.33819187920324</v>
      </c>
      <c r="E3958">
        <f t="shared" si="631"/>
        <v>-0.18433261316197624</v>
      </c>
      <c r="F3958">
        <f t="shared" si="634"/>
        <v>2.4624633440772925E-4</v>
      </c>
      <c r="G3958">
        <f t="shared" si="635"/>
        <v>3.25339977159848E-4</v>
      </c>
      <c r="H3958">
        <f t="shared" si="636"/>
        <v>-7.9093642752118751E-5</v>
      </c>
      <c r="I3958">
        <f t="shared" si="637"/>
        <v>6.2558043237997874E-9</v>
      </c>
      <c r="J3958">
        <f t="shared" si="640"/>
        <v>1.4668614567407992E-5</v>
      </c>
      <c r="K3958">
        <f t="shared" si="638"/>
        <v>4.6457484341185369</v>
      </c>
      <c r="L3958">
        <f t="shared" si="639"/>
        <v>1936.6223947367282</v>
      </c>
    </row>
    <row r="3959" spans="1:12" x14ac:dyDescent="0.25">
      <c r="A3959" s="1">
        <v>31691</v>
      </c>
      <c r="B3959">
        <v>353.20001200000002</v>
      </c>
      <c r="C3959">
        <f t="shared" si="632"/>
        <v>1.8500029697918937E-4</v>
      </c>
      <c r="D3959">
        <f t="shared" si="633"/>
        <v>539.56798752351949</v>
      </c>
      <c r="E3959">
        <f t="shared" si="631"/>
        <v>-0.18402546548609333</v>
      </c>
      <c r="F3959">
        <f t="shared" si="634"/>
        <v>4.9214797286190048E-4</v>
      </c>
      <c r="G3959">
        <f t="shared" si="635"/>
        <v>3.25339977159848E-4</v>
      </c>
      <c r="H3959">
        <f t="shared" si="636"/>
        <v>1.6680799570205248E-4</v>
      </c>
      <c r="I3959">
        <f t="shared" si="637"/>
        <v>2.7824907430135959E-8</v>
      </c>
      <c r="J3959">
        <f t="shared" si="640"/>
        <v>1.3113136699407356E-5</v>
      </c>
      <c r="K3959">
        <f t="shared" si="638"/>
        <v>4.7009485257280552</v>
      </c>
      <c r="L3959">
        <f t="shared" si="639"/>
        <v>1938.0737066169079</v>
      </c>
    </row>
    <row r="3960" spans="1:12" x14ac:dyDescent="0.25">
      <c r="A3960" s="1">
        <v>31692</v>
      </c>
      <c r="B3960">
        <v>352.39999399999999</v>
      </c>
      <c r="C3960">
        <f t="shared" si="632"/>
        <v>1.8500029697918937E-4</v>
      </c>
      <c r="D3960">
        <f t="shared" si="633"/>
        <v>539.79788107678974</v>
      </c>
      <c r="E3960">
        <f t="shared" si="631"/>
        <v>-0.1851952830981296</v>
      </c>
      <c r="F3960">
        <f t="shared" si="634"/>
        <v>-9.8481731505684067E-4</v>
      </c>
      <c r="G3960">
        <f t="shared" si="635"/>
        <v>3.25339977159848E-4</v>
      </c>
      <c r="H3960">
        <f t="shared" si="636"/>
        <v>-1.3101572922166887E-3</v>
      </c>
      <c r="I3960">
        <f t="shared" si="637"/>
        <v>1.7165121303485659E-6</v>
      </c>
      <c r="J3960">
        <f t="shared" si="640"/>
        <v>1.1762808554159878E-5</v>
      </c>
      <c r="K3960">
        <f t="shared" si="638"/>
        <v>4.6833818449026499</v>
      </c>
      <c r="L3960">
        <f t="shared" si="639"/>
        <v>1939.5261061154997</v>
      </c>
    </row>
    <row r="3961" spans="1:12" x14ac:dyDescent="0.25">
      <c r="A3961" s="1">
        <v>31693</v>
      </c>
      <c r="B3961">
        <v>352.89999399999999</v>
      </c>
      <c r="C3961">
        <f t="shared" si="632"/>
        <v>1.8500029697918937E-4</v>
      </c>
      <c r="D3961">
        <f t="shared" si="633"/>
        <v>540.02787258073022</v>
      </c>
      <c r="E3961">
        <f t="shared" si="631"/>
        <v>-0.18476452476467342</v>
      </c>
      <c r="F3961">
        <f t="shared" si="634"/>
        <v>6.1575863043561441E-4</v>
      </c>
      <c r="G3961">
        <f t="shared" si="635"/>
        <v>3.25339977159848E-4</v>
      </c>
      <c r="H3961">
        <f t="shared" si="636"/>
        <v>2.9041865327576641E-4</v>
      </c>
      <c r="I3961">
        <f t="shared" si="637"/>
        <v>8.4342994170509831E-8</v>
      </c>
      <c r="J3961">
        <f t="shared" si="640"/>
        <v>1.0789613779036532E-5</v>
      </c>
      <c r="K3961">
        <f t="shared" si="638"/>
        <v>4.7956162266056142</v>
      </c>
      <c r="L3961">
        <f t="shared" si="639"/>
        <v>1940.9795940475685</v>
      </c>
    </row>
    <row r="3962" spans="1:12" x14ac:dyDescent="0.25">
      <c r="A3962" s="1">
        <v>31694</v>
      </c>
      <c r="B3962">
        <v>353.10000600000001</v>
      </c>
      <c r="C3962">
        <f t="shared" si="632"/>
        <v>1.8500029697918937E-4</v>
      </c>
      <c r="D3962">
        <f t="shared" si="633"/>
        <v>540.25796207707401</v>
      </c>
      <c r="E3962">
        <f t="shared" si="631"/>
        <v>-0.18470345109497144</v>
      </c>
      <c r="F3962">
        <f t="shared" si="634"/>
        <v>2.4607396668097081E-4</v>
      </c>
      <c r="G3962">
        <f t="shared" si="635"/>
        <v>3.25339977159848E-4</v>
      </c>
      <c r="H3962">
        <f t="shared" si="636"/>
        <v>-7.9266010478877189E-5</v>
      </c>
      <c r="I3962">
        <f t="shared" si="637"/>
        <v>6.2831004172374684E-9</v>
      </c>
      <c r="J3962">
        <f t="shared" si="640"/>
        <v>9.7486278523610986E-6</v>
      </c>
      <c r="K3962">
        <f t="shared" si="638"/>
        <v>4.8499312191402488</v>
      </c>
      <c r="L3962">
        <f t="shared" si="639"/>
        <v>1942.4341712287905</v>
      </c>
    </row>
    <row r="3963" spans="1:12" x14ac:dyDescent="0.25">
      <c r="A3963" s="1">
        <v>31695</v>
      </c>
      <c r="B3963">
        <v>353.5</v>
      </c>
      <c r="C3963">
        <f t="shared" si="632"/>
        <v>1.8500029697918937E-4</v>
      </c>
      <c r="D3963">
        <f t="shared" si="633"/>
        <v>540.48814960757306</v>
      </c>
      <c r="E3963">
        <f t="shared" si="631"/>
        <v>-0.18439675820181511</v>
      </c>
      <c r="F3963">
        <f t="shared" si="634"/>
        <v>4.9169319013575574E-4</v>
      </c>
      <c r="G3963">
        <f t="shared" si="635"/>
        <v>3.25339977159848E-4</v>
      </c>
      <c r="H3963">
        <f t="shared" si="636"/>
        <v>1.6635321297590774E-4</v>
      </c>
      <c r="I3963">
        <f t="shared" si="637"/>
        <v>2.767339146740772E-8</v>
      </c>
      <c r="J3963">
        <f t="shared" si="640"/>
        <v>8.8339117284703477E-6</v>
      </c>
      <c r="K3963">
        <f t="shared" si="638"/>
        <v>4.8979514695152391</v>
      </c>
      <c r="L3963">
        <f t="shared" si="639"/>
        <v>1943.8898384754514</v>
      </c>
    </row>
    <row r="3964" spans="1:12" x14ac:dyDescent="0.25">
      <c r="A3964" s="1">
        <v>31698</v>
      </c>
      <c r="B3964">
        <v>354.10000600000001</v>
      </c>
      <c r="C3964">
        <f t="shared" si="632"/>
        <v>1.8500029697918937E-4</v>
      </c>
      <c r="D3964">
        <f t="shared" si="633"/>
        <v>540.71843521399728</v>
      </c>
      <c r="E3964">
        <f t="shared" si="631"/>
        <v>-0.18384524251475698</v>
      </c>
      <c r="F3964">
        <f t="shared" si="634"/>
        <v>7.365159840375668E-4</v>
      </c>
      <c r="G3964">
        <f t="shared" si="635"/>
        <v>3.25339977159848E-4</v>
      </c>
      <c r="H3964">
        <f t="shared" si="636"/>
        <v>4.1117600687771879E-4</v>
      </c>
      <c r="I3964">
        <f t="shared" si="637"/>
        <v>1.6906570863190586E-7</v>
      </c>
      <c r="J3964">
        <f t="shared" si="640"/>
        <v>8.0408738855615562E-6</v>
      </c>
      <c r="K3964">
        <f t="shared" si="638"/>
        <v>4.9360349670817669</v>
      </c>
      <c r="L3964">
        <f t="shared" si="639"/>
        <v>1945.3465966044535</v>
      </c>
    </row>
    <row r="3965" spans="1:12" x14ac:dyDescent="0.25">
      <c r="A3965" s="1">
        <v>31699</v>
      </c>
      <c r="B3965">
        <v>353.79998799999998</v>
      </c>
      <c r="C3965">
        <f t="shared" si="632"/>
        <v>1.8500029697918937E-4</v>
      </c>
      <c r="D3965">
        <f t="shared" si="633"/>
        <v>540.94881893813294</v>
      </c>
      <c r="E3965">
        <f t="shared" si="631"/>
        <v>-0.18439836308515689</v>
      </c>
      <c r="F3965">
        <f t="shared" si="634"/>
        <v>-3.6812027342092435E-4</v>
      </c>
      <c r="G3965">
        <f t="shared" si="635"/>
        <v>3.25339977159848E-4</v>
      </c>
      <c r="H3965">
        <f t="shared" si="636"/>
        <v>-6.934602505807724E-4</v>
      </c>
      <c r="I3965">
        <f t="shared" si="637"/>
        <v>4.808871191355476E-7</v>
      </c>
      <c r="J3965">
        <f t="shared" si="640"/>
        <v>7.367970327797695E-6</v>
      </c>
      <c r="K3965">
        <f t="shared" si="638"/>
        <v>4.957611987757506</v>
      </c>
      <c r="L3965">
        <f t="shared" si="639"/>
        <v>1946.8044464333061</v>
      </c>
    </row>
    <row r="3966" spans="1:12" x14ac:dyDescent="0.25">
      <c r="A3966" s="1">
        <v>31700</v>
      </c>
      <c r="B3966">
        <v>355.70001200000002</v>
      </c>
      <c r="C3966">
        <f t="shared" si="632"/>
        <v>1.8500029697918937E-4</v>
      </c>
      <c r="D3966">
        <f t="shared" si="633"/>
        <v>541.17930082178543</v>
      </c>
      <c r="E3966">
        <f t="shared" si="631"/>
        <v>-0.18225729738840446</v>
      </c>
      <c r="F3966">
        <f t="shared" si="634"/>
        <v>2.3260659937318628E-3</v>
      </c>
      <c r="G3966">
        <f t="shared" si="635"/>
        <v>3.25339977159848E-4</v>
      </c>
      <c r="H3966">
        <f t="shared" si="636"/>
        <v>2.000726016572015E-3</v>
      </c>
      <c r="I3966">
        <f t="shared" si="637"/>
        <v>4.0029045933881226E-6</v>
      </c>
      <c r="J3966">
        <f t="shared" si="640"/>
        <v>6.819868474882784E-6</v>
      </c>
      <c r="K3966">
        <f t="shared" si="638"/>
        <v>4.7354229141504884</v>
      </c>
      <c r="L3966">
        <f t="shared" si="639"/>
        <v>1948.2633887801333</v>
      </c>
    </row>
    <row r="3967" spans="1:12" x14ac:dyDescent="0.25">
      <c r="A3967" s="1">
        <v>31701</v>
      </c>
      <c r="B3967">
        <v>356.39999399999999</v>
      </c>
      <c r="C3967">
        <f t="shared" si="632"/>
        <v>1.8500029697918937E-4</v>
      </c>
      <c r="D3967">
        <f t="shared" si="633"/>
        <v>541.40988090677752</v>
      </c>
      <c r="E3967">
        <f t="shared" si="631"/>
        <v>-0.18158848946916795</v>
      </c>
      <c r="F3967">
        <f t="shared" si="634"/>
        <v>8.538082162155014E-4</v>
      </c>
      <c r="G3967">
        <f t="shared" si="635"/>
        <v>3.25339977159848E-4</v>
      </c>
      <c r="H3967">
        <f t="shared" si="636"/>
        <v>5.2846823905565335E-4</v>
      </c>
      <c r="I3967">
        <f t="shared" si="637"/>
        <v>2.7927867969058318E-7</v>
      </c>
      <c r="J3967">
        <f t="shared" si="640"/>
        <v>6.7629334771576196E-6</v>
      </c>
      <c r="K3967">
        <f t="shared" si="638"/>
        <v>5.0124406275874742</v>
      </c>
      <c r="L3967">
        <f t="shared" si="639"/>
        <v>1949.7234244636702</v>
      </c>
    </row>
    <row r="3968" spans="1:12" x14ac:dyDescent="0.25">
      <c r="A3968" s="1">
        <v>31702</v>
      </c>
      <c r="B3968">
        <v>355.70001200000002</v>
      </c>
      <c r="C3968">
        <f t="shared" si="632"/>
        <v>1.8500029697918937E-4</v>
      </c>
      <c r="D3968">
        <f t="shared" si="633"/>
        <v>541.64055923494982</v>
      </c>
      <c r="E3968">
        <f t="shared" si="631"/>
        <v>-0.18262729798236288</v>
      </c>
      <c r="F3968">
        <f t="shared" si="634"/>
        <v>-8.538082162155014E-4</v>
      </c>
      <c r="G3968">
        <f t="shared" si="635"/>
        <v>3.25339977159848E-4</v>
      </c>
      <c r="H3968">
        <f t="shared" si="636"/>
        <v>-1.1791481933753495E-3</v>
      </c>
      <c r="I3968">
        <f t="shared" si="637"/>
        <v>1.3903904619403504E-6</v>
      </c>
      <c r="J3968">
        <f t="shared" si="640"/>
        <v>6.269599663564535E-6</v>
      </c>
      <c r="K3968">
        <f t="shared" si="638"/>
        <v>4.9600769820002037</v>
      </c>
      <c r="L3968">
        <f t="shared" si="639"/>
        <v>1951.1845543032709</v>
      </c>
    </row>
    <row r="3969" spans="1:12" x14ac:dyDescent="0.25">
      <c r="A3969" s="1">
        <v>31705</v>
      </c>
      <c r="B3969">
        <v>353.5</v>
      </c>
      <c r="C3969">
        <f t="shared" si="632"/>
        <v>1.8500029697918937E-4</v>
      </c>
      <c r="D3969">
        <f t="shared" si="633"/>
        <v>541.87133584816127</v>
      </c>
      <c r="E3969">
        <f t="shared" si="631"/>
        <v>-0.18550675998369082</v>
      </c>
      <c r="F3969">
        <f t="shared" si="634"/>
        <v>-2.6944617043485053E-3</v>
      </c>
      <c r="G3969">
        <f t="shared" si="635"/>
        <v>3.25339977159848E-4</v>
      </c>
      <c r="H3969">
        <f t="shared" si="636"/>
        <v>-3.0198016815083531E-3</v>
      </c>
      <c r="I3969">
        <f t="shared" si="637"/>
        <v>9.1192021956406766E-6</v>
      </c>
      <c r="J3969">
        <f t="shared" si="640"/>
        <v>5.9729474497581831E-6</v>
      </c>
      <c r="K3969">
        <f t="shared" si="638"/>
        <v>4.3318210964119626</v>
      </c>
      <c r="L3969">
        <f t="shared" si="639"/>
        <v>1952.6467791188982</v>
      </c>
    </row>
    <row r="3970" spans="1:12" x14ac:dyDescent="0.25">
      <c r="A3970" s="1">
        <v>31706</v>
      </c>
      <c r="B3970">
        <v>353.10000600000001</v>
      </c>
      <c r="C3970">
        <f t="shared" si="632"/>
        <v>1.8500029697918937E-4</v>
      </c>
      <c r="D3970">
        <f t="shared" si="633"/>
        <v>542.10221078828727</v>
      </c>
      <c r="E3970">
        <f t="shared" ref="E3970:E4033" si="641">LOG(B3970) - LOG(D3970)</f>
        <v>-0.18618345347080556</v>
      </c>
      <c r="F3970">
        <f t="shared" si="634"/>
        <v>-4.9169319013575574E-4</v>
      </c>
      <c r="G3970">
        <f t="shared" si="635"/>
        <v>3.25339977159848E-4</v>
      </c>
      <c r="H3970">
        <f t="shared" si="636"/>
        <v>-8.170331672956038E-4</v>
      </c>
      <c r="I3970">
        <f t="shared" si="637"/>
        <v>6.6754319646108615E-7</v>
      </c>
      <c r="J3970">
        <f t="shared" si="640"/>
        <v>6.6361162965994703E-6</v>
      </c>
      <c r="K3970">
        <f t="shared" si="638"/>
        <v>4.9922570721599557</v>
      </c>
      <c r="L3970">
        <f t="shared" si="639"/>
        <v>1954.110099731131</v>
      </c>
    </row>
    <row r="3971" spans="1:12" x14ac:dyDescent="0.25">
      <c r="A3971" s="1">
        <v>31707</v>
      </c>
      <c r="B3971">
        <v>353.89999399999999</v>
      </c>
      <c r="C3971">
        <f t="shared" ref="C3971:C4034" si="642">P$5</f>
        <v>1.8500029697918937E-4</v>
      </c>
      <c r="D3971">
        <f t="shared" si="633"/>
        <v>542.33318409722233</v>
      </c>
      <c r="E3971">
        <f t="shared" si="641"/>
        <v>-0.18538562343605625</v>
      </c>
      <c r="F3971">
        <f t="shared" si="634"/>
        <v>9.8283033172874568E-4</v>
      </c>
      <c r="G3971">
        <f t="shared" si="635"/>
        <v>3.25339977159848E-4</v>
      </c>
      <c r="H3971">
        <f t="shared" si="636"/>
        <v>6.5749035456889762E-4</v>
      </c>
      <c r="I3971">
        <f t="shared" si="637"/>
        <v>4.3229356635113474E-7</v>
      </c>
      <c r="J3971">
        <f t="shared" si="640"/>
        <v>6.205575329704834E-6</v>
      </c>
      <c r="K3971">
        <f t="shared" si="638"/>
        <v>5.0412616157646317</v>
      </c>
      <c r="L3971">
        <f t="shared" si="639"/>
        <v>1955.5745169611616</v>
      </c>
    </row>
    <row r="3972" spans="1:12" x14ac:dyDescent="0.25">
      <c r="A3972" s="1">
        <v>31708</v>
      </c>
      <c r="B3972">
        <v>356.20001200000002</v>
      </c>
      <c r="C3972">
        <f t="shared" si="642"/>
        <v>1.8500029697918937E-4</v>
      </c>
      <c r="D3972">
        <f t="shared" ref="D3972:D4035" si="643">POWER(10,LOG(D3971)+$C3972)</f>
        <v>542.56425581687881</v>
      </c>
      <c r="E3972">
        <f t="shared" si="641"/>
        <v>-0.18275724924940207</v>
      </c>
      <c r="F3972">
        <f t="shared" ref="F3972:F4035" si="644">LOG(B3972)-LOG(B3971)</f>
        <v>2.8133744836336128E-3</v>
      </c>
      <c r="G3972">
        <f t="shared" ref="G3972:G4035" si="645">S$4</f>
        <v>3.25339977159848E-4</v>
      </c>
      <c r="H3972">
        <f t="shared" ref="H3972:H4035" si="646">F3972-G3972</f>
        <v>2.4880345064737649E-3</v>
      </c>
      <c r="I3972">
        <f t="shared" ref="I3972:I4035" si="647">H3972*H3972</f>
        <v>6.1903157054041511E-6</v>
      </c>
      <c r="J3972">
        <f t="shared" si="640"/>
        <v>5.8030671413954421E-6</v>
      </c>
      <c r="K3972">
        <f t="shared" ref="K3972:K4035" si="648">-0.5*LN(2*PI()*J3972)-I3972/2/J3972</f>
        <v>4.5762575956964113</v>
      </c>
      <c r="L3972">
        <f t="shared" ref="L3972:L4035" si="649">POWER(10,LOG(L3971)+$G3972)</f>
        <v>1957.0400316308028</v>
      </c>
    </row>
    <row r="3973" spans="1:12" x14ac:dyDescent="0.25">
      <c r="A3973" s="1">
        <v>31709</v>
      </c>
      <c r="B3973">
        <v>356.70001200000002</v>
      </c>
      <c r="C3973">
        <f t="shared" si="642"/>
        <v>1.8500029697918937E-4</v>
      </c>
      <c r="D3973">
        <f t="shared" si="643"/>
        <v>542.79542598918579</v>
      </c>
      <c r="E3973">
        <f t="shared" si="641"/>
        <v>-0.18233305535576072</v>
      </c>
      <c r="F3973">
        <f t="shared" si="644"/>
        <v>6.0919419062033242E-4</v>
      </c>
      <c r="G3973">
        <f t="shared" si="645"/>
        <v>3.25339977159848E-4</v>
      </c>
      <c r="H3973">
        <f t="shared" si="646"/>
        <v>2.8385421346048442E-4</v>
      </c>
      <c r="I3973">
        <f t="shared" si="647"/>
        <v>8.0573214499270255E-8</v>
      </c>
      <c r="J3973">
        <f t="shared" ref="J3973:J4036" si="650">S$7+S$5*I3972+S$6*J3972</f>
        <v>6.1392705833352713E-6</v>
      </c>
      <c r="K3973">
        <f t="shared" si="648"/>
        <v>5.0749016607290001</v>
      </c>
      <c r="L3973">
        <f t="shared" si="649"/>
        <v>1958.5066445624782</v>
      </c>
    </row>
    <row r="3974" spans="1:12" x14ac:dyDescent="0.25">
      <c r="A3974" s="1">
        <v>31712</v>
      </c>
      <c r="B3974">
        <v>356.60000600000001</v>
      </c>
      <c r="C3974">
        <f t="shared" si="642"/>
        <v>1.8500029697918937E-4</v>
      </c>
      <c r="D3974">
        <f t="shared" si="643"/>
        <v>543.02669465609131</v>
      </c>
      <c r="E3974">
        <f t="shared" si="641"/>
        <v>-0.1826398334549153</v>
      </c>
      <c r="F3974">
        <f t="shared" si="644"/>
        <v>-1.2177780217514922E-4</v>
      </c>
      <c r="G3974">
        <f t="shared" si="645"/>
        <v>3.25339977159848E-4</v>
      </c>
      <c r="H3974">
        <f t="shared" si="646"/>
        <v>-4.4711777933499722E-4</v>
      </c>
      <c r="I3974">
        <f t="shared" si="647"/>
        <v>1.9991430859745927E-7</v>
      </c>
      <c r="J3974">
        <f t="shared" si="650"/>
        <v>5.703476588482386E-6</v>
      </c>
      <c r="K3974">
        <f t="shared" si="648"/>
        <v>5.100753133944341</v>
      </c>
      <c r="L3974">
        <f t="shared" si="649"/>
        <v>1959.9743565792294</v>
      </c>
    </row>
    <row r="3975" spans="1:12" x14ac:dyDescent="0.25">
      <c r="A3975" s="1">
        <v>31713</v>
      </c>
      <c r="B3975">
        <v>357.20001200000002</v>
      </c>
      <c r="C3975">
        <f t="shared" si="642"/>
        <v>1.8500029697918937E-4</v>
      </c>
      <c r="D3975">
        <f t="shared" si="643"/>
        <v>543.25806185956139</v>
      </c>
      <c r="E3975">
        <f t="shared" si="641"/>
        <v>-0.18209471509201602</v>
      </c>
      <c r="F3975">
        <f t="shared" si="644"/>
        <v>7.3011865987870905E-4</v>
      </c>
      <c r="G3975">
        <f t="shared" si="645"/>
        <v>3.25339977159848E-4</v>
      </c>
      <c r="H3975">
        <f t="shared" si="646"/>
        <v>4.0477868271886105E-4</v>
      </c>
      <c r="I3975">
        <f t="shared" si="647"/>
        <v>1.6384578198361637E-7</v>
      </c>
      <c r="J3975">
        <f t="shared" si="650"/>
        <v>5.3386626796663795E-6</v>
      </c>
      <c r="K3975">
        <f t="shared" si="648"/>
        <v>5.1359839439089523</v>
      </c>
      <c r="L3975">
        <f t="shared" si="649"/>
        <v>1961.4431685047145</v>
      </c>
    </row>
    <row r="3976" spans="1:12" x14ac:dyDescent="0.25">
      <c r="A3976" s="1">
        <v>31714</v>
      </c>
      <c r="B3976">
        <v>358.5</v>
      </c>
      <c r="C3976">
        <f t="shared" si="642"/>
        <v>1.8500029697918937E-4</v>
      </c>
      <c r="D3976">
        <f t="shared" si="643"/>
        <v>543.48952764157855</v>
      </c>
      <c r="E3976">
        <f t="shared" si="641"/>
        <v>-0.18070202019164494</v>
      </c>
      <c r="F3976">
        <f t="shared" si="644"/>
        <v>1.5776951973500708E-3</v>
      </c>
      <c r="G3976">
        <f t="shared" si="645"/>
        <v>3.25339977159848E-4</v>
      </c>
      <c r="H3976">
        <f t="shared" si="646"/>
        <v>1.2523552201902227E-3</v>
      </c>
      <c r="I3976">
        <f t="shared" si="647"/>
        <v>1.5683935975377012E-6</v>
      </c>
      <c r="J3976">
        <f t="shared" si="650"/>
        <v>5.0170616509081034E-6</v>
      </c>
      <c r="K3976">
        <f t="shared" si="648"/>
        <v>5.0260885367642674</v>
      </c>
      <c r="L3976">
        <f t="shared" si="649"/>
        <v>1962.9130811632078</v>
      </c>
    </row>
    <row r="3977" spans="1:12" x14ac:dyDescent="0.25">
      <c r="A3977" s="1">
        <v>31715</v>
      </c>
      <c r="B3977">
        <v>361.10000600000001</v>
      </c>
      <c r="C3977">
        <f t="shared" si="642"/>
        <v>1.8500029697918937E-4</v>
      </c>
      <c r="D3977">
        <f t="shared" si="643"/>
        <v>543.7210920441446</v>
      </c>
      <c r="E3977">
        <f t="shared" si="641"/>
        <v>-0.17774868484942496</v>
      </c>
      <c r="F3977">
        <f t="shared" si="644"/>
        <v>3.1383356391994077E-3</v>
      </c>
      <c r="G3977">
        <f t="shared" si="645"/>
        <v>3.25339977159848E-4</v>
      </c>
      <c r="H3977">
        <f t="shared" si="646"/>
        <v>2.8129956620395599E-3</v>
      </c>
      <c r="I3977">
        <f t="shared" si="647"/>
        <v>7.9129445946533824E-6</v>
      </c>
      <c r="J3977">
        <f t="shared" si="650"/>
        <v>4.904750694894328E-6</v>
      </c>
      <c r="K3977">
        <f t="shared" si="648"/>
        <v>4.3870533692234188</v>
      </c>
      <c r="L3977">
        <f t="shared" si="649"/>
        <v>1964.3840953796057</v>
      </c>
    </row>
    <row r="3978" spans="1:12" x14ac:dyDescent="0.25">
      <c r="A3978" s="1">
        <v>31716</v>
      </c>
      <c r="B3978">
        <v>360.79998799999998</v>
      </c>
      <c r="C3978">
        <f t="shared" si="642"/>
        <v>1.8500029697918937E-4</v>
      </c>
      <c r="D3978">
        <f t="shared" si="643"/>
        <v>543.95275510927877</v>
      </c>
      <c r="E3978">
        <f t="shared" si="641"/>
        <v>-0.17829466636390245</v>
      </c>
      <c r="F3978">
        <f t="shared" si="644"/>
        <v>-3.6098121749850165E-4</v>
      </c>
      <c r="G3978">
        <f t="shared" si="645"/>
        <v>3.25339977159848E-4</v>
      </c>
      <c r="H3978">
        <f t="shared" si="646"/>
        <v>-6.8632119465834971E-4</v>
      </c>
      <c r="I3978">
        <f t="shared" si="647"/>
        <v>4.7103678223726435E-7</v>
      </c>
      <c r="J3978">
        <f t="shared" si="650"/>
        <v>5.5632648539480442E-6</v>
      </c>
      <c r="K3978">
        <f t="shared" si="648"/>
        <v>5.0883896120008014</v>
      </c>
      <c r="L3978">
        <f t="shared" si="649"/>
        <v>1965.8562119794183</v>
      </c>
    </row>
    <row r="3979" spans="1:12" x14ac:dyDescent="0.25">
      <c r="A3979" s="1">
        <v>31719</v>
      </c>
      <c r="B3979">
        <v>361.10000600000001</v>
      </c>
      <c r="C3979">
        <f t="shared" si="642"/>
        <v>1.8500029697918937E-4</v>
      </c>
      <c r="D3979">
        <f t="shared" si="643"/>
        <v>544.18451687901813</v>
      </c>
      <c r="E3979">
        <f t="shared" si="641"/>
        <v>-0.17811868544338338</v>
      </c>
      <c r="F3979">
        <f t="shared" si="644"/>
        <v>3.6098121749850165E-4</v>
      </c>
      <c r="G3979">
        <f t="shared" si="645"/>
        <v>3.25339977159848E-4</v>
      </c>
      <c r="H3979">
        <f t="shared" si="646"/>
        <v>3.5641240338653648E-5</v>
      </c>
      <c r="I3979">
        <f t="shared" si="647"/>
        <v>1.2702980128776721E-9</v>
      </c>
      <c r="J3979">
        <f t="shared" si="650"/>
        <v>5.2490262453779252E-6</v>
      </c>
      <c r="K3979">
        <f t="shared" si="648"/>
        <v>5.1596744514061825</v>
      </c>
      <c r="L3979">
        <f t="shared" si="649"/>
        <v>1967.3294317887753</v>
      </c>
    </row>
    <row r="3980" spans="1:12" x14ac:dyDescent="0.25">
      <c r="A3980" s="1">
        <v>31720</v>
      </c>
      <c r="B3980">
        <v>361.89999399999999</v>
      </c>
      <c r="C3980">
        <f t="shared" si="642"/>
        <v>1.8500029697918937E-4</v>
      </c>
      <c r="D3980">
        <f t="shared" si="643"/>
        <v>544.41637739541818</v>
      </c>
      <c r="E3980">
        <f t="shared" si="641"/>
        <v>-0.17734260547542213</v>
      </c>
      <c r="F3980">
        <f t="shared" si="644"/>
        <v>9.6108026494068355E-4</v>
      </c>
      <c r="G3980">
        <f t="shared" si="645"/>
        <v>3.25339977159848E-4</v>
      </c>
      <c r="H3980">
        <f t="shared" si="646"/>
        <v>6.3574028778083549E-4</v>
      </c>
      <c r="I3980">
        <f t="shared" si="647"/>
        <v>4.0416571350765952E-7</v>
      </c>
      <c r="J3980">
        <f t="shared" si="650"/>
        <v>4.9197219451583477E-6</v>
      </c>
      <c r="K3980">
        <f t="shared" si="648"/>
        <v>5.151114666134057</v>
      </c>
      <c r="L3980">
        <f t="shared" si="649"/>
        <v>1968.8037556344264</v>
      </c>
    </row>
    <row r="3981" spans="1:12" x14ac:dyDescent="0.25">
      <c r="A3981" s="1">
        <v>31721</v>
      </c>
      <c r="B3981">
        <v>362.10000600000001</v>
      </c>
      <c r="C3981">
        <f t="shared" si="642"/>
        <v>1.8500029697918937E-4</v>
      </c>
      <c r="D3981">
        <f t="shared" si="643"/>
        <v>544.64833670055111</v>
      </c>
      <c r="E3981">
        <f t="shared" si="641"/>
        <v>-0.17728764966708521</v>
      </c>
      <c r="F3981">
        <f t="shared" si="644"/>
        <v>2.3995610531590827E-4</v>
      </c>
      <c r="G3981">
        <f t="shared" si="645"/>
        <v>3.25339977159848E-4</v>
      </c>
      <c r="H3981">
        <f t="shared" si="646"/>
        <v>-8.5383871843939727E-5</v>
      </c>
      <c r="I3981">
        <f t="shared" si="647"/>
        <v>7.2904055710623234E-9</v>
      </c>
      <c r="J3981">
        <f t="shared" si="650"/>
        <v>4.681325403612694E-6</v>
      </c>
      <c r="K3981">
        <f t="shared" si="648"/>
        <v>5.2162474389497788</v>
      </c>
      <c r="L3981">
        <f t="shared" si="649"/>
        <v>1970.2791843437385</v>
      </c>
    </row>
    <row r="3982" spans="1:12" x14ac:dyDescent="0.25">
      <c r="A3982" s="1">
        <v>31722</v>
      </c>
      <c r="B3982">
        <v>361.20001200000002</v>
      </c>
      <c r="C3982">
        <f t="shared" si="642"/>
        <v>1.8500029697918937E-4</v>
      </c>
      <c r="D3982">
        <f t="shared" si="643"/>
        <v>544.88039483650812</v>
      </c>
      <c r="E3982">
        <f t="shared" si="641"/>
        <v>-0.17855342590748347</v>
      </c>
      <c r="F3982">
        <f t="shared" si="644"/>
        <v>-1.0807759434188213E-3</v>
      </c>
      <c r="G3982">
        <f t="shared" si="645"/>
        <v>3.25339977159848E-4</v>
      </c>
      <c r="H3982">
        <f t="shared" si="646"/>
        <v>-1.4061159205786694E-3</v>
      </c>
      <c r="I3982">
        <f t="shared" si="647"/>
        <v>1.977161982104799E-6</v>
      </c>
      <c r="J3982">
        <f t="shared" si="650"/>
        <v>4.4266736147216048E-6</v>
      </c>
      <c r="K3982">
        <f t="shared" si="648"/>
        <v>5.0216688647563457</v>
      </c>
      <c r="L3982">
        <f t="shared" si="649"/>
        <v>1971.7557187447039</v>
      </c>
    </row>
    <row r="3983" spans="1:12" x14ac:dyDescent="0.25">
      <c r="A3983" s="1">
        <v>31723</v>
      </c>
      <c r="B3983">
        <v>361</v>
      </c>
      <c r="C3983">
        <f t="shared" si="642"/>
        <v>1.8500029697918937E-4</v>
      </c>
      <c r="D3983">
        <f t="shared" si="643"/>
        <v>545.11255184539846</v>
      </c>
      <c r="E3983">
        <f t="shared" si="641"/>
        <v>-0.17897898036866122</v>
      </c>
      <c r="F3983">
        <f t="shared" si="644"/>
        <v>-2.4055416419832554E-4</v>
      </c>
      <c r="G3983">
        <f t="shared" si="645"/>
        <v>3.25339977159848E-4</v>
      </c>
      <c r="H3983">
        <f t="shared" si="646"/>
        <v>-5.6589414135817359E-4</v>
      </c>
      <c r="I3983">
        <f t="shared" si="647"/>
        <v>3.2023617922350454E-7</v>
      </c>
      <c r="J3983">
        <f t="shared" si="650"/>
        <v>4.4399728621202896E-6</v>
      </c>
      <c r="K3983">
        <f t="shared" si="648"/>
        <v>5.2074297604158026</v>
      </c>
      <c r="L3983">
        <f t="shared" si="649"/>
        <v>1973.2333596659303</v>
      </c>
    </row>
    <row r="3984" spans="1:12" x14ac:dyDescent="0.25">
      <c r="A3984" s="1">
        <v>31726</v>
      </c>
      <c r="B3984">
        <v>360</v>
      </c>
      <c r="C3984">
        <f t="shared" si="642"/>
        <v>1.8500029697918937E-4</v>
      </c>
      <c r="D3984">
        <f t="shared" si="643"/>
        <v>545.34480776934811</v>
      </c>
      <c r="E3984">
        <f t="shared" si="641"/>
        <v>-0.18036868180401067</v>
      </c>
      <c r="F3984">
        <f t="shared" si="644"/>
        <v>-1.2047011383704564E-3</v>
      </c>
      <c r="G3984">
        <f t="shared" si="645"/>
        <v>3.25339977159848E-4</v>
      </c>
      <c r="H3984">
        <f t="shared" si="646"/>
        <v>-1.5300411155303045E-3</v>
      </c>
      <c r="I3984">
        <f t="shared" si="647"/>
        <v>2.3410258152132188E-6</v>
      </c>
      <c r="J3984">
        <f t="shared" si="650"/>
        <v>4.254053390065392E-6</v>
      </c>
      <c r="K3984">
        <f t="shared" si="648"/>
        <v>4.9897282338697959</v>
      </c>
      <c r="L3984">
        <f t="shared" si="649"/>
        <v>1974.712107936648</v>
      </c>
    </row>
    <row r="3985" spans="1:12" x14ac:dyDescent="0.25">
      <c r="A3985" s="1">
        <v>31727</v>
      </c>
      <c r="B3985">
        <v>361.29998799999998</v>
      </c>
      <c r="C3985">
        <f t="shared" si="642"/>
        <v>1.8500029697918937E-4</v>
      </c>
      <c r="D3985">
        <f t="shared" si="643"/>
        <v>545.57716265050215</v>
      </c>
      <c r="E3985">
        <f t="shared" si="641"/>
        <v>-0.17898823572464995</v>
      </c>
      <c r="F3985">
        <f t="shared" si="644"/>
        <v>1.5654463763401516E-3</v>
      </c>
      <c r="G3985">
        <f t="shared" si="645"/>
        <v>3.25339977159848E-4</v>
      </c>
      <c r="H3985">
        <f t="shared" si="646"/>
        <v>1.2401063991803035E-3</v>
      </c>
      <c r="I3985">
        <f t="shared" si="647"/>
        <v>1.5378638812879383E-6</v>
      </c>
      <c r="J3985">
        <f t="shared" si="650"/>
        <v>4.3332023975074257E-6</v>
      </c>
      <c r="K3985">
        <f t="shared" si="648"/>
        <v>5.0782121252744599</v>
      </c>
      <c r="L3985">
        <f t="shared" si="649"/>
        <v>1976.191964386707</v>
      </c>
    </row>
    <row r="3986" spans="1:12" x14ac:dyDescent="0.25">
      <c r="A3986" s="1">
        <v>31728</v>
      </c>
      <c r="B3986">
        <v>361.20001200000002</v>
      </c>
      <c r="C3986">
        <f t="shared" si="642"/>
        <v>1.8500029697918937E-4</v>
      </c>
      <c r="D3986">
        <f t="shared" si="643"/>
        <v>545.80961653102361</v>
      </c>
      <c r="E3986">
        <f t="shared" si="641"/>
        <v>-0.17929342709540075</v>
      </c>
      <c r="F3986">
        <f t="shared" si="644"/>
        <v>-1.2019107377136962E-4</v>
      </c>
      <c r="G3986">
        <f t="shared" si="645"/>
        <v>3.25339977159848E-4</v>
      </c>
      <c r="H3986">
        <f t="shared" si="646"/>
        <v>-4.4553105093121762E-4</v>
      </c>
      <c r="I3986">
        <f t="shared" si="647"/>
        <v>1.9849791734387523E-7</v>
      </c>
      <c r="J3986">
        <f t="shared" si="650"/>
        <v>4.3063156158462581E-6</v>
      </c>
      <c r="K3986">
        <f t="shared" si="648"/>
        <v>5.2357280967666524</v>
      </c>
      <c r="L3986">
        <f t="shared" si="649"/>
        <v>1977.6729298465843</v>
      </c>
    </row>
    <row r="3987" spans="1:12" x14ac:dyDescent="0.25">
      <c r="A3987" s="1">
        <v>31729</v>
      </c>
      <c r="B3987">
        <v>358</v>
      </c>
      <c r="C3987">
        <f t="shared" si="642"/>
        <v>1.8500029697918937E-4</v>
      </c>
      <c r="D3987">
        <f t="shared" si="643"/>
        <v>546.04216945309236</v>
      </c>
      <c r="E3987">
        <f t="shared" si="641"/>
        <v>-0.18334315681836122</v>
      </c>
      <c r="F3987">
        <f t="shared" si="644"/>
        <v>-3.8647294259814835E-3</v>
      </c>
      <c r="G3987">
        <f t="shared" si="645"/>
        <v>3.25339977159848E-4</v>
      </c>
      <c r="H3987">
        <f t="shared" si="646"/>
        <v>-4.1900694031413313E-3</v>
      </c>
      <c r="I3987">
        <f t="shared" si="647"/>
        <v>1.7556681603141152E-5</v>
      </c>
      <c r="J3987">
        <f t="shared" si="650"/>
        <v>4.1232932904379194E-6</v>
      </c>
      <c r="K3987">
        <f t="shared" si="648"/>
        <v>3.1515271801217741</v>
      </c>
      <c r="L3987">
        <f t="shared" si="649"/>
        <v>1979.1550051473744</v>
      </c>
    </row>
    <row r="3988" spans="1:12" x14ac:dyDescent="0.25">
      <c r="A3988" s="1">
        <v>31730</v>
      </c>
      <c r="B3988">
        <v>358.5</v>
      </c>
      <c r="C3988">
        <f t="shared" si="642"/>
        <v>1.8500029697918937E-4</v>
      </c>
      <c r="D3988">
        <f t="shared" si="643"/>
        <v>546.27482145890735</v>
      </c>
      <c r="E3988">
        <f t="shared" si="641"/>
        <v>-0.18292202375539635</v>
      </c>
      <c r="F3988">
        <f t="shared" si="644"/>
        <v>6.0613335994430528E-4</v>
      </c>
      <c r="G3988">
        <f t="shared" si="645"/>
        <v>3.25339977159848E-4</v>
      </c>
      <c r="H3988">
        <f t="shared" si="646"/>
        <v>2.8079338278445728E-4</v>
      </c>
      <c r="I3988">
        <f t="shared" si="647"/>
        <v>7.8844923815538754E-8</v>
      </c>
      <c r="J3988">
        <f t="shared" si="650"/>
        <v>6.0330047895453478E-6</v>
      </c>
      <c r="K3988">
        <f t="shared" si="648"/>
        <v>5.0836596835614332</v>
      </c>
      <c r="L3988">
        <f t="shared" si="649"/>
        <v>1980.6381911207959</v>
      </c>
    </row>
    <row r="3989" spans="1:12" x14ac:dyDescent="0.25">
      <c r="A3989" s="1">
        <v>31733</v>
      </c>
      <c r="B3989">
        <v>357.10000600000001</v>
      </c>
      <c r="C3989">
        <f t="shared" si="642"/>
        <v>1.8500029697918937E-4</v>
      </c>
      <c r="D3989">
        <f t="shared" si="643"/>
        <v>546.5075725906853</v>
      </c>
      <c r="E3989">
        <f t="shared" si="641"/>
        <v>-0.18480632656638951</v>
      </c>
      <c r="F3989">
        <f t="shared" si="644"/>
        <v>-1.6993025140141782E-3</v>
      </c>
      <c r="G3989">
        <f t="shared" si="645"/>
        <v>3.25339977159848E-4</v>
      </c>
      <c r="H3989">
        <f t="shared" si="646"/>
        <v>-2.024642491174026E-3</v>
      </c>
      <c r="I3989">
        <f t="shared" si="647"/>
        <v>4.0991772170673657E-6</v>
      </c>
      <c r="J3989">
        <f t="shared" si="650"/>
        <v>5.6108444146311752E-6</v>
      </c>
      <c r="K3989">
        <f t="shared" si="648"/>
        <v>4.7611755522548771</v>
      </c>
      <c r="L3989">
        <f t="shared" si="649"/>
        <v>1982.1224885991894</v>
      </c>
    </row>
    <row r="3990" spans="1:12" x14ac:dyDescent="0.25">
      <c r="A3990" s="1">
        <v>31734</v>
      </c>
      <c r="B3990">
        <v>352.60000600000001</v>
      </c>
      <c r="C3990">
        <f t="shared" si="642"/>
        <v>1.8500029697918937E-4</v>
      </c>
      <c r="D3990">
        <f t="shared" si="643"/>
        <v>546.74042289066062</v>
      </c>
      <c r="E3990">
        <f t="shared" si="641"/>
        <v>-0.19049886899972046</v>
      </c>
      <c r="F3990">
        <f t="shared" si="644"/>
        <v>-5.5075421363515176E-3</v>
      </c>
      <c r="G3990">
        <f t="shared" si="645"/>
        <v>3.25339977159848E-4</v>
      </c>
      <c r="H3990">
        <f t="shared" si="646"/>
        <v>-5.8328821135113654E-3</v>
      </c>
      <c r="I3990">
        <f t="shared" si="647"/>
        <v>3.4022513750120815E-5</v>
      </c>
      <c r="J3990">
        <f t="shared" si="650"/>
        <v>5.7228422535444138E-6</v>
      </c>
      <c r="K3990">
        <f t="shared" si="648"/>
        <v>2.1440650360123694</v>
      </c>
      <c r="L3990">
        <f t="shared" si="649"/>
        <v>1983.607898415524</v>
      </c>
    </row>
    <row r="3991" spans="1:12" x14ac:dyDescent="0.25">
      <c r="A3991" s="1">
        <v>31735</v>
      </c>
      <c r="B3991">
        <v>349.79998799999998</v>
      </c>
      <c r="C3991">
        <f t="shared" si="642"/>
        <v>1.8500029697918937E-4</v>
      </c>
      <c r="D3991">
        <f t="shared" si="643"/>
        <v>546.97337240108629</v>
      </c>
      <c r="E3991">
        <f t="shared" si="641"/>
        <v>-0.19414639440610548</v>
      </c>
      <c r="F3991">
        <f t="shared" si="644"/>
        <v>-3.4625251094055898E-3</v>
      </c>
      <c r="G3991">
        <f t="shared" si="645"/>
        <v>3.25339977159848E-4</v>
      </c>
      <c r="H3991">
        <f t="shared" si="646"/>
        <v>-3.7878650865654376E-3</v>
      </c>
      <c r="I3991">
        <f t="shared" si="647"/>
        <v>1.4347921914021391E-5</v>
      </c>
      <c r="J3991">
        <f t="shared" si="650"/>
        <v>9.3867748102414039E-6</v>
      </c>
      <c r="K3991">
        <f t="shared" si="648"/>
        <v>4.1049032602908264</v>
      </c>
      <c r="L3991">
        <f t="shared" si="649"/>
        <v>1985.0944214033882</v>
      </c>
    </row>
    <row r="3992" spans="1:12" x14ac:dyDescent="0.25">
      <c r="A3992" s="1">
        <v>31736</v>
      </c>
      <c r="B3992">
        <v>352.20001200000002</v>
      </c>
      <c r="C3992">
        <f t="shared" si="642"/>
        <v>1.8500029697918937E-4</v>
      </c>
      <c r="D3992">
        <f t="shared" si="643"/>
        <v>547.20642116423221</v>
      </c>
      <c r="E3992">
        <f t="shared" si="641"/>
        <v>-0.19136181851878797</v>
      </c>
      <c r="F3992">
        <f t="shared" si="644"/>
        <v>2.9695761842964963E-3</v>
      </c>
      <c r="G3992">
        <f t="shared" si="645"/>
        <v>3.25339977159848E-4</v>
      </c>
      <c r="H3992">
        <f t="shared" si="646"/>
        <v>2.6442362071366484E-3</v>
      </c>
      <c r="I3992">
        <f t="shared" si="647"/>
        <v>6.9919851191324082E-6</v>
      </c>
      <c r="J3992">
        <f t="shared" si="650"/>
        <v>1.0228544889128154E-5</v>
      </c>
      <c r="K3992">
        <f t="shared" si="648"/>
        <v>4.4844377117462653</v>
      </c>
      <c r="L3992">
        <f t="shared" si="649"/>
        <v>1986.5820583969967</v>
      </c>
    </row>
    <row r="3993" spans="1:12" x14ac:dyDescent="0.25">
      <c r="A3993" s="1">
        <v>31737</v>
      </c>
      <c r="B3993">
        <v>354.70001200000002</v>
      </c>
      <c r="C3993">
        <f t="shared" si="642"/>
        <v>1.8500029697918937E-4</v>
      </c>
      <c r="D3993">
        <f t="shared" si="643"/>
        <v>547.43956922238715</v>
      </c>
      <c r="E3993">
        <f t="shared" si="641"/>
        <v>-0.18847498207937585</v>
      </c>
      <c r="F3993">
        <f t="shared" si="644"/>
        <v>3.0718367363915533E-3</v>
      </c>
      <c r="G3993">
        <f t="shared" si="645"/>
        <v>3.25339977159848E-4</v>
      </c>
      <c r="H3993">
        <f t="shared" si="646"/>
        <v>2.7464967592317055E-3</v>
      </c>
      <c r="I3993">
        <f t="shared" si="647"/>
        <v>7.5432444484702603E-6</v>
      </c>
      <c r="J3993">
        <f t="shared" si="650"/>
        <v>1.0083942481868695E-5</v>
      </c>
      <c r="K3993">
        <f t="shared" si="648"/>
        <v>4.4593220090472379</v>
      </c>
      <c r="L3993">
        <f t="shared" si="649"/>
        <v>1988.0708102311896</v>
      </c>
    </row>
    <row r="3994" spans="1:12" x14ac:dyDescent="0.25">
      <c r="A3994" s="1">
        <v>31740</v>
      </c>
      <c r="B3994">
        <v>356.10000600000001</v>
      </c>
      <c r="C3994">
        <f t="shared" si="642"/>
        <v>1.8500029697918937E-4</v>
      </c>
      <c r="D3994">
        <f t="shared" si="643"/>
        <v>547.6728166178583</v>
      </c>
      <c r="E3994">
        <f t="shared" si="641"/>
        <v>-0.18694920454932307</v>
      </c>
      <c r="F3994">
        <f t="shared" si="644"/>
        <v>1.7107778270322171E-3</v>
      </c>
      <c r="G3994">
        <f t="shared" si="645"/>
        <v>3.25339977159848E-4</v>
      </c>
      <c r="H3994">
        <f t="shared" si="646"/>
        <v>1.3854378498723691E-3</v>
      </c>
      <c r="I3994">
        <f t="shared" si="647"/>
        <v>1.9194380358589729E-6</v>
      </c>
      <c r="J3994">
        <f t="shared" si="650"/>
        <v>1.002387631977107E-5</v>
      </c>
      <c r="K3994">
        <f t="shared" si="648"/>
        <v>4.7405885042005504</v>
      </c>
      <c r="L3994">
        <f t="shared" si="649"/>
        <v>1989.5606777414309</v>
      </c>
    </row>
    <row r="3995" spans="1:12" x14ac:dyDescent="0.25">
      <c r="A3995" s="1">
        <v>31741</v>
      </c>
      <c r="B3995">
        <v>357</v>
      </c>
      <c r="C3995">
        <f t="shared" si="642"/>
        <v>1.8500029697918937E-4</v>
      </c>
      <c r="D3995">
        <f t="shared" si="643"/>
        <v>547.90616339296935</v>
      </c>
      <c r="E3995">
        <f t="shared" si="641"/>
        <v>-0.18603796972587672</v>
      </c>
      <c r="F3995">
        <f t="shared" si="644"/>
        <v>1.0962351204253373E-3</v>
      </c>
      <c r="G3995">
        <f t="shared" si="645"/>
        <v>3.25339977159848E-4</v>
      </c>
      <c r="H3995">
        <f t="shared" si="646"/>
        <v>7.7089514326548927E-4</v>
      </c>
      <c r="I3995">
        <f t="shared" si="647"/>
        <v>5.9427932191031925E-7</v>
      </c>
      <c r="J3995">
        <f t="shared" si="650"/>
        <v>9.3013392616864891E-6</v>
      </c>
      <c r="K3995">
        <f t="shared" si="648"/>
        <v>4.8417916468089919</v>
      </c>
      <c r="L3995">
        <f t="shared" si="649"/>
        <v>1991.0516617638154</v>
      </c>
    </row>
    <row r="3996" spans="1:12" x14ac:dyDescent="0.25">
      <c r="A3996" s="1">
        <v>31742</v>
      </c>
      <c r="B3996">
        <v>358.20001200000002</v>
      </c>
      <c r="C3996">
        <f t="shared" si="642"/>
        <v>1.8500029697918937E-4</v>
      </c>
      <c r="D3996">
        <f t="shared" si="643"/>
        <v>548.1396095900634</v>
      </c>
      <c r="E3996">
        <f t="shared" si="641"/>
        <v>-0.18476559007280802</v>
      </c>
      <c r="F3996">
        <f t="shared" si="644"/>
        <v>1.4573799500481321E-3</v>
      </c>
      <c r="G3996">
        <f t="shared" si="645"/>
        <v>3.25339977159848E-4</v>
      </c>
      <c r="H3996">
        <f t="shared" si="646"/>
        <v>1.1320399728882841E-3</v>
      </c>
      <c r="I3996">
        <f t="shared" si="647"/>
        <v>1.2815145002169069E-6</v>
      </c>
      <c r="J3996">
        <f t="shared" si="650"/>
        <v>8.5149585844894753E-6</v>
      </c>
      <c r="K3996">
        <f t="shared" si="648"/>
        <v>4.8426537435818906</v>
      </c>
      <c r="L3996">
        <f t="shared" si="649"/>
        <v>1992.5437631350599</v>
      </c>
    </row>
    <row r="3997" spans="1:12" x14ac:dyDescent="0.25">
      <c r="A3997" s="1">
        <v>31744</v>
      </c>
      <c r="B3997">
        <v>359.60000600000001</v>
      </c>
      <c r="C3997">
        <f t="shared" si="642"/>
        <v>1.8500029697918937E-4</v>
      </c>
      <c r="D3997">
        <f t="shared" si="643"/>
        <v>548.37315525150154</v>
      </c>
      <c r="E3997">
        <f t="shared" si="641"/>
        <v>-0.18325649612454464</v>
      </c>
      <c r="F3997">
        <f t="shared" si="644"/>
        <v>1.6940942452428054E-3</v>
      </c>
      <c r="G3997">
        <f t="shared" si="645"/>
        <v>3.25339977159848E-4</v>
      </c>
      <c r="H3997">
        <f t="shared" si="646"/>
        <v>1.3687542680829573E-3</v>
      </c>
      <c r="I3997">
        <f t="shared" si="647"/>
        <v>1.8734882463953123E-6</v>
      </c>
      <c r="J3997">
        <f t="shared" si="650"/>
        <v>7.9129034421872973E-6</v>
      </c>
      <c r="K3997">
        <f t="shared" si="648"/>
        <v>4.8361875118947548</v>
      </c>
      <c r="L3997">
        <f t="shared" si="649"/>
        <v>1994.0369826925096</v>
      </c>
    </row>
    <row r="3998" spans="1:12" x14ac:dyDescent="0.25">
      <c r="A3998" s="1">
        <v>31747</v>
      </c>
      <c r="B3998">
        <v>357.89999399999999</v>
      </c>
      <c r="C3998">
        <f t="shared" si="642"/>
        <v>1.8500029697918937E-4</v>
      </c>
      <c r="D3998">
        <f t="shared" si="643"/>
        <v>548.60680041966157</v>
      </c>
      <c r="E3998">
        <f t="shared" si="641"/>
        <v>-0.18549949561971557</v>
      </c>
      <c r="F3998">
        <f t="shared" si="644"/>
        <v>-2.0579991981919399E-3</v>
      </c>
      <c r="G3998">
        <f t="shared" si="645"/>
        <v>3.25339977159848E-4</v>
      </c>
      <c r="H3998">
        <f t="shared" si="646"/>
        <v>-2.3833391753517877E-3</v>
      </c>
      <c r="I3998">
        <f t="shared" si="647"/>
        <v>5.6803056247665391E-6</v>
      </c>
      <c r="J3998">
        <f t="shared" si="650"/>
        <v>7.4598139705472398E-6</v>
      </c>
      <c r="K3998">
        <f t="shared" si="648"/>
        <v>4.6033244779540752</v>
      </c>
      <c r="L3998">
        <f t="shared" si="649"/>
        <v>1995.5313212741373</v>
      </c>
    </row>
    <row r="3999" spans="1:12" x14ac:dyDescent="0.25">
      <c r="A3999" s="1">
        <v>31748</v>
      </c>
      <c r="B3999">
        <v>360.70001200000002</v>
      </c>
      <c r="C3999">
        <f t="shared" si="642"/>
        <v>1.8500029697918937E-4</v>
      </c>
      <c r="D3999">
        <f t="shared" si="643"/>
        <v>548.84054513694093</v>
      </c>
      <c r="E3999">
        <f t="shared" si="641"/>
        <v>-0.18230003025923569</v>
      </c>
      <c r="F3999">
        <f t="shared" si="644"/>
        <v>3.3844656574593124E-3</v>
      </c>
      <c r="G3999">
        <f t="shared" si="645"/>
        <v>3.25339977159848E-4</v>
      </c>
      <c r="H3999">
        <f t="shared" si="646"/>
        <v>3.0591256802994645E-3</v>
      </c>
      <c r="I3999">
        <f t="shared" si="647"/>
        <v>9.3582499278676616E-6</v>
      </c>
      <c r="J3999">
        <f t="shared" si="650"/>
        <v>7.5194622432907399E-6</v>
      </c>
      <c r="K3999">
        <f t="shared" si="648"/>
        <v>4.3578008702727029</v>
      </c>
      <c r="L3999">
        <f t="shared" si="649"/>
        <v>1997.0267797185438</v>
      </c>
    </row>
    <row r="4000" spans="1:12" x14ac:dyDescent="0.25">
      <c r="A4000" s="1">
        <v>31749</v>
      </c>
      <c r="B4000">
        <v>363</v>
      </c>
      <c r="C4000">
        <f t="shared" si="642"/>
        <v>1.8500029697918937E-4</v>
      </c>
      <c r="D4000">
        <f t="shared" si="643"/>
        <v>549.07438944575426</v>
      </c>
      <c r="E4000">
        <f t="shared" si="641"/>
        <v>-0.17972456228685374</v>
      </c>
      <c r="F4000">
        <f t="shared" si="644"/>
        <v>2.7604682693609384E-3</v>
      </c>
      <c r="G4000">
        <f t="shared" si="645"/>
        <v>3.25339977159848E-4</v>
      </c>
      <c r="H4000">
        <f t="shared" si="646"/>
        <v>2.4351282922010905E-3</v>
      </c>
      <c r="I4000">
        <f t="shared" si="647"/>
        <v>5.9298497994781995E-6</v>
      </c>
      <c r="J4000">
        <f t="shared" si="650"/>
        <v>8.0097112387043308E-6</v>
      </c>
      <c r="K4000">
        <f t="shared" si="648"/>
        <v>4.578323124765511</v>
      </c>
      <c r="L4000">
        <f t="shared" si="649"/>
        <v>1998.5233588649585</v>
      </c>
    </row>
    <row r="4001" spans="1:12" x14ac:dyDescent="0.25">
      <c r="A4001" s="1">
        <v>31750</v>
      </c>
      <c r="B4001">
        <v>364.10000600000001</v>
      </c>
      <c r="C4001">
        <f t="shared" si="642"/>
        <v>1.8500029697918937E-4</v>
      </c>
      <c r="D4001">
        <f t="shared" si="643"/>
        <v>549.30833338853472</v>
      </c>
      <c r="E4001">
        <f t="shared" si="641"/>
        <v>-0.17859550152926795</v>
      </c>
      <c r="F4001">
        <f t="shared" si="644"/>
        <v>1.3140610545652187E-3</v>
      </c>
      <c r="G4001">
        <f t="shared" si="645"/>
        <v>3.25339977159848E-4</v>
      </c>
      <c r="H4001">
        <f t="shared" si="646"/>
        <v>9.8872107740537066E-4</v>
      </c>
      <c r="I4001">
        <f t="shared" si="647"/>
        <v>9.7756936890563685E-7</v>
      </c>
      <c r="J4001">
        <f t="shared" si="650"/>
        <v>8.0274860143054453E-6</v>
      </c>
      <c r="K4001">
        <f t="shared" si="648"/>
        <v>4.8864921569428406</v>
      </c>
      <c r="L4001">
        <f t="shared" si="649"/>
        <v>2000.0210595532376</v>
      </c>
    </row>
    <row r="4002" spans="1:12" x14ac:dyDescent="0.25">
      <c r="A4002" s="1">
        <v>31751</v>
      </c>
      <c r="B4002">
        <v>363</v>
      </c>
      <c r="C4002">
        <f t="shared" si="642"/>
        <v>1.8500029697918937E-4</v>
      </c>
      <c r="D4002">
        <f t="shared" si="643"/>
        <v>549.54237700773353</v>
      </c>
      <c r="E4002">
        <f t="shared" si="641"/>
        <v>-0.1800945628808126</v>
      </c>
      <c r="F4002">
        <f t="shared" si="644"/>
        <v>-1.3140610545652187E-3</v>
      </c>
      <c r="G4002">
        <f t="shared" si="645"/>
        <v>3.25339977159848E-4</v>
      </c>
      <c r="H4002">
        <f t="shared" si="646"/>
        <v>-1.6394010317250668E-3</v>
      </c>
      <c r="I4002">
        <f t="shared" si="647"/>
        <v>2.6876357428212134E-6</v>
      </c>
      <c r="J4002">
        <f t="shared" si="650"/>
        <v>7.4526904632611975E-6</v>
      </c>
      <c r="K4002">
        <f t="shared" si="648"/>
        <v>4.8042160739618058</v>
      </c>
      <c r="L4002">
        <f t="shared" si="649"/>
        <v>2001.5198826238723</v>
      </c>
    </row>
    <row r="4003" spans="1:12" x14ac:dyDescent="0.25">
      <c r="A4003" s="1">
        <v>31754</v>
      </c>
      <c r="B4003">
        <v>361</v>
      </c>
      <c r="C4003">
        <f t="shared" si="642"/>
        <v>1.8500029697918937E-4</v>
      </c>
      <c r="D4003">
        <f t="shared" si="643"/>
        <v>549.77652034581911</v>
      </c>
      <c r="E4003">
        <f t="shared" si="641"/>
        <v>-0.18267898630824631</v>
      </c>
      <c r="F4003">
        <f t="shared" si="644"/>
        <v>-2.3994231304547142E-3</v>
      </c>
      <c r="G4003">
        <f t="shared" si="645"/>
        <v>3.25339977159848E-4</v>
      </c>
      <c r="H4003">
        <f t="shared" si="646"/>
        <v>-2.7247631076145621E-3</v>
      </c>
      <c r="I4003">
        <f t="shared" si="647"/>
        <v>7.4243339926173658E-6</v>
      </c>
      <c r="J4003">
        <f t="shared" si="650"/>
        <v>7.156574312387478E-6</v>
      </c>
      <c r="K4003">
        <f t="shared" si="648"/>
        <v>4.4860937843936286</v>
      </c>
      <c r="L4003">
        <f t="shared" si="649"/>
        <v>2003.0198289179782</v>
      </c>
    </row>
    <row r="4004" spans="1:12" x14ac:dyDescent="0.25">
      <c r="A4004" s="1">
        <v>31755</v>
      </c>
      <c r="B4004">
        <v>359</v>
      </c>
      <c r="C4004">
        <f t="shared" si="642"/>
        <v>1.8500029697918937E-4</v>
      </c>
      <c r="D4004">
        <f t="shared" si="643"/>
        <v>550.01076344527894</v>
      </c>
      <c r="E4004">
        <f t="shared" si="641"/>
        <v>-0.18527673993256411</v>
      </c>
      <c r="F4004">
        <f t="shared" si="644"/>
        <v>-2.4127533273383683E-3</v>
      </c>
      <c r="G4004">
        <f t="shared" si="645"/>
        <v>3.25339977159848E-4</v>
      </c>
      <c r="H4004">
        <f t="shared" si="646"/>
        <v>-2.7380933044982162E-3</v>
      </c>
      <c r="I4004">
        <f t="shared" si="647"/>
        <v>7.4971549441379614E-6</v>
      </c>
      <c r="J4004">
        <f t="shared" si="650"/>
        <v>7.4635835644652999E-6</v>
      </c>
      <c r="K4004">
        <f t="shared" si="648"/>
        <v>4.4815498989421316</v>
      </c>
      <c r="L4004">
        <f t="shared" si="649"/>
        <v>2004.5208992773032</v>
      </c>
    </row>
    <row r="4005" spans="1:12" x14ac:dyDescent="0.25">
      <c r="A4005" s="1">
        <v>31756</v>
      </c>
      <c r="B4005">
        <v>359.10000600000001</v>
      </c>
      <c r="C4005">
        <f t="shared" si="642"/>
        <v>1.8500029697918937E-4</v>
      </c>
      <c r="D4005">
        <f t="shared" si="643"/>
        <v>550.24510634861883</v>
      </c>
      <c r="E4005">
        <f t="shared" si="641"/>
        <v>-0.18534077642540758</v>
      </c>
      <c r="F4005">
        <f t="shared" si="644"/>
        <v>1.2096380413595398E-4</v>
      </c>
      <c r="G4005">
        <f t="shared" si="645"/>
        <v>3.25339977159848E-4</v>
      </c>
      <c r="H4005">
        <f t="shared" si="646"/>
        <v>-2.0437617302389402E-4</v>
      </c>
      <c r="I4005">
        <f t="shared" si="647"/>
        <v>4.1769620099892668E-8</v>
      </c>
      <c r="J4005">
        <f t="shared" si="650"/>
        <v>7.7392886435864815E-6</v>
      </c>
      <c r="K4005">
        <f t="shared" si="648"/>
        <v>4.9629633134593183</v>
      </c>
      <c r="L4005">
        <f t="shared" si="649"/>
        <v>2006.0230945442256</v>
      </c>
    </row>
    <row r="4006" spans="1:12" x14ac:dyDescent="0.25">
      <c r="A4006" s="1">
        <v>31757</v>
      </c>
      <c r="B4006">
        <v>357.70001200000002</v>
      </c>
      <c r="C4006">
        <f t="shared" si="642"/>
        <v>1.8500029697918937E-4</v>
      </c>
      <c r="D4006">
        <f t="shared" si="643"/>
        <v>550.47954909836119</v>
      </c>
      <c r="E4006">
        <f t="shared" si="641"/>
        <v>-0.18722223438630659</v>
      </c>
      <c r="F4006">
        <f t="shared" si="644"/>
        <v>-1.6964576639200146E-3</v>
      </c>
      <c r="G4006">
        <f t="shared" si="645"/>
        <v>3.25339977159848E-4</v>
      </c>
      <c r="H4006">
        <f t="shared" si="646"/>
        <v>-2.0217976410798625E-3</v>
      </c>
      <c r="I4006">
        <f t="shared" si="647"/>
        <v>4.0876657014760967E-6</v>
      </c>
      <c r="J4006">
        <f t="shared" si="650"/>
        <v>7.090490042603717E-6</v>
      </c>
      <c r="K4006">
        <f t="shared" si="648"/>
        <v>4.7211896454836362</v>
      </c>
      <c r="L4006">
        <f t="shared" si="649"/>
        <v>2007.5264155617538</v>
      </c>
    </row>
    <row r="4007" spans="1:12" x14ac:dyDescent="0.25">
      <c r="A4007" s="1">
        <v>31758</v>
      </c>
      <c r="B4007">
        <v>355.89999399999999</v>
      </c>
      <c r="C4007">
        <f t="shared" si="642"/>
        <v>1.8500029697918937E-4</v>
      </c>
      <c r="D4007">
        <f t="shared" si="643"/>
        <v>550.71409173704819</v>
      </c>
      <c r="E4007">
        <f t="shared" si="641"/>
        <v>-0.1895982087196022</v>
      </c>
      <c r="F4007">
        <f t="shared" si="644"/>
        <v>-2.1909740363161845E-3</v>
      </c>
      <c r="G4007">
        <f t="shared" si="645"/>
        <v>3.25339977159848E-4</v>
      </c>
      <c r="H4007">
        <f t="shared" si="646"/>
        <v>-2.5163140134760323E-3</v>
      </c>
      <c r="I4007">
        <f t="shared" si="647"/>
        <v>6.331836214415858E-6</v>
      </c>
      <c r="J4007">
        <f t="shared" si="650"/>
        <v>7.0084129823806722E-6</v>
      </c>
      <c r="K4007">
        <f t="shared" si="648"/>
        <v>4.5635300045584444</v>
      </c>
      <c r="L4007">
        <f t="shared" si="649"/>
        <v>2009.0308631735329</v>
      </c>
    </row>
    <row r="4008" spans="1:12" x14ac:dyDescent="0.25">
      <c r="A4008" s="1">
        <v>31761</v>
      </c>
      <c r="B4008">
        <v>353</v>
      </c>
      <c r="C4008">
        <f t="shared" si="642"/>
        <v>1.8500029697918937E-4</v>
      </c>
      <c r="D4008">
        <f t="shared" si="643"/>
        <v>550.94873430723987</v>
      </c>
      <c r="E4008">
        <f t="shared" si="641"/>
        <v>-0.19333648431097838</v>
      </c>
      <c r="F4008">
        <f t="shared" si="644"/>
        <v>-3.5532752943967516E-3</v>
      </c>
      <c r="G4008">
        <f t="shared" si="645"/>
        <v>3.25339977159848E-4</v>
      </c>
      <c r="H4008">
        <f t="shared" si="646"/>
        <v>-3.8786152715565994E-3</v>
      </c>
      <c r="I4008">
        <f t="shared" si="647"/>
        <v>1.5043656424752074E-5</v>
      </c>
      <c r="J4008">
        <f t="shared" si="650"/>
        <v>7.2045048562088479E-6</v>
      </c>
      <c r="K4008">
        <f t="shared" si="648"/>
        <v>3.9574183629133119</v>
      </c>
      <c r="L4008">
        <f t="shared" si="649"/>
        <v>2010.5364382238347</v>
      </c>
    </row>
    <row r="4009" spans="1:12" x14ac:dyDescent="0.25">
      <c r="A4009" s="1">
        <v>31762</v>
      </c>
      <c r="B4009">
        <v>353.79998799999998</v>
      </c>
      <c r="C4009">
        <f t="shared" si="642"/>
        <v>1.8500029697918937E-4</v>
      </c>
      <c r="D4009">
        <f t="shared" si="643"/>
        <v>551.18347685151298</v>
      </c>
      <c r="E4009">
        <f t="shared" si="641"/>
        <v>-0.19253837615224478</v>
      </c>
      <c r="F4009">
        <f t="shared" si="644"/>
        <v>9.8310845571258909E-4</v>
      </c>
      <c r="G4009">
        <f t="shared" si="645"/>
        <v>3.25339977159848E-4</v>
      </c>
      <c r="H4009">
        <f t="shared" si="646"/>
        <v>6.5776847855274104E-4</v>
      </c>
      <c r="I4009">
        <f t="shared" si="647"/>
        <v>4.3265937137758776E-7</v>
      </c>
      <c r="J4009">
        <f t="shared" si="650"/>
        <v>8.4134082743652202E-6</v>
      </c>
      <c r="K4009">
        <f t="shared" si="648"/>
        <v>4.8981909264512522</v>
      </c>
      <c r="L4009">
        <f t="shared" si="649"/>
        <v>2012.0431415575642</v>
      </c>
    </row>
    <row r="4010" spans="1:12" x14ac:dyDescent="0.25">
      <c r="A4010" s="1">
        <v>31763</v>
      </c>
      <c r="B4010">
        <v>352.29998799999998</v>
      </c>
      <c r="C4010">
        <f t="shared" si="642"/>
        <v>1.8500029697918937E-4</v>
      </c>
      <c r="D4010">
        <f t="shared" si="643"/>
        <v>551.41831941246392</v>
      </c>
      <c r="E4010">
        <f t="shared" si="641"/>
        <v>-0.19456856190440286</v>
      </c>
      <c r="F4010">
        <f t="shared" si="644"/>
        <v>-1.845185455178644E-3</v>
      </c>
      <c r="G4010">
        <f t="shared" si="645"/>
        <v>3.25339977159848E-4</v>
      </c>
      <c r="H4010">
        <f t="shared" si="646"/>
        <v>-2.1705254323384918E-3</v>
      </c>
      <c r="I4010">
        <f t="shared" si="647"/>
        <v>4.7111806524281968E-6</v>
      </c>
      <c r="J4010">
        <f t="shared" si="650"/>
        <v>7.7234047579337503E-6</v>
      </c>
      <c r="K4010">
        <f t="shared" si="648"/>
        <v>4.6616953280161226</v>
      </c>
      <c r="L4010">
        <f t="shared" si="649"/>
        <v>2013.5509740202644</v>
      </c>
    </row>
    <row r="4011" spans="1:12" x14ac:dyDescent="0.25">
      <c r="A4011" s="1">
        <v>31764</v>
      </c>
      <c r="B4011">
        <v>351.39999399999999</v>
      </c>
      <c r="C4011">
        <f t="shared" si="642"/>
        <v>1.8500029697918937E-4</v>
      </c>
      <c r="D4011">
        <f t="shared" si="643"/>
        <v>551.6532620327074</v>
      </c>
      <c r="E4011">
        <f t="shared" si="641"/>
        <v>-0.19586444084584942</v>
      </c>
      <c r="F4011">
        <f t="shared" si="644"/>
        <v>-1.1108786444671281E-3</v>
      </c>
      <c r="G4011">
        <f t="shared" si="645"/>
        <v>3.25339977159848E-4</v>
      </c>
      <c r="H4011">
        <f t="shared" si="646"/>
        <v>-1.4362186216269762E-3</v>
      </c>
      <c r="I4011">
        <f t="shared" si="647"/>
        <v>2.0627239291080916E-6</v>
      </c>
      <c r="J4011">
        <f t="shared" si="650"/>
        <v>7.6332154119891068E-6</v>
      </c>
      <c r="K4011">
        <f t="shared" si="648"/>
        <v>4.8374471505908208</v>
      </c>
      <c r="L4011">
        <f t="shared" si="649"/>
        <v>2015.0599364581074</v>
      </c>
    </row>
    <row r="4012" spans="1:12" x14ac:dyDescent="0.25">
      <c r="A4012" s="1">
        <v>31765</v>
      </c>
      <c r="B4012">
        <v>352.20001200000002</v>
      </c>
      <c r="C4012">
        <f t="shared" si="642"/>
        <v>1.8500029697918937E-4</v>
      </c>
      <c r="D4012">
        <f t="shared" si="643"/>
        <v>551.88830475487453</v>
      </c>
      <c r="E4012">
        <f t="shared" si="641"/>
        <v>-0.1950618244583735</v>
      </c>
      <c r="F4012">
        <f t="shared" si="644"/>
        <v>9.8761668445490614E-4</v>
      </c>
      <c r="G4012">
        <f t="shared" si="645"/>
        <v>3.25339977159848E-4</v>
      </c>
      <c r="H4012">
        <f t="shared" si="646"/>
        <v>6.6227670729505808E-4</v>
      </c>
      <c r="I4012">
        <f t="shared" si="647"/>
        <v>4.3861043702558403E-7</v>
      </c>
      <c r="J4012">
        <f t="shared" si="650"/>
        <v>7.2391060772703676E-6</v>
      </c>
      <c r="K4012">
        <f t="shared" si="648"/>
        <v>4.9687733648839796</v>
      </c>
      <c r="L4012">
        <f t="shared" si="649"/>
        <v>2016.5700297178985</v>
      </c>
    </row>
    <row r="4013" spans="1:12" x14ac:dyDescent="0.25">
      <c r="A4013" s="1">
        <v>31768</v>
      </c>
      <c r="B4013">
        <v>351.29998799999998</v>
      </c>
      <c r="C4013">
        <f t="shared" si="642"/>
        <v>1.8500029697918937E-4</v>
      </c>
      <c r="D4013">
        <f t="shared" si="643"/>
        <v>552.12344762161626</v>
      </c>
      <c r="E4013">
        <f t="shared" si="641"/>
        <v>-0.19635805622666691</v>
      </c>
      <c r="F4013">
        <f t="shared" si="644"/>
        <v>-1.1112314713139781E-3</v>
      </c>
      <c r="G4013">
        <f t="shared" si="645"/>
        <v>3.25339977159848E-4</v>
      </c>
      <c r="H4013">
        <f t="shared" si="646"/>
        <v>-1.4365714484738262E-3</v>
      </c>
      <c r="I4013">
        <f t="shared" si="647"/>
        <v>2.0637375265701872E-6</v>
      </c>
      <c r="J4013">
        <f t="shared" si="650"/>
        <v>6.7027480664185773E-6</v>
      </c>
      <c r="K4013">
        <f t="shared" si="648"/>
        <v>4.8836108246874259</v>
      </c>
      <c r="L4013">
        <f t="shared" si="649"/>
        <v>2018.0812546470834</v>
      </c>
    </row>
    <row r="4014" spans="1:12" x14ac:dyDescent="0.25">
      <c r="A4014" s="1">
        <v>31769</v>
      </c>
      <c r="B4014">
        <v>348.79998799999998</v>
      </c>
      <c r="C4014">
        <f t="shared" si="642"/>
        <v>1.8500029697918937E-4</v>
      </c>
      <c r="D4014">
        <f t="shared" si="643"/>
        <v>552.35869067560111</v>
      </c>
      <c r="E4014">
        <f t="shared" si="641"/>
        <v>-0.19964473016147055</v>
      </c>
      <c r="F4014">
        <f t="shared" si="644"/>
        <v>-3.1016736378246534E-3</v>
      </c>
      <c r="G4014">
        <f t="shared" si="645"/>
        <v>3.25339977159848E-4</v>
      </c>
      <c r="H4014">
        <f t="shared" si="646"/>
        <v>-3.4270136149845013E-3</v>
      </c>
      <c r="I4014">
        <f t="shared" si="647"/>
        <v>1.1744422317289139E-5</v>
      </c>
      <c r="J4014">
        <f t="shared" si="650"/>
        <v>6.4299397161521844E-6</v>
      </c>
      <c r="K4014">
        <f t="shared" si="648"/>
        <v>4.1450734779827778</v>
      </c>
      <c r="L4014">
        <f t="shared" si="649"/>
        <v>2019.5936120937376</v>
      </c>
    </row>
    <row r="4015" spans="1:12" x14ac:dyDescent="0.25">
      <c r="A4015" s="1">
        <v>31770</v>
      </c>
      <c r="B4015">
        <v>349.60000600000001</v>
      </c>
      <c r="C4015">
        <f t="shared" si="642"/>
        <v>1.8500029697918937E-4</v>
      </c>
      <c r="D4015">
        <f t="shared" si="643"/>
        <v>552.59403395951585</v>
      </c>
      <c r="E4015">
        <f t="shared" si="641"/>
        <v>-0.19883476036172354</v>
      </c>
      <c r="F4015">
        <f t="shared" si="644"/>
        <v>9.949700967264441E-4</v>
      </c>
      <c r="G4015">
        <f t="shared" si="645"/>
        <v>3.25339977159848E-4</v>
      </c>
      <c r="H4015">
        <f t="shared" si="646"/>
        <v>6.6963011956659604E-4</v>
      </c>
      <c r="I4015">
        <f t="shared" si="647"/>
        <v>4.4840449703077369E-7</v>
      </c>
      <c r="J4015">
        <f t="shared" si="650"/>
        <v>7.3464881354274337E-6</v>
      </c>
      <c r="K4015">
        <f t="shared" si="648"/>
        <v>4.961187259546417</v>
      </c>
      <c r="L4015">
        <f t="shared" si="649"/>
        <v>2021.1071029065738</v>
      </c>
    </row>
    <row r="4016" spans="1:12" x14ac:dyDescent="0.25">
      <c r="A4016" s="1">
        <v>31772</v>
      </c>
      <c r="B4016">
        <v>349.89999399999999</v>
      </c>
      <c r="C4016">
        <f t="shared" si="642"/>
        <v>1.8500029697918937E-4</v>
      </c>
      <c r="D4016">
        <f t="shared" si="643"/>
        <v>552.82947751606594</v>
      </c>
      <c r="E4016">
        <f t="shared" si="641"/>
        <v>-0.19864725703890462</v>
      </c>
      <c r="F4016">
        <f t="shared" si="644"/>
        <v>3.7250361979834778E-4</v>
      </c>
      <c r="G4016">
        <f t="shared" si="645"/>
        <v>3.25339977159848E-4</v>
      </c>
      <c r="H4016">
        <f t="shared" si="646"/>
        <v>4.7163642638499783E-5</v>
      </c>
      <c r="I4016">
        <f t="shared" si="647"/>
        <v>2.224409186932115E-9</v>
      </c>
      <c r="J4016">
        <f t="shared" si="650"/>
        <v>6.7973124748580048E-6</v>
      </c>
      <c r="K4016">
        <f t="shared" si="648"/>
        <v>5.0303894667227951</v>
      </c>
      <c r="L4016">
        <f t="shared" si="649"/>
        <v>2022.6217279349405</v>
      </c>
    </row>
    <row r="4017" spans="1:12" x14ac:dyDescent="0.25">
      <c r="A4017" s="1">
        <v>31775</v>
      </c>
      <c r="B4017">
        <v>348</v>
      </c>
      <c r="C4017">
        <f t="shared" si="642"/>
        <v>1.8500029697918937E-4</v>
      </c>
      <c r="D4017">
        <f t="shared" si="643"/>
        <v>553.0650213879735</v>
      </c>
      <c r="E4017">
        <f t="shared" si="641"/>
        <v>-0.20119694842503311</v>
      </c>
      <c r="F4017">
        <f t="shared" si="644"/>
        <v>-2.3646910891494954E-3</v>
      </c>
      <c r="G4017">
        <f t="shared" si="645"/>
        <v>3.25339977159848E-4</v>
      </c>
      <c r="H4017">
        <f t="shared" si="646"/>
        <v>-2.6900310663093433E-3</v>
      </c>
      <c r="I4017">
        <f t="shared" si="647"/>
        <v>7.2362671377093827E-6</v>
      </c>
      <c r="J4017">
        <f t="shared" si="650"/>
        <v>6.2664795713780602E-6</v>
      </c>
      <c r="K4017">
        <f t="shared" si="648"/>
        <v>4.4938304055073379</v>
      </c>
      <c r="L4017">
        <f t="shared" si="649"/>
        <v>2024.1374880288233</v>
      </c>
    </row>
    <row r="4018" spans="1:12" x14ac:dyDescent="0.25">
      <c r="A4018" s="1">
        <v>31776</v>
      </c>
      <c r="B4018">
        <v>347.29998799999998</v>
      </c>
      <c r="C4018">
        <f t="shared" si="642"/>
        <v>1.8500029697918937E-4</v>
      </c>
      <c r="D4018">
        <f t="shared" si="643"/>
        <v>553.30066561798037</v>
      </c>
      <c r="E4018">
        <f t="shared" si="641"/>
        <v>-0.20225642436368707</v>
      </c>
      <c r="F4018">
        <f t="shared" si="644"/>
        <v>-8.7447564167453251E-4</v>
      </c>
      <c r="G4018">
        <f t="shared" si="645"/>
        <v>3.25339977159848E-4</v>
      </c>
      <c r="H4018">
        <f t="shared" si="646"/>
        <v>-1.1998156188343806E-3</v>
      </c>
      <c r="I4018">
        <f t="shared" si="647"/>
        <v>1.4395575191989275E-6</v>
      </c>
      <c r="J4018">
        <f t="shared" si="650"/>
        <v>6.6669956127154697E-6</v>
      </c>
      <c r="K4018">
        <f t="shared" si="648"/>
        <v>4.9322705960752611</v>
      </c>
      <c r="L4018">
        <f t="shared" si="649"/>
        <v>2025.6543840388442</v>
      </c>
    </row>
    <row r="4019" spans="1:12" x14ac:dyDescent="0.25">
      <c r="A4019" s="1">
        <v>31777</v>
      </c>
      <c r="B4019">
        <v>348.79998799999998</v>
      </c>
      <c r="C4019">
        <f t="shared" si="642"/>
        <v>1.8500029697918937E-4</v>
      </c>
      <c r="D4019">
        <f t="shared" si="643"/>
        <v>553.53641024884655</v>
      </c>
      <c r="E4019">
        <f t="shared" si="641"/>
        <v>-0.20056973164636727</v>
      </c>
      <c r="F4019">
        <f t="shared" si="644"/>
        <v>1.8716930142992361E-3</v>
      </c>
      <c r="G4019">
        <f t="shared" si="645"/>
        <v>3.25339977159848E-4</v>
      </c>
      <c r="H4019">
        <f t="shared" si="646"/>
        <v>1.546353037139388E-3</v>
      </c>
      <c r="I4019">
        <f t="shared" si="647"/>
        <v>2.3912077154702094E-6</v>
      </c>
      <c r="J4019">
        <f t="shared" si="650"/>
        <v>6.3244483658435228E-6</v>
      </c>
      <c r="K4019">
        <f t="shared" si="648"/>
        <v>4.8775605723950672</v>
      </c>
      <c r="L4019">
        <f t="shared" si="649"/>
        <v>2027.1724168162611</v>
      </c>
    </row>
    <row r="4020" spans="1:12" x14ac:dyDescent="0.25">
      <c r="A4020" s="1">
        <v>31779</v>
      </c>
      <c r="B4020">
        <v>353.20001200000002</v>
      </c>
      <c r="C4020">
        <f t="shared" si="642"/>
        <v>1.8500029697918937E-4</v>
      </c>
      <c r="D4020">
        <f t="shared" si="643"/>
        <v>553.77225532334876</v>
      </c>
      <c r="E4020">
        <f t="shared" si="641"/>
        <v>-0.1953104836018289</v>
      </c>
      <c r="F4020">
        <f t="shared" si="644"/>
        <v>5.4442483415173548E-3</v>
      </c>
      <c r="G4020">
        <f t="shared" si="645"/>
        <v>3.25339977159848E-4</v>
      </c>
      <c r="H4020">
        <f t="shared" si="646"/>
        <v>5.118908364357507E-3</v>
      </c>
      <c r="I4020">
        <f t="shared" si="647"/>
        <v>2.6203222842689247E-5</v>
      </c>
      <c r="J4020">
        <f t="shared" si="650"/>
        <v>6.1399389024424114E-6</v>
      </c>
      <c r="K4020">
        <f t="shared" si="648"/>
        <v>2.9475751817875442</v>
      </c>
      <c r="L4020">
        <f t="shared" si="649"/>
        <v>2028.6915872129755</v>
      </c>
    </row>
    <row r="4021" spans="1:12" x14ac:dyDescent="0.25">
      <c r="A4021" s="1">
        <v>31782</v>
      </c>
      <c r="B4021">
        <v>361.20001200000002</v>
      </c>
      <c r="C4021">
        <f t="shared" si="642"/>
        <v>1.8500029697918937E-4</v>
      </c>
      <c r="D4021">
        <f t="shared" si="643"/>
        <v>554.00820088428361</v>
      </c>
      <c r="E4021">
        <f t="shared" si="641"/>
        <v>-0.18576843748967509</v>
      </c>
      <c r="F4021">
        <f t="shared" si="644"/>
        <v>9.7270464091332443E-3</v>
      </c>
      <c r="G4021">
        <f t="shared" si="645"/>
        <v>3.25339977159848E-4</v>
      </c>
      <c r="H4021">
        <f t="shared" si="646"/>
        <v>9.4017064319733955E-3</v>
      </c>
      <c r="I4021">
        <f t="shared" si="647"/>
        <v>8.8392083833009914E-5</v>
      </c>
      <c r="J4021">
        <f t="shared" si="650"/>
        <v>8.8175801322237628E-6</v>
      </c>
      <c r="K4021">
        <f t="shared" si="648"/>
        <v>-0.11182126785088453</v>
      </c>
      <c r="L4021">
        <f t="shared" si="649"/>
        <v>2030.2118960815196</v>
      </c>
    </row>
    <row r="4022" spans="1:12" x14ac:dyDescent="0.25">
      <c r="A4022" s="1">
        <v>31783</v>
      </c>
      <c r="B4022">
        <v>366</v>
      </c>
      <c r="C4022">
        <f t="shared" si="642"/>
        <v>1.8500029697918937E-4</v>
      </c>
      <c r="D4022">
        <f t="shared" si="643"/>
        <v>554.24424697446568</v>
      </c>
      <c r="E4022">
        <f t="shared" si="641"/>
        <v>-0.18022010846210001</v>
      </c>
      <c r="F4022">
        <f t="shared" si="644"/>
        <v>5.7333293245545036E-3</v>
      </c>
      <c r="G4022">
        <f t="shared" si="645"/>
        <v>3.25339977159848E-4</v>
      </c>
      <c r="H4022">
        <f t="shared" si="646"/>
        <v>5.4079893473946558E-3</v>
      </c>
      <c r="I4022">
        <f t="shared" si="647"/>
        <v>2.9246348781534074E-5</v>
      </c>
      <c r="J4022">
        <f t="shared" si="650"/>
        <v>1.8558700383764712E-5</v>
      </c>
      <c r="K4022">
        <f t="shared" si="648"/>
        <v>3.7404056697193537</v>
      </c>
      <c r="L4022">
        <f t="shared" si="649"/>
        <v>2031.7333442750721</v>
      </c>
    </row>
    <row r="4023" spans="1:12" x14ac:dyDescent="0.25">
      <c r="A4023" s="1">
        <v>31784</v>
      </c>
      <c r="B4023">
        <v>372.39999399999999</v>
      </c>
      <c r="C4023">
        <f t="shared" si="642"/>
        <v>1.8500029697918937E-4</v>
      </c>
      <c r="D4023">
        <f t="shared" si="643"/>
        <v>554.4803936367266</v>
      </c>
      <c r="E4023">
        <f t="shared" si="641"/>
        <v>-0.17287652884141025</v>
      </c>
      <c r="F4023">
        <f t="shared" si="644"/>
        <v>7.528579917668754E-3</v>
      </c>
      <c r="G4023">
        <f t="shared" si="645"/>
        <v>3.25339977159848E-4</v>
      </c>
      <c r="H4023">
        <f t="shared" si="646"/>
        <v>7.2032399405089062E-3</v>
      </c>
      <c r="I4023">
        <f t="shared" si="647"/>
        <v>5.1886665640542751E-5</v>
      </c>
      <c r="J4023">
        <f t="shared" si="650"/>
        <v>1.9981680009340121E-5</v>
      </c>
      <c r="K4023">
        <f t="shared" si="648"/>
        <v>3.1930528842157573</v>
      </c>
      <c r="L4023">
        <f t="shared" si="649"/>
        <v>2033.2559326474452</v>
      </c>
    </row>
    <row r="4024" spans="1:12" x14ac:dyDescent="0.25">
      <c r="A4024" s="1">
        <v>31785</v>
      </c>
      <c r="B4024">
        <v>377.5</v>
      </c>
      <c r="C4024">
        <f t="shared" si="642"/>
        <v>1.8500029697918937E-4</v>
      </c>
      <c r="D4024">
        <f t="shared" si="643"/>
        <v>554.71664091391744</v>
      </c>
      <c r="E4024">
        <f t="shared" si="641"/>
        <v>-0.16715423848526179</v>
      </c>
      <c r="F4024">
        <f t="shared" si="644"/>
        <v>5.9072906531278946E-3</v>
      </c>
      <c r="G4024">
        <f t="shared" si="645"/>
        <v>3.25339977159848E-4</v>
      </c>
      <c r="H4024">
        <f t="shared" si="646"/>
        <v>5.5819506759680467E-3</v>
      </c>
      <c r="I4024">
        <f t="shared" si="647"/>
        <v>3.1158173348940131E-5</v>
      </c>
      <c r="J4024">
        <f t="shared" si="650"/>
        <v>2.3917804586505482E-5</v>
      </c>
      <c r="K4024">
        <f t="shared" si="648"/>
        <v>3.7501457812134205</v>
      </c>
      <c r="L4024">
        <f t="shared" si="649"/>
        <v>2034.7796620530935</v>
      </c>
    </row>
    <row r="4025" spans="1:12" x14ac:dyDescent="0.25">
      <c r="A4025" s="1">
        <v>31786</v>
      </c>
      <c r="B4025">
        <v>380.70001200000002</v>
      </c>
      <c r="C4025">
        <f t="shared" si="642"/>
        <v>1.8500029697918937E-4</v>
      </c>
      <c r="D4025">
        <f t="shared" si="643"/>
        <v>554.95298884890724</v>
      </c>
      <c r="E4025">
        <f t="shared" si="641"/>
        <v>-0.16367330424373572</v>
      </c>
      <c r="F4025">
        <f t="shared" si="644"/>
        <v>3.6659345385050557E-3</v>
      </c>
      <c r="G4025">
        <f t="shared" si="645"/>
        <v>3.25339977159848E-4</v>
      </c>
      <c r="H4025">
        <f t="shared" si="646"/>
        <v>3.3405945613452078E-3</v>
      </c>
      <c r="I4025">
        <f t="shared" si="647"/>
        <v>1.1159572023289182E-5</v>
      </c>
      <c r="J4025">
        <f t="shared" si="650"/>
        <v>2.4870704606665658E-5</v>
      </c>
      <c r="K4025">
        <f t="shared" si="648"/>
        <v>4.1576197049176198</v>
      </c>
      <c r="L4025">
        <f t="shared" si="649"/>
        <v>2036.3045333471111</v>
      </c>
    </row>
    <row r="4026" spans="1:12" x14ac:dyDescent="0.25">
      <c r="A4026" s="1">
        <v>31789</v>
      </c>
      <c r="B4026">
        <v>385.5</v>
      </c>
      <c r="C4026">
        <f t="shared" si="642"/>
        <v>1.8500029697918937E-4</v>
      </c>
      <c r="D4026">
        <f t="shared" si="643"/>
        <v>555.18943748458321</v>
      </c>
      <c r="E4026">
        <f t="shared" si="641"/>
        <v>-0.15841681265745144</v>
      </c>
      <c r="F4026">
        <f t="shared" si="644"/>
        <v>5.4414918832637049E-3</v>
      </c>
      <c r="G4026">
        <f t="shared" si="645"/>
        <v>3.25339977159848E-4</v>
      </c>
      <c r="H4026">
        <f t="shared" si="646"/>
        <v>5.1161519061038571E-3</v>
      </c>
      <c r="I4026">
        <f t="shared" si="647"/>
        <v>2.6175010326330129E-5</v>
      </c>
      <c r="J4026">
        <f t="shared" si="650"/>
        <v>2.3315897446768544E-5</v>
      </c>
      <c r="K4026">
        <f t="shared" si="648"/>
        <v>3.8529365144107484</v>
      </c>
      <c r="L4026">
        <f t="shared" si="649"/>
        <v>2037.8305473852336</v>
      </c>
    </row>
    <row r="4027" spans="1:12" x14ac:dyDescent="0.25">
      <c r="A4027" s="1">
        <v>31790</v>
      </c>
      <c r="B4027">
        <v>386.39999399999999</v>
      </c>
      <c r="C4027">
        <f t="shared" si="642"/>
        <v>1.8500029697918937E-4</v>
      </c>
      <c r="D4027">
        <f t="shared" si="643"/>
        <v>555.42598686385145</v>
      </c>
      <c r="E4027">
        <f t="shared" si="641"/>
        <v>-0.15758908434165431</v>
      </c>
      <c r="F4027">
        <f t="shared" si="644"/>
        <v>1.01272861277657E-3</v>
      </c>
      <c r="G4027">
        <f t="shared" si="645"/>
        <v>3.25339977159848E-4</v>
      </c>
      <c r="H4027">
        <f t="shared" si="646"/>
        <v>6.8738863561672195E-4</v>
      </c>
      <c r="I4027">
        <f t="shared" si="647"/>
        <v>4.7250313637501857E-7</v>
      </c>
      <c r="J4027">
        <f t="shared" si="650"/>
        <v>2.3753251067789854E-5</v>
      </c>
      <c r="K4027">
        <f t="shared" si="648"/>
        <v>4.3950109687275454</v>
      </c>
      <c r="L4027">
        <f t="shared" si="649"/>
        <v>2039.3577050238373</v>
      </c>
    </row>
    <row r="4028" spans="1:12" x14ac:dyDescent="0.25">
      <c r="A4028" s="1">
        <v>31791</v>
      </c>
      <c r="B4028">
        <v>390</v>
      </c>
      <c r="C4028">
        <f t="shared" si="642"/>
        <v>1.8500029697918937E-4</v>
      </c>
      <c r="D4028">
        <f t="shared" si="643"/>
        <v>555.66263702963454</v>
      </c>
      <c r="E4028">
        <f t="shared" si="641"/>
        <v>-0.15374658861188673</v>
      </c>
      <c r="F4028">
        <f t="shared" si="644"/>
        <v>4.0274960267465687E-3</v>
      </c>
      <c r="G4028">
        <f t="shared" si="645"/>
        <v>3.25339977159848E-4</v>
      </c>
      <c r="H4028">
        <f t="shared" si="646"/>
        <v>3.7021560495867209E-3</v>
      </c>
      <c r="I4028">
        <f t="shared" si="647"/>
        <v>1.3705959415491555E-5</v>
      </c>
      <c r="J4028">
        <f t="shared" si="650"/>
        <v>2.1070199511480511E-5</v>
      </c>
      <c r="K4028">
        <f t="shared" si="648"/>
        <v>4.139641770793145</v>
      </c>
      <c r="L4028">
        <f t="shared" si="649"/>
        <v>2040.886007119939</v>
      </c>
    </row>
    <row r="4029" spans="1:12" x14ac:dyDescent="0.25">
      <c r="A4029" s="1">
        <v>31792</v>
      </c>
      <c r="B4029">
        <v>392.60000600000001</v>
      </c>
      <c r="C4029">
        <f t="shared" si="642"/>
        <v>1.8500029697918937E-4</v>
      </c>
      <c r="D4029">
        <f t="shared" si="643"/>
        <v>555.89938802487518</v>
      </c>
      <c r="E4029">
        <f t="shared" si="641"/>
        <v>-0.15104589403417235</v>
      </c>
      <c r="F4029">
        <f t="shared" si="644"/>
        <v>2.8856948746938116E-3</v>
      </c>
      <c r="G4029">
        <f t="shared" si="645"/>
        <v>3.25339977159848E-4</v>
      </c>
      <c r="H4029">
        <f t="shared" si="646"/>
        <v>2.5603548975339637E-3</v>
      </c>
      <c r="I4029">
        <f t="shared" si="647"/>
        <v>6.5554172013261543E-6</v>
      </c>
      <c r="J4029">
        <f t="shared" si="650"/>
        <v>2.0313854609031458E-5</v>
      </c>
      <c r="K4029">
        <f t="shared" si="648"/>
        <v>4.3218118173013105</v>
      </c>
      <c r="L4029">
        <f t="shared" si="649"/>
        <v>2042.4154545312028</v>
      </c>
    </row>
    <row r="4030" spans="1:12" x14ac:dyDescent="0.25">
      <c r="A4030" s="1">
        <v>31793</v>
      </c>
      <c r="B4030">
        <v>389.89999399999999</v>
      </c>
      <c r="C4030">
        <f t="shared" si="642"/>
        <v>1.8500029697918937E-4</v>
      </c>
      <c r="D4030">
        <f t="shared" si="643"/>
        <v>556.13623989253438</v>
      </c>
      <c r="E4030">
        <f t="shared" si="641"/>
        <v>-0.15422796772752623</v>
      </c>
      <c r="F4030">
        <f t="shared" si="644"/>
        <v>-2.99707339637445E-3</v>
      </c>
      <c r="G4030">
        <f t="shared" si="645"/>
        <v>3.25339977159848E-4</v>
      </c>
      <c r="H4030">
        <f t="shared" si="646"/>
        <v>-3.3224133735342979E-3</v>
      </c>
      <c r="I4030">
        <f t="shared" si="647"/>
        <v>1.1038430624639554E-5</v>
      </c>
      <c r="J4030">
        <f t="shared" si="650"/>
        <v>1.8803749725403646E-5</v>
      </c>
      <c r="K4030">
        <f t="shared" si="648"/>
        <v>4.2282718544287938</v>
      </c>
      <c r="L4030">
        <f t="shared" si="649"/>
        <v>2043.9460481159304</v>
      </c>
    </row>
    <row r="4031" spans="1:12" x14ac:dyDescent="0.25">
      <c r="A4031" s="1">
        <v>31796</v>
      </c>
      <c r="B4031">
        <v>392.60000600000001</v>
      </c>
      <c r="C4031">
        <f t="shared" si="642"/>
        <v>1.8500029697918937E-4</v>
      </c>
      <c r="D4031">
        <f t="shared" si="643"/>
        <v>556.37319267558951</v>
      </c>
      <c r="E4031">
        <f t="shared" si="641"/>
        <v>-0.15141589462813076</v>
      </c>
      <c r="F4031">
        <f t="shared" si="644"/>
        <v>2.99707339637445E-3</v>
      </c>
      <c r="G4031">
        <f t="shared" si="645"/>
        <v>3.25339977159848E-4</v>
      </c>
      <c r="H4031">
        <f t="shared" si="646"/>
        <v>2.6717334192146022E-3</v>
      </c>
      <c r="I4031">
        <f t="shared" si="647"/>
        <v>7.1381594633481489E-6</v>
      </c>
      <c r="J4031">
        <f t="shared" si="650"/>
        <v>1.8024638717971236E-5</v>
      </c>
      <c r="K4031">
        <f t="shared" si="648"/>
        <v>4.3449357598521434</v>
      </c>
      <c r="L4031">
        <f t="shared" si="649"/>
        <v>2045.4777887330683</v>
      </c>
    </row>
    <row r="4032" spans="1:12" x14ac:dyDescent="0.25">
      <c r="A4032" s="1">
        <v>31797</v>
      </c>
      <c r="B4032">
        <v>392.10000600000001</v>
      </c>
      <c r="C4032">
        <f t="shared" si="642"/>
        <v>1.8500029697918937E-4</v>
      </c>
      <c r="D4032">
        <f t="shared" si="643"/>
        <v>556.61024641703841</v>
      </c>
      <c r="E4032">
        <f t="shared" si="641"/>
        <v>-0.15215434788042703</v>
      </c>
      <c r="F4032">
        <f t="shared" si="644"/>
        <v>-5.5345295531683547E-4</v>
      </c>
      <c r="G4032">
        <f t="shared" si="645"/>
        <v>3.25339977159848E-4</v>
      </c>
      <c r="H4032">
        <f t="shared" si="646"/>
        <v>-8.7879293247668353E-4</v>
      </c>
      <c r="I4032">
        <f t="shared" si="647"/>
        <v>7.722770181709689E-7</v>
      </c>
      <c r="J4032">
        <f t="shared" si="650"/>
        <v>1.6882127976211082E-5</v>
      </c>
      <c r="K4032">
        <f t="shared" si="648"/>
        <v>4.5528163520384508</v>
      </c>
      <c r="L4032">
        <f t="shared" si="649"/>
        <v>2047.0106772422066</v>
      </c>
    </row>
    <row r="4033" spans="1:12" x14ac:dyDescent="0.25">
      <c r="A4033" s="1">
        <v>31798</v>
      </c>
      <c r="B4033">
        <v>389.60000600000001</v>
      </c>
      <c r="C4033">
        <f t="shared" si="642"/>
        <v>1.8500029697918937E-4</v>
      </c>
      <c r="D4033">
        <f t="shared" si="643"/>
        <v>556.84740115989655</v>
      </c>
      <c r="E4033">
        <f t="shared" si="641"/>
        <v>-0.15511724222839129</v>
      </c>
      <c r="F4033">
        <f t="shared" si="644"/>
        <v>-2.7778940509848304E-3</v>
      </c>
      <c r="G4033">
        <f t="shared" si="645"/>
        <v>3.25339977159848E-4</v>
      </c>
      <c r="H4033">
        <f t="shared" si="646"/>
        <v>-3.1032340281446783E-3</v>
      </c>
      <c r="I4033">
        <f t="shared" si="647"/>
        <v>9.630061433435046E-6</v>
      </c>
      <c r="J4033">
        <f t="shared" si="650"/>
        <v>1.5129672383089357E-5</v>
      </c>
      <c r="K4033">
        <f t="shared" si="648"/>
        <v>4.3122369838045804</v>
      </c>
      <c r="L4033">
        <f t="shared" si="649"/>
        <v>2048.5447145035782</v>
      </c>
    </row>
    <row r="4034" spans="1:12" x14ac:dyDescent="0.25">
      <c r="A4034" s="1">
        <v>31799</v>
      </c>
      <c r="B4034">
        <v>393.20001200000002</v>
      </c>
      <c r="C4034">
        <f t="shared" si="642"/>
        <v>1.8500029697918937E-4</v>
      </c>
      <c r="D4034">
        <f t="shared" si="643"/>
        <v>557.08465694719678</v>
      </c>
      <c r="E4034">
        <f t="shared" ref="E4034:E4097" si="651">LOG(B4034) - LOG(D4034)</f>
        <v>-0.1513076750060085</v>
      </c>
      <c r="F4034">
        <f t="shared" si="644"/>
        <v>3.9945675193617802E-3</v>
      </c>
      <c r="G4034">
        <f t="shared" si="645"/>
        <v>3.25339977159848E-4</v>
      </c>
      <c r="H4034">
        <f t="shared" si="646"/>
        <v>3.6692275422019324E-3</v>
      </c>
      <c r="I4034">
        <f t="shared" si="647"/>
        <v>1.3463230756453233E-5</v>
      </c>
      <c r="J4034">
        <f t="shared" si="650"/>
        <v>1.4661196276617261E-5</v>
      </c>
      <c r="K4034">
        <f t="shared" si="648"/>
        <v>4.1870695702855301</v>
      </c>
      <c r="L4034">
        <f t="shared" si="649"/>
        <v>2050.0799013780656</v>
      </c>
    </row>
    <row r="4035" spans="1:12" x14ac:dyDescent="0.25">
      <c r="A4035" s="1">
        <v>31800</v>
      </c>
      <c r="B4035">
        <v>392.20001200000002</v>
      </c>
      <c r="C4035">
        <f t="shared" ref="C4035:C4098" si="652">P$5</f>
        <v>1.8500029697918937E-4</v>
      </c>
      <c r="D4035">
        <f t="shared" si="643"/>
        <v>557.32201382199162</v>
      </c>
      <c r="E4035">
        <f t="shared" si="651"/>
        <v>-0.1525985950975266</v>
      </c>
      <c r="F4035">
        <f t="shared" si="644"/>
        <v>-1.1059197945386678E-3</v>
      </c>
      <c r="G4035">
        <f t="shared" si="645"/>
        <v>3.25339977159848E-4</v>
      </c>
      <c r="H4035">
        <f t="shared" si="646"/>
        <v>-1.4312597716985159E-3</v>
      </c>
      <c r="I4035">
        <f t="shared" si="647"/>
        <v>2.048504534082488E-6</v>
      </c>
      <c r="J4035">
        <f t="shared" si="650"/>
        <v>1.4710602657108882E-5</v>
      </c>
      <c r="K4035">
        <f t="shared" si="648"/>
        <v>4.5749056889851305</v>
      </c>
      <c r="L4035">
        <f t="shared" si="649"/>
        <v>2051.6162387271897</v>
      </c>
    </row>
    <row r="4036" spans="1:12" x14ac:dyDescent="0.25">
      <c r="A4036" s="1">
        <v>31803</v>
      </c>
      <c r="B4036">
        <v>388</v>
      </c>
      <c r="C4036">
        <f t="shared" si="652"/>
        <v>1.8500029697918937E-4</v>
      </c>
      <c r="D4036">
        <f t="shared" ref="D4036:D4099" si="653">POWER(10,LOG(D4035)+$C4036)</f>
        <v>557.5594718273511</v>
      </c>
      <c r="E4036">
        <f t="shared" si="651"/>
        <v>-0.15745947242001268</v>
      </c>
      <c r="F4036">
        <f t="shared" ref="F4036:F4099" si="654">LOG(B4036)-LOG(B4035)</f>
        <v>-4.6758770255070914E-3</v>
      </c>
      <c r="G4036">
        <f t="shared" ref="G4036:G4099" si="655">S$4</f>
        <v>3.25339977159848E-4</v>
      </c>
      <c r="H4036">
        <f t="shared" ref="H4036:H4099" si="656">F4036-G4036</f>
        <v>-5.0012170026669392E-3</v>
      </c>
      <c r="I4036">
        <f t="shared" ref="I4036:I4099" si="657">H4036*H4036</f>
        <v>2.5012171507764883E-5</v>
      </c>
      <c r="J4036">
        <f t="shared" si="650"/>
        <v>1.3393069220570367E-5</v>
      </c>
      <c r="K4036">
        <f t="shared" ref="K4036:K4099" si="658">-0.5*LN(2*PI()*J4036)-I4036/2/J4036</f>
        <v>3.7576751205062786</v>
      </c>
      <c r="L4036">
        <f t="shared" ref="L4036:L4099" si="659">POWER(10,LOG(L4035)+$G4036)</f>
        <v>2053.1537274131238</v>
      </c>
    </row>
    <row r="4037" spans="1:12" x14ac:dyDescent="0.25">
      <c r="A4037" s="1">
        <v>31804</v>
      </c>
      <c r="B4037">
        <v>390.79998799999998</v>
      </c>
      <c r="C4037">
        <f t="shared" si="652"/>
        <v>1.8500029697918937E-4</v>
      </c>
      <c r="D4037">
        <f t="shared" si="653"/>
        <v>557.79703100636425</v>
      </c>
      <c r="E4037">
        <f t="shared" si="651"/>
        <v>-0.15452165660001649</v>
      </c>
      <c r="F4037">
        <f t="shared" si="654"/>
        <v>3.1228161169756241E-3</v>
      </c>
      <c r="G4037">
        <f t="shared" si="655"/>
        <v>3.25339977159848E-4</v>
      </c>
      <c r="H4037">
        <f t="shared" si="656"/>
        <v>2.7974761398157763E-3</v>
      </c>
      <c r="I4037">
        <f t="shared" si="657"/>
        <v>7.8258727528385763E-6</v>
      </c>
      <c r="J4037">
        <f t="shared" ref="J4037:J4100" si="660">S$7+S$5*I4036+S$6*J4036</f>
        <v>1.4984133344247305E-5</v>
      </c>
      <c r="K4037">
        <f t="shared" si="658"/>
        <v>4.3741821621047725</v>
      </c>
      <c r="L4037">
        <f t="shared" si="659"/>
        <v>2054.6923682986821</v>
      </c>
    </row>
    <row r="4038" spans="1:12" x14ac:dyDescent="0.25">
      <c r="A4038" s="1">
        <v>31805</v>
      </c>
      <c r="B4038">
        <v>392</v>
      </c>
      <c r="C4038">
        <f t="shared" si="652"/>
        <v>1.8500029697918937E-4</v>
      </c>
      <c r="D4038">
        <f t="shared" si="653"/>
        <v>558.03469140213826</v>
      </c>
      <c r="E4038">
        <f t="shared" si="651"/>
        <v>-0.15337513158772165</v>
      </c>
      <c r="F4038">
        <f t="shared" si="654"/>
        <v>1.3315253092742729E-3</v>
      </c>
      <c r="G4038">
        <f t="shared" si="655"/>
        <v>3.25339977159848E-4</v>
      </c>
      <c r="H4038">
        <f t="shared" si="656"/>
        <v>1.0061853321144249E-3</v>
      </c>
      <c r="I4038">
        <f t="shared" si="657"/>
        <v>1.0124089225622156E-6</v>
      </c>
      <c r="J4038">
        <f t="shared" si="660"/>
        <v>1.4319572894839581E-5</v>
      </c>
      <c r="K4038">
        <f t="shared" si="658"/>
        <v>4.6226525502130968</v>
      </c>
      <c r="L4038">
        <f t="shared" si="659"/>
        <v>2056.232162247326</v>
      </c>
    </row>
    <row r="4039" spans="1:12" x14ac:dyDescent="0.25">
      <c r="A4039" s="1">
        <v>31806</v>
      </c>
      <c r="B4039">
        <v>391</v>
      </c>
      <c r="C4039">
        <f t="shared" si="652"/>
        <v>1.8500029697918937E-4</v>
      </c>
      <c r="D4039">
        <f t="shared" si="653"/>
        <v>558.27245305779786</v>
      </c>
      <c r="E4039">
        <f t="shared" si="651"/>
        <v>-0.15466944150929107</v>
      </c>
      <c r="F4039">
        <f t="shared" si="654"/>
        <v>-1.1093096245904377E-3</v>
      </c>
      <c r="G4039">
        <f t="shared" si="655"/>
        <v>3.25339977159848E-4</v>
      </c>
      <c r="H4039">
        <f t="shared" si="656"/>
        <v>-1.4346496017502857E-3</v>
      </c>
      <c r="I4039">
        <f t="shared" si="657"/>
        <v>2.0582194798022534E-6</v>
      </c>
      <c r="J4039">
        <f t="shared" si="660"/>
        <v>1.2929474744585187E-5</v>
      </c>
      <c r="K4039">
        <f t="shared" si="658"/>
        <v>4.6294678741276938</v>
      </c>
      <c r="L4039">
        <f t="shared" si="659"/>
        <v>2057.7731101231675</v>
      </c>
    </row>
    <row r="4040" spans="1:12" x14ac:dyDescent="0.25">
      <c r="A4040" s="1">
        <v>31807</v>
      </c>
      <c r="B4040">
        <v>392.10000600000001</v>
      </c>
      <c r="C4040">
        <f t="shared" si="652"/>
        <v>1.8500029697918937E-4</v>
      </c>
      <c r="D4040">
        <f t="shared" si="653"/>
        <v>558.51031601648697</v>
      </c>
      <c r="E4040">
        <f t="shared" si="651"/>
        <v>-0.15363435025626115</v>
      </c>
      <c r="F4040">
        <f t="shared" si="654"/>
        <v>1.2200915500093501E-3</v>
      </c>
      <c r="G4040">
        <f t="shared" si="655"/>
        <v>3.25339977159848E-4</v>
      </c>
      <c r="H4040">
        <f t="shared" si="656"/>
        <v>8.9475157284950205E-4</v>
      </c>
      <c r="I4040">
        <f t="shared" si="657"/>
        <v>8.005803771166578E-7</v>
      </c>
      <c r="J4040">
        <f t="shared" si="660"/>
        <v>1.1845065868236561E-5</v>
      </c>
      <c r="K4040">
        <f t="shared" si="658"/>
        <v>4.7190672126500308</v>
      </c>
      <c r="L4040">
        <f t="shared" si="659"/>
        <v>2059.315212790963</v>
      </c>
    </row>
    <row r="4041" spans="1:12" x14ac:dyDescent="0.25">
      <c r="A4041" s="1">
        <v>31810</v>
      </c>
      <c r="B4041">
        <v>397.20001200000002</v>
      </c>
      <c r="C4041">
        <f t="shared" si="652"/>
        <v>1.8500029697918937E-4</v>
      </c>
      <c r="D4041">
        <f t="shared" si="653"/>
        <v>558.7482803213685</v>
      </c>
      <c r="E4041">
        <f t="shared" si="651"/>
        <v>-0.14820694655509392</v>
      </c>
      <c r="F4041">
        <f t="shared" si="654"/>
        <v>5.6124039981466645E-3</v>
      </c>
      <c r="G4041">
        <f t="shared" si="655"/>
        <v>3.25339977159848E-4</v>
      </c>
      <c r="H4041">
        <f t="shared" si="656"/>
        <v>5.2870640209868166E-3</v>
      </c>
      <c r="I4041">
        <f t="shared" si="657"/>
        <v>2.7953045962013287E-5</v>
      </c>
      <c r="J4041">
        <f t="shared" si="660"/>
        <v>1.075198961329307E-5</v>
      </c>
      <c r="K4041">
        <f t="shared" si="658"/>
        <v>3.5013702503396065</v>
      </c>
      <c r="L4041">
        <f t="shared" si="659"/>
        <v>2060.8584711161179</v>
      </c>
    </row>
    <row r="4042" spans="1:12" x14ac:dyDescent="0.25">
      <c r="A4042" s="1">
        <v>31811</v>
      </c>
      <c r="B4042">
        <v>399.39999399999999</v>
      </c>
      <c r="C4042">
        <f t="shared" si="652"/>
        <v>1.8500029697918937E-4</v>
      </c>
      <c r="D4042">
        <f t="shared" si="653"/>
        <v>558.98634601562185</v>
      </c>
      <c r="E4042">
        <f t="shared" si="651"/>
        <v>-0.1459931457856154</v>
      </c>
      <c r="F4042">
        <f t="shared" si="654"/>
        <v>2.3988010664575121E-3</v>
      </c>
      <c r="G4042">
        <f t="shared" si="655"/>
        <v>3.25339977159848E-4</v>
      </c>
      <c r="H4042">
        <f t="shared" si="656"/>
        <v>2.0734610892976643E-3</v>
      </c>
      <c r="I4042">
        <f t="shared" si="657"/>
        <v>4.2992408888314564E-6</v>
      </c>
      <c r="J4042">
        <f t="shared" si="660"/>
        <v>1.3037535632512066E-5</v>
      </c>
      <c r="K4042">
        <f t="shared" si="658"/>
        <v>4.5400211157227917</v>
      </c>
      <c r="L4042">
        <f t="shared" si="659"/>
        <v>2062.4028859646851</v>
      </c>
    </row>
    <row r="4043" spans="1:12" x14ac:dyDescent="0.25">
      <c r="A4043" s="1">
        <v>31812</v>
      </c>
      <c r="B4043">
        <v>403.10000600000001</v>
      </c>
      <c r="C4043">
        <f t="shared" si="652"/>
        <v>1.8500029697918937E-4</v>
      </c>
      <c r="D4043">
        <f t="shared" si="653"/>
        <v>559.22451314244643</v>
      </c>
      <c r="E4043">
        <f t="shared" si="651"/>
        <v>-0.14217339547570518</v>
      </c>
      <c r="F4043">
        <f t="shared" si="654"/>
        <v>4.004750606889651E-3</v>
      </c>
      <c r="G4043">
        <f t="shared" si="655"/>
        <v>3.25339977159848E-4</v>
      </c>
      <c r="H4043">
        <f t="shared" si="656"/>
        <v>3.6794106297298032E-3</v>
      </c>
      <c r="I4043">
        <f t="shared" si="657"/>
        <v>1.3538062582168666E-5</v>
      </c>
      <c r="J4043">
        <f t="shared" si="660"/>
        <v>1.2206157581832203E-5</v>
      </c>
      <c r="K4043">
        <f t="shared" si="658"/>
        <v>4.1832877400295576</v>
      </c>
      <c r="L4043">
        <f t="shared" si="659"/>
        <v>2063.948458203367</v>
      </c>
    </row>
    <row r="4044" spans="1:12" x14ac:dyDescent="0.25">
      <c r="A4044" s="1">
        <v>31813</v>
      </c>
      <c r="B4044">
        <v>405.60000600000001</v>
      </c>
      <c r="C4044">
        <f t="shared" si="652"/>
        <v>1.8500029697918937E-4</v>
      </c>
      <c r="D4044">
        <f t="shared" si="653"/>
        <v>559.46278174506028</v>
      </c>
      <c r="E4044">
        <f t="shared" si="651"/>
        <v>-0.13967324764030042</v>
      </c>
      <c r="F4044">
        <f t="shared" si="654"/>
        <v>2.6851481323841853E-3</v>
      </c>
      <c r="G4044">
        <f t="shared" si="655"/>
        <v>3.25339977159848E-4</v>
      </c>
      <c r="H4044">
        <f t="shared" si="656"/>
        <v>2.3598081552243374E-3</v>
      </c>
      <c r="I4044">
        <f t="shared" si="657"/>
        <v>5.5686945294632903E-6</v>
      </c>
      <c r="J4044">
        <f t="shared" si="660"/>
        <v>1.2584217034326676E-5</v>
      </c>
      <c r="K4044">
        <f t="shared" si="658"/>
        <v>4.5013379476598665</v>
      </c>
      <c r="L4044">
        <f t="shared" si="659"/>
        <v>2065.4951886995182</v>
      </c>
    </row>
    <row r="4045" spans="1:12" x14ac:dyDescent="0.25">
      <c r="A4045" s="1">
        <v>31814</v>
      </c>
      <c r="B4045">
        <v>406.89999399999999</v>
      </c>
      <c r="C4045">
        <f t="shared" si="652"/>
        <v>1.8500029697918937E-4</v>
      </c>
      <c r="D4045">
        <f t="shared" si="653"/>
        <v>559.70115186669796</v>
      </c>
      <c r="E4045">
        <f t="shared" si="651"/>
        <v>-0.1384685172376976</v>
      </c>
      <c r="F4045">
        <f t="shared" si="654"/>
        <v>1.3897306995818148E-3</v>
      </c>
      <c r="G4045">
        <f t="shared" si="655"/>
        <v>3.25339977159848E-4</v>
      </c>
      <c r="H4045">
        <f t="shared" si="656"/>
        <v>1.0643907224219668E-3</v>
      </c>
      <c r="I4045">
        <f t="shared" si="657"/>
        <v>1.1329276099779564E-6</v>
      </c>
      <c r="J4045">
        <f t="shared" si="660"/>
        <v>1.1963181714945556E-5</v>
      </c>
      <c r="K4045">
        <f t="shared" si="658"/>
        <v>4.7005492766343542</v>
      </c>
      <c r="L4045">
        <f t="shared" si="659"/>
        <v>2067.04307832114</v>
      </c>
    </row>
    <row r="4046" spans="1:12" x14ac:dyDescent="0.25">
      <c r="A4046" s="1">
        <v>31817</v>
      </c>
      <c r="B4046">
        <v>405.79998799999998</v>
      </c>
      <c r="C4046">
        <f t="shared" si="652"/>
        <v>1.8500029697918937E-4</v>
      </c>
      <c r="D4046">
        <f t="shared" si="653"/>
        <v>559.93962355061421</v>
      </c>
      <c r="E4046">
        <f t="shared" si="651"/>
        <v>-0.13982917112930249</v>
      </c>
      <c r="F4046">
        <f t="shared" si="654"/>
        <v>-1.1756535946254587E-3</v>
      </c>
      <c r="G4046">
        <f t="shared" si="655"/>
        <v>3.25339977159848E-4</v>
      </c>
      <c r="H4046">
        <f t="shared" si="656"/>
        <v>-1.5009935717853068E-3</v>
      </c>
      <c r="I4046">
        <f t="shared" si="657"/>
        <v>2.2529817025408129E-6</v>
      </c>
      <c r="J4046">
        <f t="shared" si="660"/>
        <v>1.0894334550451975E-5</v>
      </c>
      <c r="K4046">
        <f t="shared" si="658"/>
        <v>4.6912937726084847</v>
      </c>
      <c r="L4046">
        <f t="shared" si="659"/>
        <v>2068.5921279368854</v>
      </c>
    </row>
    <row r="4047" spans="1:12" x14ac:dyDescent="0.25">
      <c r="A4047" s="1">
        <v>31818</v>
      </c>
      <c r="B4047">
        <v>403.5</v>
      </c>
      <c r="C4047">
        <f t="shared" si="652"/>
        <v>1.8500029697918937E-4</v>
      </c>
      <c r="D4047">
        <f t="shared" si="653"/>
        <v>560.17819684008157</v>
      </c>
      <c r="E4047">
        <f t="shared" si="651"/>
        <v>-0.14248266222290251</v>
      </c>
      <c r="F4047">
        <f t="shared" si="654"/>
        <v>-2.4684907966210368E-3</v>
      </c>
      <c r="G4047">
        <f t="shared" si="655"/>
        <v>3.25339977159848E-4</v>
      </c>
      <c r="H4047">
        <f t="shared" si="656"/>
        <v>-2.7938307737808846E-3</v>
      </c>
      <c r="I4047">
        <f t="shared" si="657"/>
        <v>7.805490392525096E-6</v>
      </c>
      <c r="J4047">
        <f t="shared" si="660"/>
        <v>1.0098187258866256E-5</v>
      </c>
      <c r="K4047">
        <f t="shared" si="658"/>
        <v>4.4461590009682928</v>
      </c>
      <c r="L4047">
        <f t="shared" si="659"/>
        <v>2070.142338416058</v>
      </c>
    </row>
    <row r="4048" spans="1:12" x14ac:dyDescent="0.25">
      <c r="A4048" s="1">
        <v>31819</v>
      </c>
      <c r="B4048">
        <v>408.29998799999998</v>
      </c>
      <c r="C4048">
        <f t="shared" si="652"/>
        <v>1.8500029697918937E-4</v>
      </c>
      <c r="D4048">
        <f t="shared" si="653"/>
        <v>560.41687177839128</v>
      </c>
      <c r="E4048">
        <f t="shared" si="651"/>
        <v>-0.13753183441895622</v>
      </c>
      <c r="F4048">
        <f t="shared" si="654"/>
        <v>5.1358281009257212E-3</v>
      </c>
      <c r="G4048">
        <f t="shared" si="655"/>
        <v>3.25339977159848E-4</v>
      </c>
      <c r="H4048">
        <f t="shared" si="656"/>
        <v>4.8104881237658733E-3</v>
      </c>
      <c r="I4048">
        <f t="shared" si="657"/>
        <v>2.3140795988892511E-5</v>
      </c>
      <c r="J4048">
        <f t="shared" si="660"/>
        <v>1.0067522645793565E-5</v>
      </c>
      <c r="K4048">
        <f t="shared" si="658"/>
        <v>3.6848798544276899</v>
      </c>
      <c r="L4048">
        <f t="shared" si="659"/>
        <v>2071.6937106286132</v>
      </c>
    </row>
    <row r="4049" spans="1:12" x14ac:dyDescent="0.25">
      <c r="A4049" s="1">
        <v>31820</v>
      </c>
      <c r="B4049">
        <v>409.20001200000002</v>
      </c>
      <c r="C4049">
        <f t="shared" si="652"/>
        <v>1.8500029697918937E-4</v>
      </c>
      <c r="D4049">
        <f t="shared" si="653"/>
        <v>560.65564840885315</v>
      </c>
      <c r="E4049">
        <f t="shared" si="651"/>
        <v>-0.13676056409891979</v>
      </c>
      <c r="F4049">
        <f t="shared" si="654"/>
        <v>9.5627061701586413E-4</v>
      </c>
      <c r="G4049">
        <f t="shared" si="655"/>
        <v>3.25339977159848E-4</v>
      </c>
      <c r="H4049">
        <f t="shared" si="656"/>
        <v>6.3093063985601608E-4</v>
      </c>
      <c r="I4049">
        <f t="shared" si="657"/>
        <v>3.9807347230912188E-7</v>
      </c>
      <c r="J4049">
        <f t="shared" si="660"/>
        <v>1.1868645401085535E-5</v>
      </c>
      <c r="K4049">
        <f t="shared" si="658"/>
        <v>4.7350967421726073</v>
      </c>
      <c r="L4049">
        <f t="shared" si="659"/>
        <v>2073.2462454451575</v>
      </c>
    </row>
    <row r="4050" spans="1:12" x14ac:dyDescent="0.25">
      <c r="A4050" s="1">
        <v>31821</v>
      </c>
      <c r="B4050">
        <v>412.5</v>
      </c>
      <c r="C4050">
        <f t="shared" si="652"/>
        <v>1.8500029697918937E-4</v>
      </c>
      <c r="D4050">
        <f t="shared" si="653"/>
        <v>560.89452677479414</v>
      </c>
      <c r="E4050">
        <f t="shared" si="651"/>
        <v>-0.13345724928598601</v>
      </c>
      <c r="F4050">
        <f t="shared" si="654"/>
        <v>3.4883151099127652E-3</v>
      </c>
      <c r="G4050">
        <f t="shared" si="655"/>
        <v>3.25339977159848E-4</v>
      </c>
      <c r="H4050">
        <f t="shared" si="656"/>
        <v>3.1629751327529173E-3</v>
      </c>
      <c r="I4050">
        <f t="shared" si="657"/>
        <v>1.0004411690413335E-5</v>
      </c>
      <c r="J4050">
        <f t="shared" si="660"/>
        <v>1.0724524008450524E-5</v>
      </c>
      <c r="K4050">
        <f t="shared" si="658"/>
        <v>4.3361233644767347</v>
      </c>
      <c r="L4050">
        <f t="shared" si="659"/>
        <v>2074.7999437369499</v>
      </c>
    </row>
    <row r="4051" spans="1:12" x14ac:dyDescent="0.25">
      <c r="A4051" s="1">
        <v>31825</v>
      </c>
      <c r="B4051">
        <v>418.20001200000002</v>
      </c>
      <c r="C4051">
        <f t="shared" si="652"/>
        <v>1.8500029697918937E-4</v>
      </c>
      <c r="D4051">
        <f t="shared" si="653"/>
        <v>561.13350691956123</v>
      </c>
      <c r="E4051">
        <f t="shared" si="651"/>
        <v>-0.12768216152543488</v>
      </c>
      <c r="F4051">
        <f t="shared" si="654"/>
        <v>5.9600880575305659E-3</v>
      </c>
      <c r="G4051">
        <f t="shared" si="655"/>
        <v>3.25339977159848E-4</v>
      </c>
      <c r="H4051">
        <f t="shared" si="656"/>
        <v>5.6347480803707181E-3</v>
      </c>
      <c r="I4051">
        <f t="shared" si="657"/>
        <v>3.1750385929241492E-5</v>
      </c>
      <c r="J4051">
        <f t="shared" si="660"/>
        <v>1.0874374286967842E-5</v>
      </c>
      <c r="K4051">
        <f t="shared" si="658"/>
        <v>3.3357403713177662</v>
      </c>
      <c r="L4051">
        <f t="shared" si="659"/>
        <v>2076.3548063759058</v>
      </c>
    </row>
    <row r="4052" spans="1:12" x14ac:dyDescent="0.25">
      <c r="A4052" s="1">
        <v>31826</v>
      </c>
      <c r="B4052">
        <v>417.10000600000001</v>
      </c>
      <c r="C4052">
        <f t="shared" si="652"/>
        <v>1.8500029697918937E-4</v>
      </c>
      <c r="D4052">
        <f t="shared" si="653"/>
        <v>561.37258888651968</v>
      </c>
      <c r="E4052">
        <f t="shared" si="651"/>
        <v>-0.12901100667271415</v>
      </c>
      <c r="F4052">
        <f t="shared" si="654"/>
        <v>-1.1438448502998355E-3</v>
      </c>
      <c r="G4052">
        <f t="shared" si="655"/>
        <v>3.25339977159848E-4</v>
      </c>
      <c r="H4052">
        <f t="shared" si="656"/>
        <v>-1.4691848274596836E-3</v>
      </c>
      <c r="I4052">
        <f t="shared" si="657"/>
        <v>2.1585040572377401E-6</v>
      </c>
      <c r="J4052">
        <f t="shared" si="660"/>
        <v>1.3596581105497343E-5</v>
      </c>
      <c r="K4052">
        <f t="shared" si="658"/>
        <v>4.6045308385903478</v>
      </c>
      <c r="L4052">
        <f t="shared" si="659"/>
        <v>2077.9108342345899</v>
      </c>
    </row>
    <row r="4053" spans="1:12" x14ac:dyDescent="0.25">
      <c r="A4053" s="1">
        <v>31827</v>
      </c>
      <c r="B4053">
        <v>417</v>
      </c>
      <c r="C4053">
        <f t="shared" si="652"/>
        <v>1.8500029697918937E-4</v>
      </c>
      <c r="D4053">
        <f t="shared" si="653"/>
        <v>561.61177271905194</v>
      </c>
      <c r="E4053">
        <f t="shared" si="651"/>
        <v>-0.12930014808911006</v>
      </c>
      <c r="F4053">
        <f t="shared" si="654"/>
        <v>-1.0414111941692283E-4</v>
      </c>
      <c r="G4053">
        <f t="shared" si="655"/>
        <v>3.25339977159848E-4</v>
      </c>
      <c r="H4053">
        <f t="shared" si="656"/>
        <v>-4.2948109657677084E-4</v>
      </c>
      <c r="I4053">
        <f t="shared" si="657"/>
        <v>1.8445401231678557E-7</v>
      </c>
      <c r="J4053">
        <f t="shared" si="660"/>
        <v>1.2437243866292824E-5</v>
      </c>
      <c r="K4053">
        <f t="shared" si="658"/>
        <v>4.7210536020874887</v>
      </c>
      <c r="L4053">
        <f t="shared" si="659"/>
        <v>2079.4680281862215</v>
      </c>
    </row>
    <row r="4054" spans="1:12" x14ac:dyDescent="0.25">
      <c r="A4054" s="1">
        <v>31828</v>
      </c>
      <c r="B4054">
        <v>417.20001200000002</v>
      </c>
      <c r="C4054">
        <f t="shared" si="652"/>
        <v>1.8500029697918937E-4</v>
      </c>
      <c r="D4054">
        <f t="shared" si="653"/>
        <v>561.85105846056024</v>
      </c>
      <c r="E4054">
        <f t="shared" si="651"/>
        <v>-0.12927689111366236</v>
      </c>
      <c r="F4054">
        <f t="shared" si="654"/>
        <v>2.0825727242712588E-4</v>
      </c>
      <c r="G4054">
        <f t="shared" si="655"/>
        <v>3.25339977159848E-4</v>
      </c>
      <c r="H4054">
        <f t="shared" si="656"/>
        <v>-1.1708270473272212E-4</v>
      </c>
      <c r="I4054">
        <f t="shared" si="657"/>
        <v>1.370835974752979E-8</v>
      </c>
      <c r="J4054">
        <f t="shared" si="660"/>
        <v>1.1193609581631235E-5</v>
      </c>
      <c r="K4054">
        <f t="shared" si="658"/>
        <v>4.7805328948559165</v>
      </c>
      <c r="L4054">
        <f t="shared" si="659"/>
        <v>2081.0263891046739</v>
      </c>
    </row>
    <row r="4055" spans="1:12" x14ac:dyDescent="0.25">
      <c r="A4055" s="1">
        <v>31831</v>
      </c>
      <c r="B4055">
        <v>415.20001200000002</v>
      </c>
      <c r="C4055">
        <f t="shared" si="652"/>
        <v>1.8500029697918937E-4</v>
      </c>
      <c r="D4055">
        <f t="shared" si="653"/>
        <v>562.09044615446555</v>
      </c>
      <c r="E4055">
        <f t="shared" si="651"/>
        <v>-0.13154884626456154</v>
      </c>
      <c r="F4055">
        <f t="shared" si="654"/>
        <v>-2.0869548539197424E-3</v>
      </c>
      <c r="G4055">
        <f t="shared" si="655"/>
        <v>3.25339977159848E-4</v>
      </c>
      <c r="H4055">
        <f t="shared" si="656"/>
        <v>-2.4122948310795903E-3</v>
      </c>
      <c r="I4055">
        <f t="shared" si="657"/>
        <v>5.8191663520533089E-6</v>
      </c>
      <c r="J4055">
        <f t="shared" si="660"/>
        <v>1.009159008763644E-5</v>
      </c>
      <c r="K4055">
        <f t="shared" si="658"/>
        <v>4.5446479255290635</v>
      </c>
      <c r="L4055">
        <f t="shared" si="659"/>
        <v>2082.5859178644791</v>
      </c>
    </row>
    <row r="4056" spans="1:12" x14ac:dyDescent="0.25">
      <c r="A4056" s="1">
        <v>31832</v>
      </c>
      <c r="B4056">
        <v>417.39999399999999</v>
      </c>
      <c r="C4056">
        <f t="shared" si="652"/>
        <v>1.8500029697918937E-4</v>
      </c>
      <c r="D4056">
        <f t="shared" si="653"/>
        <v>562.32993584420558</v>
      </c>
      <c r="E4056">
        <f t="shared" si="651"/>
        <v>-0.12943876546722333</v>
      </c>
      <c r="F4056">
        <f t="shared" si="654"/>
        <v>2.2950810943171973E-3</v>
      </c>
      <c r="G4056">
        <f t="shared" si="655"/>
        <v>3.25339977159848E-4</v>
      </c>
      <c r="H4056">
        <f t="shared" si="656"/>
        <v>1.9697411171573495E-3</v>
      </c>
      <c r="I4056">
        <f t="shared" si="657"/>
        <v>3.8798800686202831E-6</v>
      </c>
      <c r="J4056">
        <f t="shared" si="660"/>
        <v>9.8250374638169777E-6</v>
      </c>
      <c r="K4056">
        <f t="shared" si="658"/>
        <v>4.6489011458815668</v>
      </c>
      <c r="L4056">
        <f t="shared" si="659"/>
        <v>2084.1466153408205</v>
      </c>
    </row>
    <row r="4057" spans="1:12" x14ac:dyDescent="0.25">
      <c r="A4057" s="1">
        <v>31833</v>
      </c>
      <c r="B4057">
        <v>421</v>
      </c>
      <c r="C4057">
        <f t="shared" si="652"/>
        <v>1.8500029697918937E-4</v>
      </c>
      <c r="D4057">
        <f t="shared" si="653"/>
        <v>562.56952757323825</v>
      </c>
      <c r="E4057">
        <f t="shared" si="651"/>
        <v>-0.12589410841511661</v>
      </c>
      <c r="F4057">
        <f t="shared" si="654"/>
        <v>3.7296573490861462E-3</v>
      </c>
      <c r="G4057">
        <f t="shared" si="655"/>
        <v>3.25339977159848E-4</v>
      </c>
      <c r="H4057">
        <f t="shared" si="656"/>
        <v>3.4043173719262984E-3</v>
      </c>
      <c r="I4057">
        <f t="shared" si="657"/>
        <v>1.1589376768799179E-5</v>
      </c>
      <c r="J4057">
        <f t="shared" si="660"/>
        <v>9.362058704885084E-6</v>
      </c>
      <c r="K4057">
        <f t="shared" si="658"/>
        <v>4.2515296369643325</v>
      </c>
      <c r="L4057">
        <f t="shared" si="659"/>
        <v>2085.7084824095382</v>
      </c>
    </row>
    <row r="4058" spans="1:12" x14ac:dyDescent="0.25">
      <c r="A4058" s="1">
        <v>31834</v>
      </c>
      <c r="B4058">
        <v>422.89999399999999</v>
      </c>
      <c r="C4058">
        <f t="shared" si="652"/>
        <v>1.8500029697918937E-4</v>
      </c>
      <c r="D4058">
        <f t="shared" si="653"/>
        <v>562.80922138503922</v>
      </c>
      <c r="E4058">
        <f t="shared" si="651"/>
        <v>-0.12412352556252548</v>
      </c>
      <c r="F4058">
        <f t="shared" si="654"/>
        <v>1.955583149570117E-3</v>
      </c>
      <c r="G4058">
        <f t="shared" si="655"/>
        <v>3.25339977159848E-4</v>
      </c>
      <c r="H4058">
        <f t="shared" si="656"/>
        <v>1.630243172410269E-3</v>
      </c>
      <c r="I4058">
        <f t="shared" si="657"/>
        <v>2.6576928011902978E-6</v>
      </c>
      <c r="J4058">
        <f t="shared" si="660"/>
        <v>9.8782605481650871E-6</v>
      </c>
      <c r="K4058">
        <f t="shared" si="658"/>
        <v>4.709126219332612</v>
      </c>
      <c r="L4058">
        <f t="shared" si="659"/>
        <v>2087.271519947129</v>
      </c>
    </row>
    <row r="4059" spans="1:12" x14ac:dyDescent="0.25">
      <c r="A4059" s="1">
        <v>31835</v>
      </c>
      <c r="B4059">
        <v>425</v>
      </c>
      <c r="C4059">
        <f t="shared" si="652"/>
        <v>1.8500029697918937E-4</v>
      </c>
      <c r="D4059">
        <f t="shared" si="653"/>
        <v>563.04901732310304</v>
      </c>
      <c r="E4059">
        <f t="shared" si="651"/>
        <v>-0.12215727479443128</v>
      </c>
      <c r="F4059">
        <f t="shared" si="654"/>
        <v>2.1512510650731897E-3</v>
      </c>
      <c r="G4059">
        <f t="shared" si="655"/>
        <v>3.25339977159848E-4</v>
      </c>
      <c r="H4059">
        <f t="shared" si="656"/>
        <v>1.8259110879133417E-3</v>
      </c>
      <c r="I4059">
        <f t="shared" si="657"/>
        <v>3.3339513009648829E-6</v>
      </c>
      <c r="J4059">
        <f t="shared" si="660"/>
        <v>9.2626794374181811E-6</v>
      </c>
      <c r="K4059">
        <f t="shared" si="658"/>
        <v>4.6958531701124997</v>
      </c>
      <c r="L4059">
        <f t="shared" si="659"/>
        <v>2088.8357288307448</v>
      </c>
    </row>
    <row r="4060" spans="1:12" x14ac:dyDescent="0.25">
      <c r="A4060" s="1">
        <v>31838</v>
      </c>
      <c r="B4060">
        <v>423.89999399999999</v>
      </c>
      <c r="C4060">
        <f t="shared" si="652"/>
        <v>1.8500029697918937E-4</v>
      </c>
      <c r="D4060">
        <f t="shared" si="653"/>
        <v>563.28891543094267</v>
      </c>
      <c r="E4060">
        <f t="shared" si="651"/>
        <v>-0.12346779472062774</v>
      </c>
      <c r="F4060">
        <f t="shared" si="654"/>
        <v>-1.1255196292170311E-3</v>
      </c>
      <c r="G4060">
        <f t="shared" si="655"/>
        <v>3.25339977159848E-4</v>
      </c>
      <c r="H4060">
        <f t="shared" si="656"/>
        <v>-1.4508596063768791E-3</v>
      </c>
      <c r="I4060">
        <f t="shared" si="657"/>
        <v>2.1049935974160725E-6</v>
      </c>
      <c r="J4060">
        <f t="shared" si="660"/>
        <v>8.8078713454004371E-6</v>
      </c>
      <c r="K4060">
        <f t="shared" si="658"/>
        <v>4.7814988252994581</v>
      </c>
      <c r="L4060">
        <f t="shared" si="659"/>
        <v>2090.4011099382001</v>
      </c>
    </row>
    <row r="4061" spans="1:12" x14ac:dyDescent="0.25">
      <c r="A4061" s="1">
        <v>31839</v>
      </c>
      <c r="B4061">
        <v>423.60000600000001</v>
      </c>
      <c r="C4061">
        <f t="shared" si="652"/>
        <v>1.8500029697918937E-4</v>
      </c>
      <c r="D4061">
        <f t="shared" si="653"/>
        <v>563.52891575208935</v>
      </c>
      <c r="E4061">
        <f t="shared" si="651"/>
        <v>-0.12396024785177406</v>
      </c>
      <c r="F4061">
        <f t="shared" si="654"/>
        <v>-3.0745283416733216E-4</v>
      </c>
      <c r="G4061">
        <f t="shared" si="655"/>
        <v>3.25339977159848E-4</v>
      </c>
      <c r="H4061">
        <f t="shared" si="656"/>
        <v>-6.3279281132718021E-4</v>
      </c>
      <c r="I4061">
        <f t="shared" si="657"/>
        <v>4.004267420673563E-7</v>
      </c>
      <c r="J4061">
        <f t="shared" si="660"/>
        <v>8.265817798152566E-6</v>
      </c>
      <c r="K4061">
        <f t="shared" si="658"/>
        <v>4.9085305623793047</v>
      </c>
      <c r="L4061">
        <f t="shared" si="659"/>
        <v>2091.9676641479605</v>
      </c>
    </row>
    <row r="4062" spans="1:12" x14ac:dyDescent="0.25">
      <c r="A4062" s="1">
        <v>31840</v>
      </c>
      <c r="B4062">
        <v>426.70001200000002</v>
      </c>
      <c r="C4062">
        <f t="shared" si="652"/>
        <v>1.8500029697918937E-4</v>
      </c>
      <c r="D4062">
        <f t="shared" si="653"/>
        <v>563.7690183300931</v>
      </c>
      <c r="E4062">
        <f t="shared" si="651"/>
        <v>-0.12097855066279051</v>
      </c>
      <c r="F4062">
        <f t="shared" si="654"/>
        <v>3.1666974859629882E-3</v>
      </c>
      <c r="G4062">
        <f t="shared" si="655"/>
        <v>3.25339977159848E-4</v>
      </c>
      <c r="H4062">
        <f t="shared" si="656"/>
        <v>2.8413575088031403E-3</v>
      </c>
      <c r="I4062">
        <f t="shared" si="657"/>
        <v>8.0733124928319874E-6</v>
      </c>
      <c r="J4062">
        <f t="shared" si="660"/>
        <v>7.5911940857689957E-6</v>
      </c>
      <c r="K4062">
        <f t="shared" si="658"/>
        <v>4.443567184443725</v>
      </c>
      <c r="L4062">
        <f t="shared" si="659"/>
        <v>2093.5353923391563</v>
      </c>
    </row>
    <row r="4063" spans="1:12" x14ac:dyDescent="0.25">
      <c r="A4063" s="1">
        <v>31841</v>
      </c>
      <c r="B4063">
        <v>429</v>
      </c>
      <c r="C4063">
        <f t="shared" si="652"/>
        <v>1.8500029697918937E-4</v>
      </c>
      <c r="D4063">
        <f t="shared" si="653"/>
        <v>564.00922320852317</v>
      </c>
      <c r="E4063">
        <f t="shared" si="651"/>
        <v>-0.1188289138479357</v>
      </c>
      <c r="F4063">
        <f t="shared" si="654"/>
        <v>2.3346371118342368E-3</v>
      </c>
      <c r="G4063">
        <f t="shared" si="655"/>
        <v>3.25339977159848E-4</v>
      </c>
      <c r="H4063">
        <f t="shared" si="656"/>
        <v>2.009297134674389E-3</v>
      </c>
      <c r="I4063">
        <f t="shared" si="657"/>
        <v>4.03727497541071E-6</v>
      </c>
      <c r="J4063">
        <f t="shared" si="660"/>
        <v>7.9189511209559297E-6</v>
      </c>
      <c r="K4063">
        <f t="shared" si="658"/>
        <v>4.6992751345878743</v>
      </c>
      <c r="L4063">
        <f t="shared" si="659"/>
        <v>2095.1042953915717</v>
      </c>
    </row>
    <row r="4064" spans="1:12" x14ac:dyDescent="0.25">
      <c r="A4064" s="1">
        <v>31842</v>
      </c>
      <c r="B4064">
        <v>429.5</v>
      </c>
      <c r="C4064">
        <f t="shared" si="652"/>
        <v>1.8500029697918937E-4</v>
      </c>
      <c r="D4064">
        <f t="shared" si="653"/>
        <v>564.24953043096536</v>
      </c>
      <c r="E4064">
        <f t="shared" si="651"/>
        <v>-0.11850803816237798</v>
      </c>
      <c r="F4064">
        <f t="shared" si="654"/>
        <v>5.0587598253670762E-4</v>
      </c>
      <c r="G4064">
        <f t="shared" si="655"/>
        <v>3.25339977159848E-4</v>
      </c>
      <c r="H4064">
        <f t="shared" si="656"/>
        <v>1.8053600537685962E-4</v>
      </c>
      <c r="I4064">
        <f t="shared" si="657"/>
        <v>3.2593249237433489E-8</v>
      </c>
      <c r="J4064">
        <f t="shared" si="660"/>
        <v>7.7229727545991323E-6</v>
      </c>
      <c r="K4064">
        <f t="shared" si="658"/>
        <v>4.9646069157209061</v>
      </c>
      <c r="L4064">
        <f t="shared" si="659"/>
        <v>2096.6743741856521</v>
      </c>
    </row>
    <row r="4065" spans="1:12" x14ac:dyDescent="0.25">
      <c r="A4065" s="1">
        <v>31845</v>
      </c>
      <c r="B4065">
        <v>426.79998799999998</v>
      </c>
      <c r="C4065">
        <f t="shared" si="652"/>
        <v>1.8500029697918937E-4</v>
      </c>
      <c r="D4065">
        <f t="shared" si="653"/>
        <v>564.4899400410261</v>
      </c>
      <c r="E4065">
        <f t="shared" si="651"/>
        <v>-0.12143180808490284</v>
      </c>
      <c r="F4065">
        <f t="shared" si="654"/>
        <v>-2.738769625545423E-3</v>
      </c>
      <c r="G4065">
        <f t="shared" si="655"/>
        <v>3.25339977159848E-4</v>
      </c>
      <c r="H4065">
        <f t="shared" si="656"/>
        <v>-3.0641096027052709E-3</v>
      </c>
      <c r="I4065">
        <f t="shared" si="657"/>
        <v>9.388767657390653E-6</v>
      </c>
      <c r="J4065">
        <f t="shared" si="660"/>
        <v>7.075205347877253E-6</v>
      </c>
      <c r="K4065">
        <f t="shared" si="658"/>
        <v>4.3470206207251216</v>
      </c>
      <c r="L4065">
        <f t="shared" si="659"/>
        <v>2098.2456296025025</v>
      </c>
    </row>
    <row r="4066" spans="1:12" x14ac:dyDescent="0.25">
      <c r="A4066" s="1">
        <v>31846</v>
      </c>
      <c r="B4066">
        <v>429.39999399999999</v>
      </c>
      <c r="C4066">
        <f t="shared" si="652"/>
        <v>1.8500029697918937E-4</v>
      </c>
      <c r="D4066">
        <f t="shared" si="653"/>
        <v>564.73045208232963</v>
      </c>
      <c r="E4066">
        <f t="shared" si="651"/>
        <v>-0.11897917289175819</v>
      </c>
      <c r="F4066">
        <f t="shared" si="654"/>
        <v>2.6376354901236354E-3</v>
      </c>
      <c r="G4066">
        <f t="shared" si="655"/>
        <v>3.25339977159848E-4</v>
      </c>
      <c r="H4066">
        <f t="shared" si="656"/>
        <v>2.3122955129637876E-3</v>
      </c>
      <c r="I4066">
        <f t="shared" si="657"/>
        <v>5.3467105392724653E-6</v>
      </c>
      <c r="J4066">
        <f t="shared" si="660"/>
        <v>7.6269498688583E-6</v>
      </c>
      <c r="K4066">
        <f t="shared" si="658"/>
        <v>4.6224584045382091</v>
      </c>
      <c r="L4066">
        <f t="shared" si="659"/>
        <v>2099.8180625238883</v>
      </c>
    </row>
    <row r="4067" spans="1:12" x14ac:dyDescent="0.25">
      <c r="A4067" s="1">
        <v>31847</v>
      </c>
      <c r="B4067">
        <v>431.39999399999999</v>
      </c>
      <c r="C4067">
        <f t="shared" si="652"/>
        <v>1.8500029697918937E-4</v>
      </c>
      <c r="D4067">
        <f t="shared" si="653"/>
        <v>564.97106659851863</v>
      </c>
      <c r="E4067">
        <f t="shared" si="651"/>
        <v>-0.11714607249430786</v>
      </c>
      <c r="F4067">
        <f t="shared" si="654"/>
        <v>2.0181006944297586E-3</v>
      </c>
      <c r="G4067">
        <f t="shared" si="655"/>
        <v>3.25339977159848E-4</v>
      </c>
      <c r="H4067">
        <f t="shared" si="656"/>
        <v>1.6927607172699105E-3</v>
      </c>
      <c r="I4067">
        <f t="shared" si="657"/>
        <v>2.8654388459321419E-6</v>
      </c>
      <c r="J4067">
        <f t="shared" si="660"/>
        <v>7.6250703271961759E-6</v>
      </c>
      <c r="K4067">
        <f t="shared" si="658"/>
        <v>4.7852000766998488</v>
      </c>
      <c r="L4067">
        <f t="shared" si="659"/>
        <v>2101.3916738322359</v>
      </c>
    </row>
    <row r="4068" spans="1:12" x14ac:dyDescent="0.25">
      <c r="A4068" s="1">
        <v>31848</v>
      </c>
      <c r="B4068">
        <v>432.5</v>
      </c>
      <c r="C4068">
        <f t="shared" si="652"/>
        <v>1.8500029697918937E-4</v>
      </c>
      <c r="D4068">
        <f t="shared" si="653"/>
        <v>565.21178363325521</v>
      </c>
      <c r="E4068">
        <f t="shared" si="651"/>
        <v>-0.11622509571672346</v>
      </c>
      <c r="F4068">
        <f t="shared" si="654"/>
        <v>1.1059770745638353E-3</v>
      </c>
      <c r="G4068">
        <f t="shared" si="655"/>
        <v>3.25339977159848E-4</v>
      </c>
      <c r="H4068">
        <f t="shared" si="656"/>
        <v>7.8063709740398726E-4</v>
      </c>
      <c r="I4068">
        <f t="shared" si="657"/>
        <v>6.0939427784332234E-7</v>
      </c>
      <c r="J4068">
        <f t="shared" si="660"/>
        <v>7.3276962483396535E-6</v>
      </c>
      <c r="K4068">
        <f t="shared" si="658"/>
        <v>4.9514045846003309</v>
      </c>
      <c r="L4068">
        <f t="shared" si="659"/>
        <v>2102.9664644106329</v>
      </c>
    </row>
    <row r="4069" spans="1:12" x14ac:dyDescent="0.25">
      <c r="A4069" s="1">
        <v>31849</v>
      </c>
      <c r="B4069">
        <v>432</v>
      </c>
      <c r="C4069">
        <f t="shared" si="652"/>
        <v>1.8500029697918937E-4</v>
      </c>
      <c r="D4069">
        <f t="shared" si="653"/>
        <v>565.45260323021841</v>
      </c>
      <c r="E4069">
        <f t="shared" si="651"/>
        <v>-0.11691246099962349</v>
      </c>
      <c r="F4069">
        <f t="shared" si="654"/>
        <v>-5.0236498592104439E-4</v>
      </c>
      <c r="G4069">
        <f t="shared" si="655"/>
        <v>3.25339977159848E-4</v>
      </c>
      <c r="H4069">
        <f t="shared" si="656"/>
        <v>-8.2770496308089245E-4</v>
      </c>
      <c r="I4069">
        <f t="shared" si="657"/>
        <v>6.8509550590874153E-7</v>
      </c>
      <c r="J4069">
        <f t="shared" si="660"/>
        <v>6.8001561125265646E-6</v>
      </c>
      <c r="K4069">
        <f t="shared" si="658"/>
        <v>4.979970447865071</v>
      </c>
      <c r="L4069">
        <f t="shared" si="659"/>
        <v>2104.5424351428278</v>
      </c>
    </row>
    <row r="4070" spans="1:12" x14ac:dyDescent="0.25">
      <c r="A4070" s="1">
        <v>31852</v>
      </c>
      <c r="B4070">
        <v>430.89999399999999</v>
      </c>
      <c r="C4070">
        <f t="shared" si="652"/>
        <v>1.8500029697918937E-4</v>
      </c>
      <c r="D4070">
        <f t="shared" si="653"/>
        <v>565.6935254331072</v>
      </c>
      <c r="E4070">
        <f t="shared" si="651"/>
        <v>-0.11820472007041305</v>
      </c>
      <c r="F4070">
        <f t="shared" si="654"/>
        <v>-1.1072587738101269E-3</v>
      </c>
      <c r="G4070">
        <f t="shared" si="655"/>
        <v>3.25339977159848E-4</v>
      </c>
      <c r="H4070">
        <f t="shared" si="656"/>
        <v>-1.432598750969975E-3</v>
      </c>
      <c r="I4070">
        <f t="shared" si="657"/>
        <v>2.0523391812807325E-6</v>
      </c>
      <c r="J4070">
        <f t="shared" si="660"/>
        <v>6.3503433214838675E-6</v>
      </c>
      <c r="K4070">
        <f t="shared" si="658"/>
        <v>4.9029695332667202</v>
      </c>
      <c r="L4070">
        <f t="shared" si="659"/>
        <v>2106.1195869132312</v>
      </c>
    </row>
    <row r="4071" spans="1:12" x14ac:dyDescent="0.25">
      <c r="A4071" s="1">
        <v>31853</v>
      </c>
      <c r="B4071">
        <v>434.79998799999998</v>
      </c>
      <c r="C4071">
        <f t="shared" si="652"/>
        <v>1.8500029697918937E-4</v>
      </c>
      <c r="D4071">
        <f t="shared" si="653"/>
        <v>565.93455028563949</v>
      </c>
      <c r="E4071">
        <f t="shared" si="651"/>
        <v>-0.11447668498028563</v>
      </c>
      <c r="F4071">
        <f t="shared" si="654"/>
        <v>3.9130353871068557E-3</v>
      </c>
      <c r="G4071">
        <f t="shared" si="655"/>
        <v>3.25339977159848E-4</v>
      </c>
      <c r="H4071">
        <f t="shared" si="656"/>
        <v>3.5876954099470079E-3</v>
      </c>
      <c r="I4071">
        <f t="shared" si="657"/>
        <v>1.287155835455483E-5</v>
      </c>
      <c r="J4071">
        <f t="shared" si="660"/>
        <v>6.122072138263117E-6</v>
      </c>
      <c r="K4071">
        <f t="shared" si="658"/>
        <v>4.0316244634729586</v>
      </c>
      <c r="L4071">
        <f t="shared" si="659"/>
        <v>2107.6979206069204</v>
      </c>
    </row>
    <row r="4072" spans="1:12" x14ac:dyDescent="0.25">
      <c r="A4072" s="1">
        <v>31854</v>
      </c>
      <c r="B4072">
        <v>434.89999399999999</v>
      </c>
      <c r="C4072">
        <f t="shared" si="652"/>
        <v>1.8500029697918937E-4</v>
      </c>
      <c r="D4072">
        <f t="shared" si="653"/>
        <v>566.17567783155016</v>
      </c>
      <c r="E4072">
        <f t="shared" si="651"/>
        <v>-0.11456180703178331</v>
      </c>
      <c r="F4072">
        <f t="shared" si="654"/>
        <v>9.9878245481299643E-5</v>
      </c>
      <c r="G4072">
        <f t="shared" si="655"/>
        <v>3.25339977159848E-4</v>
      </c>
      <c r="H4072">
        <f t="shared" si="656"/>
        <v>-2.2546173167854836E-4</v>
      </c>
      <c r="I4072">
        <f t="shared" si="657"/>
        <v>5.0832992451489737E-8</v>
      </c>
      <c r="J4072">
        <f t="shared" si="660"/>
        <v>7.2130577192048279E-6</v>
      </c>
      <c r="K4072">
        <f t="shared" si="658"/>
        <v>4.997346589503489</v>
      </c>
      <c r="L4072">
        <f t="shared" si="659"/>
        <v>2109.2774371096316</v>
      </c>
    </row>
    <row r="4073" spans="1:12" x14ac:dyDescent="0.25">
      <c r="A4073" s="1">
        <v>31855</v>
      </c>
      <c r="B4073">
        <v>437</v>
      </c>
      <c r="C4073">
        <f t="shared" si="652"/>
        <v>1.8500029697918937E-4</v>
      </c>
      <c r="D4073">
        <f t="shared" si="653"/>
        <v>566.41690811459432</v>
      </c>
      <c r="E4073">
        <f t="shared" si="651"/>
        <v>-0.11265477203203078</v>
      </c>
      <c r="F4073">
        <f t="shared" si="654"/>
        <v>2.0920352967319644E-3</v>
      </c>
      <c r="G4073">
        <f t="shared" si="655"/>
        <v>3.25339977159848E-4</v>
      </c>
      <c r="H4073">
        <f t="shared" si="656"/>
        <v>1.7666953195721164E-3</v>
      </c>
      <c r="I4073">
        <f t="shared" si="657"/>
        <v>3.1212123521980225E-6</v>
      </c>
      <c r="J4073">
        <f t="shared" si="660"/>
        <v>6.6338734834650463E-6</v>
      </c>
      <c r="K4073">
        <f t="shared" si="658"/>
        <v>4.8074742045165975</v>
      </c>
      <c r="L4073">
        <f t="shared" si="659"/>
        <v>2110.8581373077664</v>
      </c>
    </row>
    <row r="4074" spans="1:12" x14ac:dyDescent="0.25">
      <c r="A4074" s="1">
        <v>31856</v>
      </c>
      <c r="B4074">
        <v>439.60000600000001</v>
      </c>
      <c r="C4074">
        <f t="shared" si="652"/>
        <v>1.8500029697918937E-4</v>
      </c>
      <c r="D4074">
        <f t="shared" si="653"/>
        <v>566.6582411785455</v>
      </c>
      <c r="E4074">
        <f t="shared" si="651"/>
        <v>-0.11026351962039316</v>
      </c>
      <c r="F4074">
        <f t="shared" si="654"/>
        <v>2.576252708617055E-3</v>
      </c>
      <c r="G4074">
        <f t="shared" si="655"/>
        <v>3.25339977159848E-4</v>
      </c>
      <c r="H4074">
        <f t="shared" si="656"/>
        <v>2.2509127314572072E-3</v>
      </c>
      <c r="I4074">
        <f t="shared" si="657"/>
        <v>5.0666081246361456E-6</v>
      </c>
      <c r="J4074">
        <f t="shared" si="660"/>
        <v>6.4960740239583007E-6</v>
      </c>
      <c r="K4074">
        <f t="shared" si="658"/>
        <v>4.6632431169739128</v>
      </c>
      <c r="L4074">
        <f t="shared" si="659"/>
        <v>2112.4400220883899</v>
      </c>
    </row>
    <row r="4075" spans="1:12" x14ac:dyDescent="0.25">
      <c r="A4075" s="1">
        <v>31859</v>
      </c>
      <c r="B4075">
        <v>438</v>
      </c>
      <c r="C4075">
        <f t="shared" si="652"/>
        <v>1.8500029697918937E-4</v>
      </c>
      <c r="D4075">
        <f t="shared" si="653"/>
        <v>566.8996770671946</v>
      </c>
      <c r="E4075">
        <f t="shared" si="651"/>
        <v>-0.11203209909231138</v>
      </c>
      <c r="F4075">
        <f t="shared" si="654"/>
        <v>-1.5835791749392314E-3</v>
      </c>
      <c r="G4075">
        <f t="shared" si="655"/>
        <v>3.25339977159848E-4</v>
      </c>
      <c r="H4075">
        <f t="shared" si="656"/>
        <v>-1.9089191520990794E-3</v>
      </c>
      <c r="I4075">
        <f t="shared" si="657"/>
        <v>3.6439723292506685E-6</v>
      </c>
      <c r="J4075">
        <f t="shared" si="660"/>
        <v>6.6080900050895927E-6</v>
      </c>
      <c r="K4075">
        <f t="shared" si="658"/>
        <v>4.768948874367358</v>
      </c>
      <c r="L4075">
        <f t="shared" si="659"/>
        <v>2114.0230923392328</v>
      </c>
    </row>
    <row r="4076" spans="1:12" x14ac:dyDescent="0.25">
      <c r="A4076" s="1">
        <v>31860</v>
      </c>
      <c r="B4076">
        <v>438.10000600000001</v>
      </c>
      <c r="C4076">
        <f t="shared" si="652"/>
        <v>1.8500029697918937E-4</v>
      </c>
      <c r="D4076">
        <f t="shared" si="653"/>
        <v>567.14121582435268</v>
      </c>
      <c r="E4076">
        <f t="shared" si="651"/>
        <v>-0.11211795076733377</v>
      </c>
      <c r="F4076">
        <f t="shared" si="654"/>
        <v>9.9148621957034777E-5</v>
      </c>
      <c r="G4076">
        <f t="shared" si="655"/>
        <v>3.25339977159848E-4</v>
      </c>
      <c r="H4076">
        <f t="shared" si="656"/>
        <v>-2.2619135520281322E-4</v>
      </c>
      <c r="I4076">
        <f t="shared" si="657"/>
        <v>5.1162529168485221E-8</v>
      </c>
      <c r="J4076">
        <f t="shared" si="660"/>
        <v>6.535955512289289E-6</v>
      </c>
      <c r="K4076">
        <f t="shared" si="658"/>
        <v>5.0462435414822551</v>
      </c>
      <c r="L4076">
        <f t="shared" si="659"/>
        <v>2115.6073489486889</v>
      </c>
    </row>
    <row r="4077" spans="1:12" x14ac:dyDescent="0.25">
      <c r="A4077" s="1">
        <v>31861</v>
      </c>
      <c r="B4077">
        <v>437.5</v>
      </c>
      <c r="C4077">
        <f t="shared" si="652"/>
        <v>1.8500029697918937E-4</v>
      </c>
      <c r="D4077">
        <f t="shared" si="653"/>
        <v>567.38285749384875</v>
      </c>
      <c r="E4077">
        <f t="shared" si="651"/>
        <v>-0.11289815283203763</v>
      </c>
      <c r="F4077">
        <f t="shared" si="654"/>
        <v>-5.9520176772487332E-4</v>
      </c>
      <c r="G4077">
        <f t="shared" si="655"/>
        <v>3.25339977159848E-4</v>
      </c>
      <c r="H4077">
        <f t="shared" si="656"/>
        <v>-9.2054174488472138E-4</v>
      </c>
      <c r="I4077">
        <f t="shared" si="657"/>
        <v>8.4739710407540743E-7</v>
      </c>
      <c r="J4077">
        <f t="shared" si="660"/>
        <v>6.0449935128563028E-6</v>
      </c>
      <c r="K4077">
        <f t="shared" si="658"/>
        <v>5.0191107203440311</v>
      </c>
      <c r="L4077">
        <f t="shared" si="659"/>
        <v>2117.1927928058235</v>
      </c>
    </row>
    <row r="4078" spans="1:12" x14ac:dyDescent="0.25">
      <c r="A4078" s="1">
        <v>31862</v>
      </c>
      <c r="B4078">
        <v>438.70001200000002</v>
      </c>
      <c r="C4078">
        <f t="shared" si="652"/>
        <v>1.8500029697918937E-4</v>
      </c>
      <c r="D4078">
        <f t="shared" si="653"/>
        <v>567.62460211953066</v>
      </c>
      <c r="E4078">
        <f t="shared" si="651"/>
        <v>-0.11189356420291041</v>
      </c>
      <c r="F4078">
        <f t="shared" si="654"/>
        <v>1.189588926106655E-3</v>
      </c>
      <c r="G4078">
        <f t="shared" si="655"/>
        <v>3.25339977159848E-4</v>
      </c>
      <c r="H4078">
        <f t="shared" si="656"/>
        <v>8.6424894894680695E-4</v>
      </c>
      <c r="I4078">
        <f t="shared" si="657"/>
        <v>7.4692624575566055E-7</v>
      </c>
      <c r="J4078">
        <f t="shared" si="660"/>
        <v>5.7128744418123138E-6</v>
      </c>
      <c r="K4078">
        <f t="shared" si="658"/>
        <v>5.0520834031917872</v>
      </c>
      <c r="L4078">
        <f t="shared" si="659"/>
        <v>2118.7794248003606</v>
      </c>
    </row>
    <row r="4079" spans="1:12" x14ac:dyDescent="0.25">
      <c r="A4079" s="1">
        <v>31863</v>
      </c>
      <c r="B4079">
        <v>436.60000600000001</v>
      </c>
      <c r="C4079">
        <f t="shared" si="652"/>
        <v>1.8500029697918937E-4</v>
      </c>
      <c r="D4079">
        <f t="shared" si="653"/>
        <v>567.86644974526553</v>
      </c>
      <c r="E4079">
        <f t="shared" si="651"/>
        <v>-0.11416247344289188</v>
      </c>
      <c r="F4079">
        <f t="shared" si="654"/>
        <v>-2.083908943002033E-3</v>
      </c>
      <c r="G4079">
        <f t="shared" si="655"/>
        <v>3.25339977159848E-4</v>
      </c>
      <c r="H4079">
        <f t="shared" si="656"/>
        <v>-2.4092489201618808E-3</v>
      </c>
      <c r="I4079">
        <f t="shared" si="657"/>
        <v>5.8044803593011885E-6</v>
      </c>
      <c r="J4079">
        <f t="shared" si="660"/>
        <v>5.412034187598198E-6</v>
      </c>
      <c r="K4079">
        <f t="shared" si="658"/>
        <v>4.6082474238709006</v>
      </c>
      <c r="L4079">
        <f t="shared" si="659"/>
        <v>2120.3672458226984</v>
      </c>
    </row>
    <row r="4080" spans="1:12" x14ac:dyDescent="0.25">
      <c r="A4080" s="1">
        <v>31866</v>
      </c>
      <c r="B4080">
        <v>427.10000600000001</v>
      </c>
      <c r="C4080">
        <f t="shared" si="652"/>
        <v>1.8500029697918937E-4</v>
      </c>
      <c r="D4080">
        <f t="shared" si="653"/>
        <v>568.10840041493748</v>
      </c>
      <c r="E4080">
        <f t="shared" si="651"/>
        <v>-0.12390163355341377</v>
      </c>
      <c r="F4080">
        <f t="shared" si="654"/>
        <v>-9.5541598135429062E-3</v>
      </c>
      <c r="G4080">
        <f t="shared" si="655"/>
        <v>3.25339977159848E-4</v>
      </c>
      <c r="H4080">
        <f t="shared" si="656"/>
        <v>-9.8794997907027549E-3</v>
      </c>
      <c r="I4080">
        <f t="shared" si="657"/>
        <v>9.7604516114495782E-5</v>
      </c>
      <c r="J4080">
        <f t="shared" si="660"/>
        <v>5.7531769477759344E-6</v>
      </c>
      <c r="K4080">
        <f t="shared" si="658"/>
        <v>-3.368721810648065</v>
      </c>
      <c r="L4080">
        <f t="shared" si="659"/>
        <v>2121.9562567638968</v>
      </c>
    </row>
    <row r="4081" spans="1:12" x14ac:dyDescent="0.25">
      <c r="A4081" s="1">
        <v>31867</v>
      </c>
      <c r="B4081">
        <v>430.10000600000001</v>
      </c>
      <c r="C4081">
        <f t="shared" si="652"/>
        <v>1.8500029697918937E-4</v>
      </c>
      <c r="D4081">
        <f t="shared" si="653"/>
        <v>568.3504541724509</v>
      </c>
      <c r="E4081">
        <f t="shared" si="651"/>
        <v>-0.12104676276568105</v>
      </c>
      <c r="F4081">
        <f t="shared" si="654"/>
        <v>3.0398710847121535E-3</v>
      </c>
      <c r="G4081">
        <f t="shared" si="655"/>
        <v>3.25339977159848E-4</v>
      </c>
      <c r="H4081">
        <f t="shared" si="656"/>
        <v>2.7145311075523057E-3</v>
      </c>
      <c r="I4081">
        <f t="shared" si="657"/>
        <v>7.3686791338691471E-6</v>
      </c>
      <c r="J4081">
        <f t="shared" si="660"/>
        <v>1.6991409238460418E-5</v>
      </c>
      <c r="K4081">
        <f t="shared" si="658"/>
        <v>4.3556273748093934</v>
      </c>
      <c r="L4081">
        <f t="shared" si="659"/>
        <v>2123.5464585156851</v>
      </c>
    </row>
    <row r="4082" spans="1:12" x14ac:dyDescent="0.25">
      <c r="A4082" s="1">
        <v>31868</v>
      </c>
      <c r="B4082">
        <v>428.29998799999998</v>
      </c>
      <c r="C4082">
        <f t="shared" si="652"/>
        <v>1.8500029697918937E-4</v>
      </c>
      <c r="D4082">
        <f t="shared" si="653"/>
        <v>568.5926110617288</v>
      </c>
      <c r="E4082">
        <f t="shared" si="651"/>
        <v>-0.12305314944664891</v>
      </c>
      <c r="F4082">
        <f t="shared" si="654"/>
        <v>-1.8213863839884326E-3</v>
      </c>
      <c r="G4082">
        <f t="shared" si="655"/>
        <v>3.25339977159848E-4</v>
      </c>
      <c r="H4082">
        <f t="shared" si="656"/>
        <v>-2.1467263611482804E-3</v>
      </c>
      <c r="I4082">
        <f t="shared" si="657"/>
        <v>4.608434069648937E-6</v>
      </c>
      <c r="J4082">
        <f t="shared" si="660"/>
        <v>1.601093730117648E-5</v>
      </c>
      <c r="K4082">
        <f t="shared" si="658"/>
        <v>4.4582655238208915</v>
      </c>
      <c r="L4082">
        <f t="shared" si="659"/>
        <v>2125.1378519704599</v>
      </c>
    </row>
    <row r="4083" spans="1:12" x14ac:dyDescent="0.25">
      <c r="A4083" s="1">
        <v>31869</v>
      </c>
      <c r="B4083">
        <v>432.10000600000001</v>
      </c>
      <c r="C4083">
        <f t="shared" si="652"/>
        <v>1.8500029697918937E-4</v>
      </c>
      <c r="D4083">
        <f t="shared" si="653"/>
        <v>568.83487112671173</v>
      </c>
      <c r="E4083">
        <f t="shared" si="651"/>
        <v>-0.11940193963054346</v>
      </c>
      <c r="F4083">
        <f t="shared" si="654"/>
        <v>3.8362101130844373E-3</v>
      </c>
      <c r="G4083">
        <f t="shared" si="655"/>
        <v>3.25339977159848E-4</v>
      </c>
      <c r="H4083">
        <f t="shared" si="656"/>
        <v>3.5108701359245894E-3</v>
      </c>
      <c r="I4083">
        <f t="shared" si="657"/>
        <v>1.2326209111327145E-5</v>
      </c>
      <c r="J4083">
        <f t="shared" si="660"/>
        <v>1.4829168159174587E-5</v>
      </c>
      <c r="K4083">
        <f t="shared" si="658"/>
        <v>4.2249118179136449</v>
      </c>
      <c r="L4083">
        <f t="shared" si="659"/>
        <v>2126.7304380212904</v>
      </c>
    </row>
    <row r="4084" spans="1:12" x14ac:dyDescent="0.25">
      <c r="A4084" s="1">
        <v>31870</v>
      </c>
      <c r="B4084">
        <v>437.39999399999999</v>
      </c>
      <c r="C4084">
        <f t="shared" si="652"/>
        <v>1.8500029697918937E-4</v>
      </c>
      <c r="D4084">
        <f t="shared" si="653"/>
        <v>569.07723441136011</v>
      </c>
      <c r="E4084">
        <f t="shared" si="651"/>
        <v>-0.11429243952500689</v>
      </c>
      <c r="F4084">
        <f t="shared" si="654"/>
        <v>5.2945004025160003E-3</v>
      </c>
      <c r="G4084">
        <f t="shared" si="655"/>
        <v>3.25339977159848E-4</v>
      </c>
      <c r="H4084">
        <f t="shared" si="656"/>
        <v>4.9691604253561525E-3</v>
      </c>
      <c r="I4084">
        <f t="shared" si="657"/>
        <v>2.4692555332925739E-5</v>
      </c>
      <c r="J4084">
        <f t="shared" si="660"/>
        <v>1.4721178556365328E-5</v>
      </c>
      <c r="K4084">
        <f t="shared" si="658"/>
        <v>3.805498617398976</v>
      </c>
      <c r="L4084">
        <f t="shared" si="659"/>
        <v>2128.3242175619116</v>
      </c>
    </row>
    <row r="4085" spans="1:12" x14ac:dyDescent="0.25">
      <c r="A4085" s="1">
        <v>31873</v>
      </c>
      <c r="B4085">
        <v>437.60000600000001</v>
      </c>
      <c r="C4085">
        <f t="shared" si="652"/>
        <v>1.8500029697918937E-4</v>
      </c>
      <c r="D4085">
        <f t="shared" si="653"/>
        <v>569.31970095965312</v>
      </c>
      <c r="E4085">
        <f t="shared" si="651"/>
        <v>-0.11427889328615226</v>
      </c>
      <c r="F4085">
        <f t="shared" si="654"/>
        <v>1.9854653583406545E-4</v>
      </c>
      <c r="G4085">
        <f t="shared" si="655"/>
        <v>3.25339977159848E-4</v>
      </c>
      <c r="H4085">
        <f t="shared" si="656"/>
        <v>-1.2679344132578255E-4</v>
      </c>
      <c r="I4085">
        <f t="shared" si="657"/>
        <v>1.6076576763234664E-8</v>
      </c>
      <c r="J4085">
        <f t="shared" si="660"/>
        <v>1.6101180668104101E-5</v>
      </c>
      <c r="K4085">
        <f t="shared" si="658"/>
        <v>4.5988712084557246</v>
      </c>
      <c r="L4085">
        <f t="shared" si="659"/>
        <v>2129.9191914867288</v>
      </c>
    </row>
    <row r="4086" spans="1:12" x14ac:dyDescent="0.25">
      <c r="A4086" s="1">
        <v>31874</v>
      </c>
      <c r="B4086">
        <v>434</v>
      </c>
      <c r="C4086">
        <f t="shared" si="652"/>
        <v>1.8500029697918937E-4</v>
      </c>
      <c r="D4086">
        <f t="shared" si="653"/>
        <v>569.56227081558734</v>
      </c>
      <c r="E4086">
        <f t="shared" si="651"/>
        <v>-0.11805148335067228</v>
      </c>
      <c r="F4086">
        <f t="shared" si="654"/>
        <v>-3.5875897675410329E-3</v>
      </c>
      <c r="G4086">
        <f t="shared" si="655"/>
        <v>3.25339977159848E-4</v>
      </c>
      <c r="H4086">
        <f t="shared" si="656"/>
        <v>-3.9129297447008807E-3</v>
      </c>
      <c r="I4086">
        <f t="shared" si="657"/>
        <v>1.53110191869649E-5</v>
      </c>
      <c r="J4086">
        <f t="shared" si="660"/>
        <v>1.4360301907408022E-5</v>
      </c>
      <c r="K4086">
        <f t="shared" si="658"/>
        <v>4.1234806785862226</v>
      </c>
      <c r="L4086">
        <f t="shared" si="659"/>
        <v>2131.5153606908175</v>
      </c>
    </row>
    <row r="4087" spans="1:12" x14ac:dyDescent="0.25">
      <c r="A4087" s="1">
        <v>31875</v>
      </c>
      <c r="B4087">
        <v>434.89999399999999</v>
      </c>
      <c r="C4087">
        <f t="shared" si="652"/>
        <v>1.8500029697918937E-4</v>
      </c>
      <c r="D4087">
        <f t="shared" si="653"/>
        <v>569.80494402317959</v>
      </c>
      <c r="E4087">
        <f t="shared" si="651"/>
        <v>-0.11733681148647257</v>
      </c>
      <c r="F4087">
        <f t="shared" si="654"/>
        <v>8.9967216117914361E-4</v>
      </c>
      <c r="G4087">
        <f t="shared" si="655"/>
        <v>3.25339977159848E-4</v>
      </c>
      <c r="H4087">
        <f t="shared" si="656"/>
        <v>5.7433218401929556E-4</v>
      </c>
      <c r="I4087">
        <f t="shared" si="657"/>
        <v>3.2985745760037399E-7</v>
      </c>
      <c r="J4087">
        <f t="shared" si="660"/>
        <v>1.4669130844113901E-5</v>
      </c>
      <c r="K4087">
        <f t="shared" si="658"/>
        <v>4.6347008225615607</v>
      </c>
      <c r="L4087">
        <f t="shared" si="659"/>
        <v>2133.1127260699227</v>
      </c>
    </row>
    <row r="4088" spans="1:12" x14ac:dyDescent="0.25">
      <c r="A4088" s="1">
        <v>31876</v>
      </c>
      <c r="B4088">
        <v>432</v>
      </c>
      <c r="C4088">
        <f t="shared" si="652"/>
        <v>1.8500029697918937E-4</v>
      </c>
      <c r="D4088">
        <f t="shared" si="653"/>
        <v>570.04772062646487</v>
      </c>
      <c r="E4088">
        <f t="shared" si="651"/>
        <v>-0.12042746664222959</v>
      </c>
      <c r="F4088">
        <f t="shared" si="654"/>
        <v>-2.9056548587780284E-3</v>
      </c>
      <c r="G4088">
        <f t="shared" si="655"/>
        <v>3.25339977159848E-4</v>
      </c>
      <c r="H4088">
        <f t="shared" si="656"/>
        <v>-3.2309948359378763E-3</v>
      </c>
      <c r="I4088">
        <f t="shared" si="657"/>
        <v>1.0439327629857224E-5</v>
      </c>
      <c r="J4088">
        <f t="shared" si="660"/>
        <v>1.3152155369208932E-5</v>
      </c>
      <c r="K4088">
        <f t="shared" si="658"/>
        <v>4.3036563596136093</v>
      </c>
      <c r="L4088">
        <f t="shared" si="659"/>
        <v>2134.7112885204665</v>
      </c>
    </row>
    <row r="4089" spans="1:12" x14ac:dyDescent="0.25">
      <c r="A4089" s="1">
        <v>31877</v>
      </c>
      <c r="B4089">
        <v>430.89999399999999</v>
      </c>
      <c r="C4089">
        <f t="shared" si="652"/>
        <v>1.8500029697918937E-4</v>
      </c>
      <c r="D4089">
        <f t="shared" si="653"/>
        <v>570.29060066949683</v>
      </c>
      <c r="E4089">
        <f t="shared" si="651"/>
        <v>-0.12171972571301914</v>
      </c>
      <c r="F4089">
        <f t="shared" si="654"/>
        <v>-1.1072587738101269E-3</v>
      </c>
      <c r="G4089">
        <f t="shared" si="655"/>
        <v>3.25339977159848E-4</v>
      </c>
      <c r="H4089">
        <f t="shared" si="656"/>
        <v>-1.432598750969975E-3</v>
      </c>
      <c r="I4089">
        <f t="shared" si="657"/>
        <v>2.0523391812807325E-6</v>
      </c>
      <c r="J4089">
        <f t="shared" si="660"/>
        <v>1.3037678119166513E-5</v>
      </c>
      <c r="K4089">
        <f t="shared" si="658"/>
        <v>4.6261870029995134</v>
      </c>
      <c r="L4089">
        <f t="shared" si="659"/>
        <v>2136.3110489395358</v>
      </c>
    </row>
    <row r="4090" spans="1:12" x14ac:dyDescent="0.25">
      <c r="A4090" s="1">
        <v>31880</v>
      </c>
      <c r="B4090">
        <v>423.70001200000002</v>
      </c>
      <c r="C4090">
        <f t="shared" si="652"/>
        <v>1.8500029697918937E-4</v>
      </c>
      <c r="D4090">
        <f t="shared" si="653"/>
        <v>570.53358419634856</v>
      </c>
      <c r="E4090">
        <f t="shared" si="651"/>
        <v>-0.12922273775005477</v>
      </c>
      <c r="F4090">
        <f t="shared" si="654"/>
        <v>-7.3180117400561961E-3</v>
      </c>
      <c r="G4090">
        <f t="shared" si="655"/>
        <v>3.25339977159848E-4</v>
      </c>
      <c r="H4090">
        <f t="shared" si="656"/>
        <v>-7.643351717216044E-3</v>
      </c>
      <c r="I4090">
        <f t="shared" si="657"/>
        <v>5.8420825473069449E-5</v>
      </c>
      <c r="J4090">
        <f t="shared" si="660"/>
        <v>1.1938476423300059E-5</v>
      </c>
      <c r="K4090">
        <f t="shared" si="658"/>
        <v>2.3021880583011889</v>
      </c>
      <c r="L4090">
        <f t="shared" si="659"/>
        <v>2137.9120082248915</v>
      </c>
    </row>
    <row r="4091" spans="1:12" x14ac:dyDescent="0.25">
      <c r="A4091" s="1">
        <v>31881</v>
      </c>
      <c r="B4091">
        <v>413.20001200000002</v>
      </c>
      <c r="C4091">
        <f t="shared" si="652"/>
        <v>1.8500029697918937E-4</v>
      </c>
      <c r="D4091">
        <f t="shared" si="653"/>
        <v>570.77667125111032</v>
      </c>
      <c r="E4091">
        <f t="shared" si="651"/>
        <v>-0.14030588888787854</v>
      </c>
      <c r="F4091">
        <f t="shared" si="654"/>
        <v>-1.0898150840844778E-2</v>
      </c>
      <c r="G4091">
        <f t="shared" si="655"/>
        <v>3.25339977159848E-4</v>
      </c>
      <c r="H4091">
        <f t="shared" si="656"/>
        <v>-1.1223490818004627E-2</v>
      </c>
      <c r="I4091">
        <f t="shared" si="657"/>
        <v>1.2596674614183417E-4</v>
      </c>
      <c r="J4091">
        <f t="shared" si="660"/>
        <v>1.7700911612062371E-5</v>
      </c>
      <c r="K4091">
        <f t="shared" si="658"/>
        <v>0.99380927526904994</v>
      </c>
      <c r="L4091">
        <f t="shared" si="659"/>
        <v>2139.5141672749719</v>
      </c>
    </row>
    <row r="4092" spans="1:12" x14ac:dyDescent="0.25">
      <c r="A4092" s="1">
        <v>31882</v>
      </c>
      <c r="B4092">
        <v>416</v>
      </c>
      <c r="C4092">
        <f t="shared" si="652"/>
        <v>1.8500029697918937E-4</v>
      </c>
      <c r="D4092">
        <f t="shared" si="653"/>
        <v>571.01986187789282</v>
      </c>
      <c r="E4092">
        <f t="shared" si="651"/>
        <v>-0.13755788401831603</v>
      </c>
      <c r="F4092">
        <f t="shared" si="654"/>
        <v>2.9330051665419354E-3</v>
      </c>
      <c r="G4092">
        <f t="shared" si="655"/>
        <v>3.25339977159848E-4</v>
      </c>
      <c r="H4092">
        <f t="shared" si="656"/>
        <v>2.6076651893820876E-3</v>
      </c>
      <c r="I4092">
        <f t="shared" si="657"/>
        <v>6.7999177399151191E-6</v>
      </c>
      <c r="J4092">
        <f t="shared" si="660"/>
        <v>3.0763575649854705E-5</v>
      </c>
      <c r="K4092">
        <f t="shared" si="658"/>
        <v>4.165132079381304</v>
      </c>
      <c r="L4092">
        <f t="shared" si="659"/>
        <v>2141.1175269888831</v>
      </c>
    </row>
    <row r="4093" spans="1:12" x14ac:dyDescent="0.25">
      <c r="A4093" s="1">
        <v>31883</v>
      </c>
      <c r="B4093">
        <v>419.5</v>
      </c>
      <c r="C4093">
        <f t="shared" si="652"/>
        <v>1.8500029697918937E-4</v>
      </c>
      <c r="D4093">
        <f t="shared" si="653"/>
        <v>571.26315612082544</v>
      </c>
      <c r="E4093">
        <f t="shared" si="651"/>
        <v>-0.13410424977731905</v>
      </c>
      <c r="F4093">
        <f t="shared" si="654"/>
        <v>3.6386345379764151E-3</v>
      </c>
      <c r="G4093">
        <f t="shared" si="655"/>
        <v>3.25339977159848E-4</v>
      </c>
      <c r="H4093">
        <f t="shared" si="656"/>
        <v>3.3132945608165673E-3</v>
      </c>
      <c r="I4093">
        <f t="shared" si="657"/>
        <v>1.097792084673665E-5</v>
      </c>
      <c r="J4093">
        <f t="shared" si="660"/>
        <v>2.7921684485381473E-5</v>
      </c>
      <c r="K4093">
        <f t="shared" si="658"/>
        <v>4.1275307981793334</v>
      </c>
      <c r="L4093">
        <f t="shared" si="659"/>
        <v>2142.7220882664069</v>
      </c>
    </row>
    <row r="4094" spans="1:12" x14ac:dyDescent="0.25">
      <c r="A4094" s="1">
        <v>31887</v>
      </c>
      <c r="B4094">
        <v>417.70001200000002</v>
      </c>
      <c r="C4094">
        <f t="shared" si="652"/>
        <v>1.8500029697918937E-4</v>
      </c>
      <c r="D4094">
        <f t="shared" si="653"/>
        <v>571.50655402405494</v>
      </c>
      <c r="E4094">
        <f t="shared" si="651"/>
        <v>-0.13615672749715735</v>
      </c>
      <c r="F4094">
        <f t="shared" si="654"/>
        <v>-1.8674774228593094E-3</v>
      </c>
      <c r="G4094">
        <f t="shared" si="655"/>
        <v>3.25339977159848E-4</v>
      </c>
      <c r="H4094">
        <f t="shared" si="656"/>
        <v>-2.1928174000191572E-3</v>
      </c>
      <c r="I4094">
        <f t="shared" si="657"/>
        <v>4.8084481498267766E-6</v>
      </c>
      <c r="J4094">
        <f t="shared" si="660"/>
        <v>2.5947879716550997E-5</v>
      </c>
      <c r="K4094">
        <f t="shared" si="658"/>
        <v>4.2681158987117263</v>
      </c>
      <c r="L4094">
        <f t="shared" si="659"/>
        <v>2144.3278520079994</v>
      </c>
    </row>
    <row r="4095" spans="1:12" x14ac:dyDescent="0.25">
      <c r="A4095" s="1">
        <v>31888</v>
      </c>
      <c r="B4095">
        <v>418.60000600000001</v>
      </c>
      <c r="C4095">
        <f t="shared" si="652"/>
        <v>1.8500029697918937E-4</v>
      </c>
      <c r="D4095">
        <f t="shared" si="653"/>
        <v>571.75005563174818</v>
      </c>
      <c r="E4095">
        <f t="shared" si="651"/>
        <v>-0.13540698530837236</v>
      </c>
      <c r="F4095">
        <f t="shared" si="654"/>
        <v>9.347424857644171E-4</v>
      </c>
      <c r="G4095">
        <f t="shared" si="655"/>
        <v>3.25339977159848E-4</v>
      </c>
      <c r="H4095">
        <f t="shared" si="656"/>
        <v>6.0940250860456904E-4</v>
      </c>
      <c r="I4095">
        <f t="shared" si="657"/>
        <v>3.7137141749354183E-7</v>
      </c>
      <c r="J4095">
        <f t="shared" si="660"/>
        <v>2.349580415797852E-5</v>
      </c>
      <c r="K4095">
        <f t="shared" si="658"/>
        <v>4.4025028858460811</v>
      </c>
      <c r="L4095">
        <f t="shared" si="659"/>
        <v>2145.9348191147901</v>
      </c>
    </row>
    <row r="4096" spans="1:12" x14ac:dyDescent="0.25">
      <c r="A4096" s="1">
        <v>31889</v>
      </c>
      <c r="B4096">
        <v>418.20001200000002</v>
      </c>
      <c r="C4096">
        <f t="shared" si="652"/>
        <v>1.8500029697918937E-4</v>
      </c>
      <c r="D4096">
        <f t="shared" si="653"/>
        <v>571.99366098809105</v>
      </c>
      <c r="E4096">
        <f t="shared" si="651"/>
        <v>-0.13600717488950176</v>
      </c>
      <c r="F4096">
        <f t="shared" si="654"/>
        <v>-4.1518928414996381E-4</v>
      </c>
      <c r="G4096">
        <f t="shared" si="655"/>
        <v>3.25339977159848E-4</v>
      </c>
      <c r="H4096">
        <f t="shared" si="656"/>
        <v>-7.4052926130981187E-4</v>
      </c>
      <c r="I4096">
        <f t="shared" si="657"/>
        <v>5.4838358685605562E-7</v>
      </c>
      <c r="J4096">
        <f t="shared" si="660"/>
        <v>2.0834227661503714E-5</v>
      </c>
      <c r="K4096">
        <f t="shared" si="658"/>
        <v>4.4573575071971323</v>
      </c>
      <c r="L4096">
        <f t="shared" si="659"/>
        <v>2147.5429904885887</v>
      </c>
    </row>
    <row r="4097" spans="1:12" x14ac:dyDescent="0.25">
      <c r="A4097" s="1">
        <v>31890</v>
      </c>
      <c r="B4097">
        <v>417.39999399999999</v>
      </c>
      <c r="C4097">
        <f t="shared" si="652"/>
        <v>1.8500029697918937E-4</v>
      </c>
      <c r="D4097">
        <f t="shared" si="653"/>
        <v>572.23737013728669</v>
      </c>
      <c r="E4097">
        <f t="shared" si="651"/>
        <v>-0.13702377764337292</v>
      </c>
      <c r="F4097">
        <f t="shared" si="654"/>
        <v>-8.316024568921776E-4</v>
      </c>
      <c r="G4097">
        <f t="shared" si="655"/>
        <v>3.25339977159848E-4</v>
      </c>
      <c r="H4097">
        <f t="shared" si="656"/>
        <v>-1.1569424340520257E-3</v>
      </c>
      <c r="I4097">
        <f t="shared" si="657"/>
        <v>1.3385157957102257E-6</v>
      </c>
      <c r="J4097">
        <f t="shared" si="660"/>
        <v>1.8540381589421023E-5</v>
      </c>
      <c r="K4097">
        <f t="shared" si="658"/>
        <v>4.4927438650478422</v>
      </c>
      <c r="L4097">
        <f t="shared" si="659"/>
        <v>2149.1523670318752</v>
      </c>
    </row>
    <row r="4098" spans="1:12" x14ac:dyDescent="0.25">
      <c r="A4098" s="1">
        <v>31891</v>
      </c>
      <c r="B4098">
        <v>412.60000600000001</v>
      </c>
      <c r="C4098">
        <f t="shared" si="652"/>
        <v>1.8500029697918937E-4</v>
      </c>
      <c r="D4098">
        <f t="shared" si="653"/>
        <v>572.48118312355859</v>
      </c>
      <c r="E4098">
        <f t="shared" ref="E4098:E4161" si="661">LOG(B4098) - LOG(D4098)</f>
        <v>-0.142231986474322</v>
      </c>
      <c r="F4098">
        <f t="shared" si="654"/>
        <v>-5.0232085339696475E-3</v>
      </c>
      <c r="G4098">
        <f t="shared" si="655"/>
        <v>3.25339977159848E-4</v>
      </c>
      <c r="H4098">
        <f t="shared" si="656"/>
        <v>-5.3485485111294953E-3</v>
      </c>
      <c r="I4098">
        <f t="shared" si="657"/>
        <v>2.8606971175905541E-5</v>
      </c>
      <c r="J4098">
        <f t="shared" si="660"/>
        <v>1.6639451193828679E-5</v>
      </c>
      <c r="K4098">
        <f t="shared" si="658"/>
        <v>3.7233156974821768</v>
      </c>
      <c r="L4098">
        <f t="shared" si="659"/>
        <v>2150.762949647808</v>
      </c>
    </row>
    <row r="4099" spans="1:12" x14ac:dyDescent="0.25">
      <c r="A4099" s="1">
        <v>31894</v>
      </c>
      <c r="B4099">
        <v>409.70001200000002</v>
      </c>
      <c r="C4099">
        <f t="shared" ref="C4099:C4162" si="662">P$5</f>
        <v>1.8500029697918937E-4</v>
      </c>
      <c r="D4099">
        <f t="shared" si="653"/>
        <v>572.72509999114857</v>
      </c>
      <c r="E4099">
        <f t="shared" si="661"/>
        <v>-0.14548024005040583</v>
      </c>
      <c r="F4099">
        <f t="shared" si="654"/>
        <v>-3.0632532791048384E-3</v>
      </c>
      <c r="G4099">
        <f t="shared" si="655"/>
        <v>3.25339977159848E-4</v>
      </c>
      <c r="H4099">
        <f t="shared" si="656"/>
        <v>-3.3885932562646862E-3</v>
      </c>
      <c r="I4099">
        <f t="shared" si="657"/>
        <v>1.148256425640251E-5</v>
      </c>
      <c r="J4099">
        <f t="shared" si="660"/>
        <v>1.8236179278950978E-5</v>
      </c>
      <c r="K4099">
        <f t="shared" si="658"/>
        <v>4.2222837774564654</v>
      </c>
      <c r="L4099">
        <f t="shared" si="659"/>
        <v>2152.3747392402211</v>
      </c>
    </row>
    <row r="4100" spans="1:12" x14ac:dyDescent="0.25">
      <c r="A4100" s="1">
        <v>31895</v>
      </c>
      <c r="B4100">
        <v>411.89999399999999</v>
      </c>
      <c r="C4100">
        <f t="shared" si="662"/>
        <v>1.8500029697918937E-4</v>
      </c>
      <c r="D4100">
        <f t="shared" ref="D4100:D4163" si="663">POWER(10,LOG(D4099)+$C4100)</f>
        <v>572.96912078431728</v>
      </c>
      <c r="E4100">
        <f t="shared" si="661"/>
        <v>-0.14333943139068728</v>
      </c>
      <c r="F4100">
        <f t="shared" ref="F4100:F4163" si="664">LOG(B4100)-LOG(B4099)</f>
        <v>2.3258089566975393E-3</v>
      </c>
      <c r="G4100">
        <f t="shared" ref="G4100:G4163" si="665">S$4</f>
        <v>3.25339977159848E-4</v>
      </c>
      <c r="H4100">
        <f t="shared" ref="H4100:H4163" si="666">F4100-G4100</f>
        <v>2.0004689795376914E-3</v>
      </c>
      <c r="I4100">
        <f t="shared" ref="I4100:I4163" si="667">H4100*H4100</f>
        <v>4.0018761380925725E-6</v>
      </c>
      <c r="J4100">
        <f t="shared" si="660"/>
        <v>1.7583921942092436E-5</v>
      </c>
      <c r="K4100">
        <f t="shared" ref="K4100:K4163" si="668">-0.5*LN(2*PI()*J4100)-I4100/2/J4100</f>
        <v>4.4415306500805061</v>
      </c>
      <c r="L4100">
        <f t="shared" ref="L4100:L4163" si="669">POWER(10,LOG(L4099)+$G4100)</f>
        <v>2153.9877367136305</v>
      </c>
    </row>
    <row r="4101" spans="1:12" x14ac:dyDescent="0.25">
      <c r="A4101" s="1">
        <v>31896</v>
      </c>
      <c r="B4101">
        <v>414.20001200000002</v>
      </c>
      <c r="C4101">
        <f t="shared" si="662"/>
        <v>1.8500029697918937E-4</v>
      </c>
      <c r="D4101">
        <f t="shared" si="663"/>
        <v>573.2132455473444</v>
      </c>
      <c r="E4101">
        <f t="shared" si="661"/>
        <v>-0.14110611017827068</v>
      </c>
      <c r="F4101">
        <f t="shared" si="664"/>
        <v>2.4183215093960264E-3</v>
      </c>
      <c r="G4101">
        <f t="shared" si="665"/>
        <v>3.25339977159848E-4</v>
      </c>
      <c r="H4101">
        <f t="shared" si="666"/>
        <v>2.0929815322361786E-3</v>
      </c>
      <c r="I4101">
        <f t="shared" si="667"/>
        <v>4.380571694281702E-6</v>
      </c>
      <c r="J4101">
        <f t="shared" ref="J4101:J4164" si="670">S$7+S$5*I4100+S$6*J4100</f>
        <v>1.6124999063914121E-5</v>
      </c>
      <c r="K4101">
        <f t="shared" si="668"/>
        <v>4.4627996551343427</v>
      </c>
      <c r="L4101">
        <f t="shared" si="669"/>
        <v>2155.6019429732241</v>
      </c>
    </row>
    <row r="4102" spans="1:12" x14ac:dyDescent="0.25">
      <c r="A4102" s="1">
        <v>31897</v>
      </c>
      <c r="B4102">
        <v>417.79998799999998</v>
      </c>
      <c r="C4102">
        <f t="shared" si="662"/>
        <v>1.8500029697918937E-4</v>
      </c>
      <c r="D4102">
        <f t="shared" si="663"/>
        <v>573.45747432452822</v>
      </c>
      <c r="E4102">
        <f t="shared" si="661"/>
        <v>-0.13753279444431366</v>
      </c>
      <c r="F4102">
        <f t="shared" si="664"/>
        <v>3.7583160309360153E-3</v>
      </c>
      <c r="G4102">
        <f t="shared" si="665"/>
        <v>3.25339977159848E-4</v>
      </c>
      <c r="H4102">
        <f t="shared" si="666"/>
        <v>3.4329760537761675E-3</v>
      </c>
      <c r="I4102">
        <f t="shared" si="667"/>
        <v>1.1785324585800588E-5</v>
      </c>
      <c r="J4102">
        <f t="shared" si="670"/>
        <v>1.4901216395538165E-5</v>
      </c>
      <c r="K4102">
        <f t="shared" si="668"/>
        <v>4.2426469148610524</v>
      </c>
      <c r="L4102">
        <f t="shared" si="669"/>
        <v>2157.2173589248719</v>
      </c>
    </row>
    <row r="4103" spans="1:12" x14ac:dyDescent="0.25">
      <c r="A4103" s="1">
        <v>31898</v>
      </c>
      <c r="B4103">
        <v>418.39999399999999</v>
      </c>
      <c r="C4103">
        <f t="shared" si="662"/>
        <v>1.8500029697918937E-4</v>
      </c>
      <c r="D4103">
        <f t="shared" si="663"/>
        <v>573.70180716018604</v>
      </c>
      <c r="E4103">
        <f t="shared" si="661"/>
        <v>-0.13709454828054479</v>
      </c>
      <c r="F4103">
        <f t="shared" si="664"/>
        <v>6.232464607482946E-4</v>
      </c>
      <c r="G4103">
        <f t="shared" si="665"/>
        <v>3.25339977159848E-4</v>
      </c>
      <c r="H4103">
        <f t="shared" si="666"/>
        <v>2.9790648358844659E-4</v>
      </c>
      <c r="I4103">
        <f t="shared" si="667"/>
        <v>8.8748272964033399E-8</v>
      </c>
      <c r="J4103">
        <f t="shared" si="670"/>
        <v>1.4719376257740484E-5</v>
      </c>
      <c r="K4103">
        <f t="shared" si="668"/>
        <v>4.6412197014148218</v>
      </c>
      <c r="L4103">
        <f t="shared" si="669"/>
        <v>2158.8339854751207</v>
      </c>
    </row>
    <row r="4104" spans="1:12" x14ac:dyDescent="0.25">
      <c r="A4104" s="1">
        <v>31901</v>
      </c>
      <c r="B4104">
        <v>418.5</v>
      </c>
      <c r="C4104">
        <f t="shared" si="662"/>
        <v>1.8500029697918937E-4</v>
      </c>
      <c r="D4104">
        <f t="shared" si="663"/>
        <v>573.94624409865401</v>
      </c>
      <c r="E4104">
        <f t="shared" si="661"/>
        <v>-0.13717575587953057</v>
      </c>
      <c r="F4104">
        <f t="shared" si="664"/>
        <v>1.0379269799321023E-4</v>
      </c>
      <c r="G4104">
        <f t="shared" si="665"/>
        <v>3.25339977159848E-4</v>
      </c>
      <c r="H4104">
        <f t="shared" si="666"/>
        <v>-2.2154727916663778E-4</v>
      </c>
      <c r="I4104">
        <f t="shared" si="667"/>
        <v>4.908319690614013E-8</v>
      </c>
      <c r="J4104">
        <f t="shared" si="670"/>
        <v>1.3167119562076292E-5</v>
      </c>
      <c r="K4104">
        <f t="shared" si="668"/>
        <v>4.6980915011352877</v>
      </c>
      <c r="L4104">
        <f t="shared" si="669"/>
        <v>2160.4518235311975</v>
      </c>
    </row>
    <row r="4105" spans="1:12" x14ac:dyDescent="0.25">
      <c r="A4105" s="1">
        <v>31902</v>
      </c>
      <c r="B4105">
        <v>422.39999399999999</v>
      </c>
      <c r="C4105">
        <f t="shared" si="662"/>
        <v>1.8500029697918937E-4</v>
      </c>
      <c r="D4105">
        <f t="shared" si="663"/>
        <v>574.19078518428717</v>
      </c>
      <c r="E4105">
        <f t="shared" si="661"/>
        <v>-0.13333231514898847</v>
      </c>
      <c r="F4105">
        <f t="shared" si="664"/>
        <v>4.0284410275215343E-3</v>
      </c>
      <c r="G4105">
        <f t="shared" si="665"/>
        <v>3.25339977159848E-4</v>
      </c>
      <c r="H4105">
        <f t="shared" si="666"/>
        <v>3.7031010503616865E-3</v>
      </c>
      <c r="I4105">
        <f t="shared" si="667"/>
        <v>1.3712957389189826E-5</v>
      </c>
      <c r="J4105">
        <f t="shared" si="670"/>
        <v>1.181229466053642E-5</v>
      </c>
      <c r="K4105">
        <f t="shared" si="668"/>
        <v>4.173793560102081</v>
      </c>
      <c r="L4105">
        <f t="shared" si="669"/>
        <v>2162.0708740010091</v>
      </c>
    </row>
    <row r="4106" spans="1:12" x14ac:dyDescent="0.25">
      <c r="A4106" s="1">
        <v>31903</v>
      </c>
      <c r="B4106">
        <v>422.39999399999999</v>
      </c>
      <c r="C4106">
        <f t="shared" si="662"/>
        <v>1.8500029697918937E-4</v>
      </c>
      <c r="D4106">
        <f t="shared" si="663"/>
        <v>574.43543046145999</v>
      </c>
      <c r="E4106">
        <f t="shared" si="661"/>
        <v>-0.1335173154459679</v>
      </c>
      <c r="F4106">
        <f t="shared" si="664"/>
        <v>0</v>
      </c>
      <c r="G4106">
        <f t="shared" si="665"/>
        <v>3.25339977159848E-4</v>
      </c>
      <c r="H4106">
        <f t="shared" si="666"/>
        <v>-3.25339977159848E-4</v>
      </c>
      <c r="I4106">
        <f t="shared" si="667"/>
        <v>1.0584610073837042E-7</v>
      </c>
      <c r="J4106">
        <f t="shared" si="670"/>
        <v>1.2262494641183845E-5</v>
      </c>
      <c r="K4106">
        <f t="shared" si="668"/>
        <v>4.7312282048637639</v>
      </c>
      <c r="L4106">
        <f t="shared" si="669"/>
        <v>2163.6911377931415</v>
      </c>
    </row>
    <row r="4107" spans="1:12" x14ac:dyDescent="0.25">
      <c r="A4107" s="1">
        <v>31904</v>
      </c>
      <c r="B4107">
        <v>422.60000600000001</v>
      </c>
      <c r="C4107">
        <f t="shared" si="662"/>
        <v>1.8500029697918937E-4</v>
      </c>
      <c r="D4107">
        <f t="shared" si="663"/>
        <v>574.68017997456434</v>
      </c>
      <c r="E4107">
        <f t="shared" si="661"/>
        <v>-0.13349672021741643</v>
      </c>
      <c r="F4107">
        <f t="shared" si="664"/>
        <v>2.0559552553045535E-4</v>
      </c>
      <c r="G4107">
        <f t="shared" si="665"/>
        <v>3.25339977159848E-4</v>
      </c>
      <c r="H4107">
        <f t="shared" si="666"/>
        <v>-1.1974445162939265E-4</v>
      </c>
      <c r="I4107">
        <f t="shared" si="667"/>
        <v>1.4338733696023958E-8</v>
      </c>
      <c r="J4107">
        <f t="shared" si="670"/>
        <v>1.1032249797058539E-5</v>
      </c>
      <c r="K4107">
        <f t="shared" si="668"/>
        <v>4.787755498806864</v>
      </c>
      <c r="L4107">
        <f t="shared" si="669"/>
        <v>2165.3126158168661</v>
      </c>
    </row>
    <row r="4108" spans="1:12" x14ac:dyDescent="0.25">
      <c r="A4108" s="1">
        <v>31905</v>
      </c>
      <c r="B4108">
        <v>423.20001200000002</v>
      </c>
      <c r="C4108">
        <f t="shared" si="662"/>
        <v>1.8500029697918937E-4</v>
      </c>
      <c r="D4108">
        <f t="shared" si="663"/>
        <v>574.92503376801244</v>
      </c>
      <c r="E4108">
        <f t="shared" si="661"/>
        <v>-0.13306554805500914</v>
      </c>
      <c r="F4108">
        <f t="shared" si="664"/>
        <v>6.1617245938672127E-4</v>
      </c>
      <c r="G4108">
        <f t="shared" si="665"/>
        <v>3.25339977159848E-4</v>
      </c>
      <c r="H4108">
        <f t="shared" si="666"/>
        <v>2.9083248222687327E-4</v>
      </c>
      <c r="I4108">
        <f t="shared" si="667"/>
        <v>8.458353271824456E-8</v>
      </c>
      <c r="J4108">
        <f t="shared" si="670"/>
        <v>9.9513202598737982E-6</v>
      </c>
      <c r="K4108">
        <f t="shared" si="668"/>
        <v>4.8357142650085247</v>
      </c>
      <c r="L4108">
        <f t="shared" si="669"/>
        <v>2166.9353089821293</v>
      </c>
    </row>
    <row r="4109" spans="1:12" x14ac:dyDescent="0.25">
      <c r="A4109" s="1">
        <v>31908</v>
      </c>
      <c r="B4109">
        <v>422.20001200000002</v>
      </c>
      <c r="C4109">
        <f t="shared" si="662"/>
        <v>1.8500029697918937E-4</v>
      </c>
      <c r="D4109">
        <f t="shared" si="663"/>
        <v>575.16999188623549</v>
      </c>
      <c r="E4109">
        <f t="shared" si="661"/>
        <v>-0.13427797837831257</v>
      </c>
      <c r="F4109">
        <f t="shared" si="664"/>
        <v>-1.0274300263239944E-3</v>
      </c>
      <c r="G4109">
        <f t="shared" si="665"/>
        <v>3.25339977159848E-4</v>
      </c>
      <c r="H4109">
        <f t="shared" si="666"/>
        <v>-1.3527700034838424E-3</v>
      </c>
      <c r="I4109">
        <f t="shared" si="667"/>
        <v>1.8299866823256751E-6</v>
      </c>
      <c r="J4109">
        <f t="shared" si="670"/>
        <v>9.0195388442223949E-6</v>
      </c>
      <c r="K4109">
        <f t="shared" si="668"/>
        <v>4.7876744523936772</v>
      </c>
      <c r="L4109">
        <f t="shared" si="669"/>
        <v>2168.5592181995657</v>
      </c>
    </row>
    <row r="4110" spans="1:12" x14ac:dyDescent="0.25">
      <c r="A4110" s="1">
        <v>31909</v>
      </c>
      <c r="B4110">
        <v>420.5</v>
      </c>
      <c r="C4110">
        <f t="shared" si="662"/>
        <v>1.8500029697918937E-4</v>
      </c>
      <c r="D4110">
        <f t="shared" si="663"/>
        <v>575.4150543736821</v>
      </c>
      <c r="E4110">
        <f t="shared" si="661"/>
        <v>-0.13621521985675411</v>
      </c>
      <c r="F4110">
        <f t="shared" si="664"/>
        <v>-1.7522411814625549E-3</v>
      </c>
      <c r="G4110">
        <f t="shared" si="665"/>
        <v>3.25339977159848E-4</v>
      </c>
      <c r="H4110">
        <f t="shared" si="666"/>
        <v>-2.0775811586224028E-3</v>
      </c>
      <c r="I4110">
        <f t="shared" si="667"/>
        <v>4.3163434706628058E-6</v>
      </c>
      <c r="J4110">
        <f t="shared" si="670"/>
        <v>8.417140915697013E-6</v>
      </c>
      <c r="K4110">
        <f t="shared" si="668"/>
        <v>4.6672796433675003</v>
      </c>
      <c r="L4110">
        <f t="shared" si="669"/>
        <v>2170.1843443804873</v>
      </c>
    </row>
    <row r="4111" spans="1:12" x14ac:dyDescent="0.25">
      <c r="A4111" s="1">
        <v>31910</v>
      </c>
      <c r="B4111">
        <v>421.89999399999999</v>
      </c>
      <c r="C4111">
        <f t="shared" si="662"/>
        <v>1.8500029697918937E-4</v>
      </c>
      <c r="D4111">
        <f t="shared" si="663"/>
        <v>575.66022127482142</v>
      </c>
      <c r="E4111">
        <f t="shared" si="661"/>
        <v>-0.13495670108205005</v>
      </c>
      <c r="F4111">
        <f t="shared" si="664"/>
        <v>1.4435190716834967E-3</v>
      </c>
      <c r="G4111">
        <f t="shared" si="665"/>
        <v>3.25339977159848E-4</v>
      </c>
      <c r="H4111">
        <f t="shared" si="666"/>
        <v>1.1181790945236486E-3</v>
      </c>
      <c r="I4111">
        <f t="shared" si="667"/>
        <v>1.2503244874297268E-6</v>
      </c>
      <c r="J4111">
        <f t="shared" si="670"/>
        <v>8.1895421799433185E-6</v>
      </c>
      <c r="K4111">
        <f t="shared" si="668"/>
        <v>4.8610510940685048</v>
      </c>
      <c r="L4111">
        <f t="shared" si="669"/>
        <v>2171.8106884368917</v>
      </c>
    </row>
    <row r="4112" spans="1:12" x14ac:dyDescent="0.25">
      <c r="A4112" s="1">
        <v>31911</v>
      </c>
      <c r="B4112">
        <v>422.70001200000002</v>
      </c>
      <c r="C4112">
        <f t="shared" si="662"/>
        <v>1.8500029697918937E-4</v>
      </c>
      <c r="D4112">
        <f t="shared" si="663"/>
        <v>575.90549263414141</v>
      </c>
      <c r="E4112">
        <f t="shared" si="661"/>
        <v>-0.13431896042647029</v>
      </c>
      <c r="F4112">
        <f t="shared" si="664"/>
        <v>8.2274095255918667E-4</v>
      </c>
      <c r="G4112">
        <f t="shared" si="665"/>
        <v>3.25339977159848E-4</v>
      </c>
      <c r="H4112">
        <f t="shared" si="666"/>
        <v>4.9740097539933861E-4</v>
      </c>
      <c r="I4112">
        <f t="shared" si="667"/>
        <v>2.4740773032821345E-7</v>
      </c>
      <c r="J4112">
        <f t="shared" si="670"/>
        <v>7.626150414807744E-6</v>
      </c>
      <c r="K4112">
        <f t="shared" si="668"/>
        <v>4.9568041427877958</v>
      </c>
      <c r="L4112">
        <f t="shared" si="669"/>
        <v>2173.4382512814586</v>
      </c>
    </row>
    <row r="4113" spans="1:12" x14ac:dyDescent="0.25">
      <c r="A4113" s="1">
        <v>31912</v>
      </c>
      <c r="B4113">
        <v>418.89999399999999</v>
      </c>
      <c r="C4113">
        <f t="shared" si="662"/>
        <v>1.8500029697918937E-4</v>
      </c>
      <c r="D4113">
        <f t="shared" si="663"/>
        <v>576.1508684961475</v>
      </c>
      <c r="E4113">
        <f t="shared" si="661"/>
        <v>-0.13842586674090196</v>
      </c>
      <c r="F4113">
        <f t="shared" si="664"/>
        <v>-3.921906017452681E-3</v>
      </c>
      <c r="G4113">
        <f t="shared" si="665"/>
        <v>3.25339977159848E-4</v>
      </c>
      <c r="H4113">
        <f t="shared" si="666"/>
        <v>-4.2472459946125288E-3</v>
      </c>
      <c r="I4113">
        <f t="shared" si="667"/>
        <v>1.8039098538752168E-5</v>
      </c>
      <c r="J4113">
        <f t="shared" si="670"/>
        <v>7.0165961837587239E-6</v>
      </c>
      <c r="K4113">
        <f t="shared" si="668"/>
        <v>3.7292182683856892</v>
      </c>
      <c r="L4113">
        <f t="shared" si="669"/>
        <v>2175.0670338275527</v>
      </c>
    </row>
    <row r="4114" spans="1:12" x14ac:dyDescent="0.25">
      <c r="A4114" s="1">
        <v>31915</v>
      </c>
      <c r="B4114">
        <v>413.5</v>
      </c>
      <c r="C4114">
        <f t="shared" si="662"/>
        <v>1.8500029697918937E-4</v>
      </c>
      <c r="D4114">
        <f t="shared" si="663"/>
        <v>576.39634890536558</v>
      </c>
      <c r="E4114">
        <f t="shared" si="661"/>
        <v>-0.14424570729003694</v>
      </c>
      <c r="F4114">
        <f t="shared" si="664"/>
        <v>-5.6348402521555485E-3</v>
      </c>
      <c r="G4114">
        <f t="shared" si="665"/>
        <v>3.25339977159848E-4</v>
      </c>
      <c r="H4114">
        <f t="shared" si="666"/>
        <v>-5.9601802293153964E-3</v>
      </c>
      <c r="I4114">
        <f t="shared" si="667"/>
        <v>3.5523748365922128E-5</v>
      </c>
      <c r="J4114">
        <f t="shared" si="670"/>
        <v>8.6069946193331143E-6</v>
      </c>
      <c r="K4114">
        <f t="shared" si="668"/>
        <v>2.8488733668730286</v>
      </c>
      <c r="L4114">
        <f t="shared" si="669"/>
        <v>2176.6970369892224</v>
      </c>
    </row>
    <row r="4115" spans="1:12" x14ac:dyDescent="0.25">
      <c r="A4115" s="1">
        <v>31916</v>
      </c>
      <c r="B4115">
        <v>408.20001200000002</v>
      </c>
      <c r="C4115">
        <f t="shared" si="662"/>
        <v>1.8500029697918937E-4</v>
      </c>
      <c r="D4115">
        <f t="shared" si="663"/>
        <v>576.64193390634068</v>
      </c>
      <c r="E4115">
        <f t="shared" si="661"/>
        <v>-0.15003320832842126</v>
      </c>
      <c r="F4115">
        <f t="shared" si="664"/>
        <v>-5.6025007414048922E-3</v>
      </c>
      <c r="G4115">
        <f t="shared" si="665"/>
        <v>3.25339977159848E-4</v>
      </c>
      <c r="H4115">
        <f t="shared" si="666"/>
        <v>-5.92784071856474E-3</v>
      </c>
      <c r="I4115">
        <f t="shared" si="667"/>
        <v>3.5139295584674132E-5</v>
      </c>
      <c r="J4115">
        <f t="shared" si="670"/>
        <v>1.2074237300709517E-5</v>
      </c>
      <c r="K4115">
        <f t="shared" si="668"/>
        <v>3.2881445218891017</v>
      </c>
      <c r="L4115">
        <f t="shared" si="669"/>
        <v>2178.3282616812016</v>
      </c>
    </row>
    <row r="4116" spans="1:12" x14ac:dyDescent="0.25">
      <c r="A4116" s="1">
        <v>31917</v>
      </c>
      <c r="B4116">
        <v>406.60000600000001</v>
      </c>
      <c r="C4116">
        <f t="shared" si="662"/>
        <v>1.8500029697918937E-4</v>
      </c>
      <c r="D4116">
        <f t="shared" si="663"/>
        <v>576.88762354363507</v>
      </c>
      <c r="E4116">
        <f t="shared" si="661"/>
        <v>-0.15192384106186729</v>
      </c>
      <c r="F4116">
        <f t="shared" si="664"/>
        <v>-1.7056324364665976E-3</v>
      </c>
      <c r="G4116">
        <f t="shared" si="665"/>
        <v>3.25339977159848E-4</v>
      </c>
      <c r="H4116">
        <f t="shared" si="666"/>
        <v>-2.0309724136264454E-3</v>
      </c>
      <c r="I4116">
        <f t="shared" si="667"/>
        <v>4.1248489449116289E-6</v>
      </c>
      <c r="J4116">
        <f t="shared" si="670"/>
        <v>1.5044098405756627E-5</v>
      </c>
      <c r="K4116">
        <f t="shared" si="668"/>
        <v>4.4962319257567094</v>
      </c>
      <c r="L4116">
        <f t="shared" si="669"/>
        <v>2179.9607088189096</v>
      </c>
    </row>
    <row r="4117" spans="1:12" x14ac:dyDescent="0.25">
      <c r="A4117" s="1">
        <v>31918</v>
      </c>
      <c r="B4117">
        <v>408.5</v>
      </c>
      <c r="C4117">
        <f t="shared" si="662"/>
        <v>1.8500029697918937E-4</v>
      </c>
      <c r="D4117">
        <f t="shared" si="663"/>
        <v>577.13341786183207</v>
      </c>
      <c r="E4117">
        <f t="shared" si="661"/>
        <v>-0.15008416120110635</v>
      </c>
      <c r="F4117">
        <f t="shared" si="664"/>
        <v>2.0246801577403772E-3</v>
      </c>
      <c r="G4117">
        <f t="shared" si="665"/>
        <v>3.25339977159848E-4</v>
      </c>
      <c r="H4117">
        <f t="shared" si="666"/>
        <v>1.6993401805805292E-3</v>
      </c>
      <c r="I4117">
        <f t="shared" si="667"/>
        <v>2.8877570493354653E-6</v>
      </c>
      <c r="J4117">
        <f t="shared" si="670"/>
        <v>1.3930608479268819E-5</v>
      </c>
      <c r="K4117">
        <f t="shared" si="668"/>
        <v>4.5681245966734245</v>
      </c>
      <c r="L4117">
        <f t="shared" si="669"/>
        <v>2181.5943793184515</v>
      </c>
    </row>
    <row r="4118" spans="1:12" x14ac:dyDescent="0.25">
      <c r="A4118" s="1">
        <v>31919</v>
      </c>
      <c r="B4118">
        <v>407.39999399999999</v>
      </c>
      <c r="C4118">
        <f t="shared" si="662"/>
        <v>1.8500029697918937E-4</v>
      </c>
      <c r="D4118">
        <f t="shared" si="663"/>
        <v>577.37931690553262</v>
      </c>
      <c r="E4118">
        <f t="shared" si="661"/>
        <v>-0.15144020409846437</v>
      </c>
      <c r="F4118">
        <f t="shared" si="664"/>
        <v>-1.1710426003785912E-3</v>
      </c>
      <c r="G4118">
        <f t="shared" si="665"/>
        <v>3.25339977159848E-4</v>
      </c>
      <c r="H4118">
        <f t="shared" si="666"/>
        <v>-1.4963825775384393E-3</v>
      </c>
      <c r="I4118">
        <f t="shared" si="667"/>
        <v>2.2391608183605832E-6</v>
      </c>
      <c r="J4118">
        <f t="shared" si="670"/>
        <v>1.281468756154495E-5</v>
      </c>
      <c r="K4118">
        <f t="shared" si="668"/>
        <v>4.6261537874965137</v>
      </c>
      <c r="L4118">
        <f t="shared" si="669"/>
        <v>2183.2292740966172</v>
      </c>
    </row>
    <row r="4119" spans="1:12" x14ac:dyDescent="0.25">
      <c r="A4119" s="1">
        <v>31923</v>
      </c>
      <c r="B4119">
        <v>411.39999399999999</v>
      </c>
      <c r="C4119">
        <f t="shared" si="662"/>
        <v>1.8500029697918937E-4</v>
      </c>
      <c r="D4119">
        <f t="shared" si="663"/>
        <v>577.62532071935664</v>
      </c>
      <c r="E4119">
        <f t="shared" si="661"/>
        <v>-0.14738194163869478</v>
      </c>
      <c r="F4119">
        <f t="shared" si="664"/>
        <v>4.2432627567485781E-3</v>
      </c>
      <c r="G4119">
        <f t="shared" si="665"/>
        <v>3.25339977159848E-4</v>
      </c>
      <c r="H4119">
        <f t="shared" si="666"/>
        <v>3.9179227795887303E-3</v>
      </c>
      <c r="I4119">
        <f t="shared" si="667"/>
        <v>1.5350118906820283E-5</v>
      </c>
      <c r="J4119">
        <f t="shared" si="670"/>
        <v>1.1766794234182171E-5</v>
      </c>
      <c r="K4119">
        <f t="shared" si="668"/>
        <v>4.103911717284408</v>
      </c>
      <c r="L4119">
        <f t="shared" si="669"/>
        <v>2184.8653940708882</v>
      </c>
    </row>
    <row r="4120" spans="1:12" x14ac:dyDescent="0.25">
      <c r="A4120" s="1">
        <v>31924</v>
      </c>
      <c r="B4120">
        <v>412.60000600000001</v>
      </c>
      <c r="C4120">
        <f t="shared" si="662"/>
        <v>1.8500029697918937E-4</v>
      </c>
      <c r="D4120">
        <f t="shared" si="663"/>
        <v>577.87142934794383</v>
      </c>
      <c r="E4120">
        <f t="shared" si="661"/>
        <v>-0.14630199300786595</v>
      </c>
      <c r="F4120">
        <f t="shared" si="664"/>
        <v>1.2649489278082626E-3</v>
      </c>
      <c r="G4120">
        <f t="shared" si="665"/>
        <v>3.25339977159848E-4</v>
      </c>
      <c r="H4120">
        <f t="shared" si="666"/>
        <v>9.3960895064841457E-4</v>
      </c>
      <c r="I4120">
        <f t="shared" si="667"/>
        <v>8.8286498013861479E-7</v>
      </c>
      <c r="J4120">
        <f t="shared" si="670"/>
        <v>1.2418051003480863E-5</v>
      </c>
      <c r="K4120">
        <f t="shared" si="668"/>
        <v>4.6936935289756541</v>
      </c>
      <c r="L4120">
        <f t="shared" si="669"/>
        <v>2186.5027401594321</v>
      </c>
    </row>
    <row r="4121" spans="1:12" x14ac:dyDescent="0.25">
      <c r="A4121" s="1">
        <v>31925</v>
      </c>
      <c r="B4121">
        <v>414.39999399999999</v>
      </c>
      <c r="C4121">
        <f t="shared" si="662"/>
        <v>1.8500029697918937E-4</v>
      </c>
      <c r="D4121">
        <f t="shared" si="663"/>
        <v>578.11764283595323</v>
      </c>
      <c r="E4121">
        <f t="shared" si="661"/>
        <v>-0.14459648280832882</v>
      </c>
      <c r="F4121">
        <f t="shared" si="664"/>
        <v>1.890510496516562E-3</v>
      </c>
      <c r="G4121">
        <f t="shared" si="665"/>
        <v>3.25339977159848E-4</v>
      </c>
      <c r="H4121">
        <f t="shared" si="666"/>
        <v>1.5651705193567139E-3</v>
      </c>
      <c r="I4121">
        <f t="shared" si="667"/>
        <v>2.4497587546633656E-6</v>
      </c>
      <c r="J4121">
        <f t="shared" si="670"/>
        <v>1.126015894852126E-5</v>
      </c>
      <c r="K4121">
        <f t="shared" si="668"/>
        <v>4.6694014396951111</v>
      </c>
      <c r="L4121">
        <f t="shared" si="669"/>
        <v>2188.1413132811017</v>
      </c>
    </row>
    <row r="4122" spans="1:12" x14ac:dyDescent="0.25">
      <c r="A4122" s="1">
        <v>31926</v>
      </c>
      <c r="B4122">
        <v>416.5</v>
      </c>
      <c r="C4122">
        <f t="shared" si="662"/>
        <v>1.8500029697918937E-4</v>
      </c>
      <c r="D4122">
        <f t="shared" si="663"/>
        <v>578.36396122806127</v>
      </c>
      <c r="E4122">
        <f t="shared" si="661"/>
        <v>-0.14258621781163061</v>
      </c>
      <c r="F4122">
        <f t="shared" si="664"/>
        <v>2.1952652936771955E-3</v>
      </c>
      <c r="G4122">
        <f t="shared" si="665"/>
        <v>3.25339977159848E-4</v>
      </c>
      <c r="H4122">
        <f t="shared" si="666"/>
        <v>1.8699253165173474E-3</v>
      </c>
      <c r="I4122">
        <f t="shared" si="667"/>
        <v>3.4966206893525018E-6</v>
      </c>
      <c r="J4122">
        <f t="shared" si="670"/>
        <v>1.0439821800539402E-5</v>
      </c>
      <c r="K4122">
        <f t="shared" si="668"/>
        <v>4.648537453932061</v>
      </c>
      <c r="L4122">
        <f t="shared" si="669"/>
        <v>2189.78111435544</v>
      </c>
    </row>
    <row r="4123" spans="1:12" x14ac:dyDescent="0.25">
      <c r="A4123" s="1">
        <v>31929</v>
      </c>
      <c r="B4123">
        <v>415</v>
      </c>
      <c r="C4123">
        <f t="shared" si="662"/>
        <v>1.8500029697918937E-4</v>
      </c>
      <c r="D4123">
        <f t="shared" si="663"/>
        <v>578.61038456896472</v>
      </c>
      <c r="E4123">
        <f t="shared" si="661"/>
        <v>-0.14433812713932381</v>
      </c>
      <c r="F4123">
        <f t="shared" si="664"/>
        <v>-1.5669090307137701E-3</v>
      </c>
      <c r="G4123">
        <f t="shared" si="665"/>
        <v>3.25339977159848E-4</v>
      </c>
      <c r="H4123">
        <f t="shared" si="666"/>
        <v>-1.8922490078736181E-3</v>
      </c>
      <c r="I4123">
        <f t="shared" si="667"/>
        <v>3.5806063077986921E-6</v>
      </c>
      <c r="J4123">
        <f t="shared" si="670"/>
        <v>9.8510959489066595E-6</v>
      </c>
      <c r="K4123">
        <f t="shared" si="668"/>
        <v>4.6632889446816863</v>
      </c>
      <c r="L4123">
        <f t="shared" si="669"/>
        <v>2191.422144302679</v>
      </c>
    </row>
    <row r="4124" spans="1:12" x14ac:dyDescent="0.25">
      <c r="A4124" s="1">
        <v>31930</v>
      </c>
      <c r="B4124">
        <v>413.60000600000001</v>
      </c>
      <c r="C4124">
        <f t="shared" si="662"/>
        <v>1.8500029697918937E-4</v>
      </c>
      <c r="D4124">
        <f t="shared" si="663"/>
        <v>578.85691290337934</v>
      </c>
      <c r="E4124">
        <f t="shared" si="661"/>
        <v>-0.14599068776229895</v>
      </c>
      <c r="F4124">
        <f t="shared" si="664"/>
        <v>-1.4675603259961534E-3</v>
      </c>
      <c r="G4124">
        <f t="shared" si="665"/>
        <v>3.25339977159848E-4</v>
      </c>
      <c r="H4124">
        <f t="shared" si="666"/>
        <v>-1.7929003031560014E-3</v>
      </c>
      <c r="I4124">
        <f t="shared" si="667"/>
        <v>3.2144914970568819E-6</v>
      </c>
      <c r="J4124">
        <f t="shared" si="670"/>
        <v>9.3490534187116061E-6</v>
      </c>
      <c r="K4124">
        <f t="shared" si="668"/>
        <v>4.6992638505149511</v>
      </c>
      <c r="L4124">
        <f t="shared" si="669"/>
        <v>2193.0644040437392</v>
      </c>
    </row>
    <row r="4125" spans="1:12" x14ac:dyDescent="0.25">
      <c r="A4125" s="1">
        <v>31931</v>
      </c>
      <c r="B4125">
        <v>415.89999399999999</v>
      </c>
      <c r="C4125">
        <f t="shared" si="662"/>
        <v>1.8500029697918937E-4</v>
      </c>
      <c r="D4125">
        <f t="shared" si="663"/>
        <v>579.10354627603942</v>
      </c>
      <c r="E4125">
        <f t="shared" si="661"/>
        <v>-0.14376731034580992</v>
      </c>
      <c r="F4125">
        <f t="shared" si="664"/>
        <v>2.4083777134684681E-3</v>
      </c>
      <c r="G4125">
        <f t="shared" si="665"/>
        <v>3.25339977159848E-4</v>
      </c>
      <c r="H4125">
        <f t="shared" si="666"/>
        <v>2.0830377363086202E-3</v>
      </c>
      <c r="I4125">
        <f t="shared" si="667"/>
        <v>4.3390462108857407E-6</v>
      </c>
      <c r="J4125">
        <f t="shared" si="670"/>
        <v>8.868758092831698E-6</v>
      </c>
      <c r="K4125">
        <f t="shared" si="668"/>
        <v>4.6529240025922238</v>
      </c>
      <c r="L4125">
        <f t="shared" si="669"/>
        <v>2194.7078945002363</v>
      </c>
    </row>
    <row r="4126" spans="1:12" x14ac:dyDescent="0.25">
      <c r="A4126" s="1">
        <v>31932</v>
      </c>
      <c r="B4126">
        <v>417.39999399999999</v>
      </c>
      <c r="C4126">
        <f t="shared" si="662"/>
        <v>1.8500029697918937E-4</v>
      </c>
      <c r="D4126">
        <f t="shared" si="663"/>
        <v>579.35028473169916</v>
      </c>
      <c r="E4126">
        <f t="shared" si="661"/>
        <v>-0.142388786255772</v>
      </c>
      <c r="F4126">
        <f t="shared" si="664"/>
        <v>1.5635243870173454E-3</v>
      </c>
      <c r="G4126">
        <f t="shared" si="665"/>
        <v>3.25339977159848E-4</v>
      </c>
      <c r="H4126">
        <f t="shared" si="666"/>
        <v>1.2381844098574974E-3</v>
      </c>
      <c r="I4126">
        <f t="shared" si="667"/>
        <v>1.5331006328141589E-6</v>
      </c>
      <c r="J4126">
        <f t="shared" si="670"/>
        <v>8.5850485329466417E-6</v>
      </c>
      <c r="K4126">
        <f t="shared" si="668"/>
        <v>4.8245166815551039</v>
      </c>
      <c r="L4126">
        <f t="shared" si="669"/>
        <v>2196.3526165944704</v>
      </c>
    </row>
    <row r="4127" spans="1:12" x14ac:dyDescent="0.25">
      <c r="A4127" s="1">
        <v>31933</v>
      </c>
      <c r="B4127">
        <v>417.79998799999998</v>
      </c>
      <c r="C4127">
        <f t="shared" si="662"/>
        <v>1.8500029697918937E-4</v>
      </c>
      <c r="D4127">
        <f t="shared" si="663"/>
        <v>579.59712831513036</v>
      </c>
      <c r="E4127">
        <f t="shared" si="661"/>
        <v>-0.1421578018687959</v>
      </c>
      <c r="F4127">
        <f t="shared" si="664"/>
        <v>4.1598468395509514E-4</v>
      </c>
      <c r="G4127">
        <f t="shared" si="665"/>
        <v>3.25339977159848E-4</v>
      </c>
      <c r="H4127">
        <f t="shared" si="666"/>
        <v>9.0644706795247134E-5</v>
      </c>
      <c r="I4127">
        <f t="shared" si="667"/>
        <v>8.2164628699963221E-9</v>
      </c>
      <c r="J4127">
        <f t="shared" si="670"/>
        <v>8.003851370028297E-6</v>
      </c>
      <c r="K4127">
        <f t="shared" si="668"/>
        <v>4.9483420404091989</v>
      </c>
      <c r="L4127">
        <f t="shared" si="669"/>
        <v>2197.9985712494358</v>
      </c>
    </row>
    <row r="4128" spans="1:12" x14ac:dyDescent="0.25">
      <c r="A4128" s="1">
        <v>31936</v>
      </c>
      <c r="B4128">
        <v>419.39999399999999</v>
      </c>
      <c r="C4128">
        <f t="shared" si="662"/>
        <v>1.8500029697918937E-4</v>
      </c>
      <c r="D4128">
        <f t="shared" si="663"/>
        <v>579.84407707112518</v>
      </c>
      <c r="E4128">
        <f t="shared" si="661"/>
        <v>-0.14068280542007017</v>
      </c>
      <c r="F4128">
        <f t="shared" si="664"/>
        <v>1.6599967457051612E-3</v>
      </c>
      <c r="G4128">
        <f t="shared" si="665"/>
        <v>3.25339977159848E-4</v>
      </c>
      <c r="H4128">
        <f t="shared" si="666"/>
        <v>1.3346567685453131E-3</v>
      </c>
      <c r="I4128">
        <f t="shared" si="667"/>
        <v>1.7813086898238175E-6</v>
      </c>
      <c r="J4128">
        <f t="shared" si="670"/>
        <v>7.3165980720252977E-6</v>
      </c>
      <c r="K4128">
        <f t="shared" si="668"/>
        <v>4.8720133434714219</v>
      </c>
      <c r="L4128">
        <f t="shared" si="669"/>
        <v>2199.6457593888163</v>
      </c>
    </row>
    <row r="4129" spans="1:12" x14ac:dyDescent="0.25">
      <c r="A4129" s="1">
        <v>31937</v>
      </c>
      <c r="B4129">
        <v>421.70001200000002</v>
      </c>
      <c r="C4129">
        <f t="shared" si="662"/>
        <v>1.8500029697918937E-4</v>
      </c>
      <c r="D4129">
        <f t="shared" si="663"/>
        <v>580.09113104449489</v>
      </c>
      <c r="E4129">
        <f t="shared" si="661"/>
        <v>-0.13849261226003717</v>
      </c>
      <c r="F4129">
        <f t="shared" si="664"/>
        <v>2.3751934570124256E-3</v>
      </c>
      <c r="G4129">
        <f t="shared" si="665"/>
        <v>3.25339977159848E-4</v>
      </c>
      <c r="H4129">
        <f t="shared" si="666"/>
        <v>2.0498534798525777E-3</v>
      </c>
      <c r="I4129">
        <f t="shared" si="667"/>
        <v>4.2018992888637224E-6</v>
      </c>
      <c r="J4129">
        <f t="shared" si="670"/>
        <v>6.9301821645081446E-6</v>
      </c>
      <c r="K4129">
        <f t="shared" si="668"/>
        <v>4.717714328265779</v>
      </c>
      <c r="L4129">
        <f t="shared" si="669"/>
        <v>2201.294181936993</v>
      </c>
    </row>
    <row r="4130" spans="1:12" x14ac:dyDescent="0.25">
      <c r="A4130" s="1">
        <v>31938</v>
      </c>
      <c r="B4130">
        <v>422.79998799999998</v>
      </c>
      <c r="C4130">
        <f t="shared" si="662"/>
        <v>1.8500029697918937E-4</v>
      </c>
      <c r="D4130">
        <f t="shared" si="663"/>
        <v>580.33829028006858</v>
      </c>
      <c r="E4130">
        <f t="shared" si="661"/>
        <v>-0.13754625962112144</v>
      </c>
      <c r="F4130">
        <f t="shared" si="664"/>
        <v>1.131352935894725E-3</v>
      </c>
      <c r="G4130">
        <f t="shared" si="665"/>
        <v>3.25339977159848E-4</v>
      </c>
      <c r="H4130">
        <f t="shared" si="666"/>
        <v>8.0601295873487691E-4</v>
      </c>
      <c r="I4130">
        <f t="shared" si="667"/>
        <v>6.4965688964855036E-7</v>
      </c>
      <c r="J4130">
        <f t="shared" si="670"/>
        <v>6.8825982741446439E-6</v>
      </c>
      <c r="K4130">
        <f t="shared" si="668"/>
        <v>4.9771230143537171</v>
      </c>
      <c r="L4130">
        <f t="shared" si="669"/>
        <v>2202.9438398190346</v>
      </c>
    </row>
    <row r="4131" spans="1:12" x14ac:dyDescent="0.25">
      <c r="A4131" s="1">
        <v>31939</v>
      </c>
      <c r="B4131">
        <v>423.39999399999999</v>
      </c>
      <c r="C4131">
        <f t="shared" si="662"/>
        <v>1.8500029697918937E-4</v>
      </c>
      <c r="D4131">
        <f t="shared" si="663"/>
        <v>580.58555482269571</v>
      </c>
      <c r="E4131">
        <f t="shared" si="661"/>
        <v>-0.13711537869824308</v>
      </c>
      <c r="F4131">
        <f t="shared" si="664"/>
        <v>6.1588121985778344E-4</v>
      </c>
      <c r="G4131">
        <f t="shared" si="665"/>
        <v>3.25339977159848E-4</v>
      </c>
      <c r="H4131">
        <f t="shared" si="666"/>
        <v>2.9054124269793543E-4</v>
      </c>
      <c r="I4131">
        <f t="shared" si="667"/>
        <v>8.4414213708460616E-8</v>
      </c>
      <c r="J4131">
        <f t="shared" si="670"/>
        <v>6.417824681442284E-6</v>
      </c>
      <c r="K4131">
        <f t="shared" si="668"/>
        <v>5.0527005888979062</v>
      </c>
      <c r="L4131">
        <f t="shared" si="669"/>
        <v>2204.5947339607046</v>
      </c>
    </row>
    <row r="4132" spans="1:12" x14ac:dyDescent="0.25">
      <c r="A4132" s="1">
        <v>31940</v>
      </c>
      <c r="B4132">
        <v>425.39999399999999</v>
      </c>
      <c r="C4132">
        <f t="shared" si="662"/>
        <v>1.8500029697918937E-4</v>
      </c>
      <c r="D4132">
        <f t="shared" si="663"/>
        <v>580.83292471724485</v>
      </c>
      <c r="E4132">
        <f t="shared" si="661"/>
        <v>-0.13525374708297067</v>
      </c>
      <c r="F4132">
        <f t="shared" si="664"/>
        <v>2.0466319122518506E-3</v>
      </c>
      <c r="G4132">
        <f t="shared" si="665"/>
        <v>3.25339977159848E-4</v>
      </c>
      <c r="H4132">
        <f t="shared" si="666"/>
        <v>1.7212919350920025E-3</v>
      </c>
      <c r="I4132">
        <f t="shared" si="667"/>
        <v>2.9628459258127708E-6</v>
      </c>
      <c r="J4132">
        <f t="shared" si="670"/>
        <v>5.9462107693238261E-6</v>
      </c>
      <c r="K4132">
        <f t="shared" si="668"/>
        <v>4.8483023489792654</v>
      </c>
      <c r="L4132">
        <f t="shared" si="669"/>
        <v>2206.2468652884609</v>
      </c>
    </row>
    <row r="4133" spans="1:12" x14ac:dyDescent="0.25">
      <c r="A4133" s="1">
        <v>31943</v>
      </c>
      <c r="B4133">
        <v>425.39999399999999</v>
      </c>
      <c r="C4133">
        <f t="shared" si="662"/>
        <v>1.8500029697918937E-4</v>
      </c>
      <c r="D4133">
        <f t="shared" si="663"/>
        <v>581.08040000860228</v>
      </c>
      <c r="E4133">
        <f t="shared" si="661"/>
        <v>-0.13543874737994965</v>
      </c>
      <c r="F4133">
        <f t="shared" si="664"/>
        <v>0</v>
      </c>
      <c r="G4133">
        <f t="shared" si="665"/>
        <v>3.25339977159848E-4</v>
      </c>
      <c r="H4133">
        <f t="shared" si="666"/>
        <v>-3.25339977159848E-4</v>
      </c>
      <c r="I4133">
        <f t="shared" si="667"/>
        <v>1.0584610073837042E-7</v>
      </c>
      <c r="J4133">
        <f t="shared" si="670"/>
        <v>5.8790941513708054E-6</v>
      </c>
      <c r="K4133">
        <f t="shared" si="668"/>
        <v>5.0941134931339329</v>
      </c>
      <c r="L4133">
        <f t="shared" si="669"/>
        <v>2207.900234729455</v>
      </c>
    </row>
    <row r="4134" spans="1:12" x14ac:dyDescent="0.25">
      <c r="A4134" s="1">
        <v>31944</v>
      </c>
      <c r="B4134">
        <v>427.5</v>
      </c>
      <c r="C4134">
        <f t="shared" si="662"/>
        <v>1.8500029697918937E-4</v>
      </c>
      <c r="D4134">
        <f t="shared" si="663"/>
        <v>581.32798074167499</v>
      </c>
      <c r="E4134">
        <f t="shared" si="661"/>
        <v>-0.13348510805399671</v>
      </c>
      <c r="F4134">
        <f t="shared" si="664"/>
        <v>2.1386396229323701E-3</v>
      </c>
      <c r="G4134">
        <f t="shared" si="665"/>
        <v>3.25339977159848E-4</v>
      </c>
      <c r="H4134">
        <f t="shared" si="666"/>
        <v>1.813299645772522E-3</v>
      </c>
      <c r="I4134">
        <f t="shared" si="667"/>
        <v>3.2880556053587537E-6</v>
      </c>
      <c r="J4134">
        <f t="shared" si="670"/>
        <v>5.48019668691344E-6</v>
      </c>
      <c r="K4134">
        <f t="shared" si="668"/>
        <v>4.8382519435790439</v>
      </c>
      <c r="L4134">
        <f t="shared" si="669"/>
        <v>2209.5548432115334</v>
      </c>
    </row>
    <row r="4135" spans="1:12" x14ac:dyDescent="0.25">
      <c r="A4135" s="1">
        <v>31945</v>
      </c>
      <c r="B4135">
        <v>428.39999399999999</v>
      </c>
      <c r="C4135">
        <f t="shared" si="662"/>
        <v>1.8500029697918937E-4</v>
      </c>
      <c r="D4135">
        <f t="shared" si="663"/>
        <v>581.57566696138838</v>
      </c>
      <c r="E4135">
        <f t="shared" si="661"/>
        <v>-0.1327567713379052</v>
      </c>
      <c r="F4135">
        <f t="shared" si="664"/>
        <v>9.1333701307050319E-4</v>
      </c>
      <c r="G4135">
        <f t="shared" si="665"/>
        <v>3.25339977159848E-4</v>
      </c>
      <c r="H4135">
        <f t="shared" si="666"/>
        <v>5.8799703591065513E-4</v>
      </c>
      <c r="I4135">
        <f t="shared" si="667"/>
        <v>3.4574051423971629E-7</v>
      </c>
      <c r="J4135">
        <f t="shared" si="670"/>
        <v>5.5125330830644236E-6</v>
      </c>
      <c r="K4135">
        <f t="shared" si="668"/>
        <v>5.1039451290401034</v>
      </c>
      <c r="L4135">
        <f t="shared" si="669"/>
        <v>2211.210691663236</v>
      </c>
    </row>
    <row r="4136" spans="1:12" x14ac:dyDescent="0.25">
      <c r="A4136" s="1">
        <v>31946</v>
      </c>
      <c r="B4136">
        <v>429</v>
      </c>
      <c r="C4136">
        <f t="shared" si="662"/>
        <v>1.8500029697918937E-4</v>
      </c>
      <c r="D4136">
        <f t="shared" si="663"/>
        <v>581.82345871268717</v>
      </c>
      <c r="E4136">
        <f t="shared" si="661"/>
        <v>-0.13233393552742223</v>
      </c>
      <c r="F4136">
        <f t="shared" si="664"/>
        <v>6.0783610746240058E-4</v>
      </c>
      <c r="G4136">
        <f t="shared" si="665"/>
        <v>3.25339977159848E-4</v>
      </c>
      <c r="H4136">
        <f t="shared" si="666"/>
        <v>2.8249613030255258E-4</v>
      </c>
      <c r="I4136">
        <f t="shared" si="667"/>
        <v>7.9804063635916769E-8</v>
      </c>
      <c r="J4136">
        <f t="shared" si="670"/>
        <v>5.1899676802831885E-6</v>
      </c>
      <c r="K4136">
        <f t="shared" si="668"/>
        <v>5.1577647102149751</v>
      </c>
      <c r="L4136">
        <f t="shared" si="669"/>
        <v>2212.8677810138047</v>
      </c>
    </row>
    <row r="4137" spans="1:12" x14ac:dyDescent="0.25">
      <c r="A4137" s="1">
        <v>31947</v>
      </c>
      <c r="B4137">
        <v>429.10000600000001</v>
      </c>
      <c r="C4137">
        <f t="shared" si="662"/>
        <v>1.8500029697918937E-4</v>
      </c>
      <c r="D4137">
        <f t="shared" si="663"/>
        <v>582.07135604053565</v>
      </c>
      <c r="E4137">
        <f t="shared" si="661"/>
        <v>-0.13241770740382108</v>
      </c>
      <c r="F4137">
        <f t="shared" si="664"/>
        <v>1.0122842058057913E-4</v>
      </c>
      <c r="G4137">
        <f t="shared" si="665"/>
        <v>3.25339977159848E-4</v>
      </c>
      <c r="H4137">
        <f t="shared" si="666"/>
        <v>-2.2411155657926888E-4</v>
      </c>
      <c r="I4137">
        <f t="shared" si="667"/>
        <v>5.0225989792382834E-8</v>
      </c>
      <c r="J4137">
        <f t="shared" si="670"/>
        <v>4.8777152508122436E-6</v>
      </c>
      <c r="K4137">
        <f t="shared" si="668"/>
        <v>5.1913297678399291</v>
      </c>
      <c r="L4137">
        <f t="shared" si="669"/>
        <v>2214.5261121931699</v>
      </c>
    </row>
    <row r="4138" spans="1:12" x14ac:dyDescent="0.25">
      <c r="A4138" s="1">
        <v>31950</v>
      </c>
      <c r="B4138">
        <v>429.29998799999998</v>
      </c>
      <c r="C4138">
        <f t="shared" si="662"/>
        <v>1.8500029697918937E-4</v>
      </c>
      <c r="D4138">
        <f t="shared" si="663"/>
        <v>582.31935898991583</v>
      </c>
      <c r="E4138">
        <f t="shared" si="661"/>
        <v>-0.13240035196627487</v>
      </c>
      <c r="F4138">
        <f t="shared" si="664"/>
        <v>2.0235573452520583E-4</v>
      </c>
      <c r="G4138">
        <f t="shared" si="665"/>
        <v>3.25339977159848E-4</v>
      </c>
      <c r="H4138">
        <f t="shared" si="666"/>
        <v>-1.2298424263464217E-4</v>
      </c>
      <c r="I4138">
        <f t="shared" si="667"/>
        <v>1.5125123936416537E-8</v>
      </c>
      <c r="J4138">
        <f t="shared" si="670"/>
        <v>4.6026039022155739E-6</v>
      </c>
      <c r="K4138">
        <f t="shared" si="668"/>
        <v>5.2238625361527573</v>
      </c>
      <c r="L4138">
        <f t="shared" si="669"/>
        <v>2216.1856861319661</v>
      </c>
    </row>
    <row r="4139" spans="1:12" x14ac:dyDescent="0.25">
      <c r="A4139" s="1">
        <v>31951</v>
      </c>
      <c r="B4139">
        <v>428</v>
      </c>
      <c r="C4139">
        <f t="shared" si="662"/>
        <v>1.8500029697918937E-4</v>
      </c>
      <c r="D4139">
        <f t="shared" si="663"/>
        <v>582.56746760583019</v>
      </c>
      <c r="E4139">
        <f t="shared" si="661"/>
        <v>-0.13390245958991231</v>
      </c>
      <c r="F4139">
        <f t="shared" si="664"/>
        <v>-1.317107326658018E-3</v>
      </c>
      <c r="G4139">
        <f t="shared" si="665"/>
        <v>3.25339977159848E-4</v>
      </c>
      <c r="H4139">
        <f t="shared" si="666"/>
        <v>-1.6424473038178661E-3</v>
      </c>
      <c r="I4139">
        <f t="shared" si="667"/>
        <v>2.6976331458185778E-6</v>
      </c>
      <c r="J4139">
        <f t="shared" si="670"/>
        <v>4.3591382815758339E-6</v>
      </c>
      <c r="K4139">
        <f t="shared" si="668"/>
        <v>4.9432567936103373</v>
      </c>
      <c r="L4139">
        <f t="shared" si="669"/>
        <v>2217.8465037615201</v>
      </c>
    </row>
    <row r="4140" spans="1:12" x14ac:dyDescent="0.25">
      <c r="A4140" s="1">
        <v>31952</v>
      </c>
      <c r="B4140">
        <v>427.29998799999998</v>
      </c>
      <c r="C4140">
        <f t="shared" si="662"/>
        <v>1.8500029697918937E-4</v>
      </c>
      <c r="D4140">
        <f t="shared" si="663"/>
        <v>582.81568193330077</v>
      </c>
      <c r="E4140">
        <f t="shared" si="661"/>
        <v>-0.13479834827929604</v>
      </c>
      <c r="F4140">
        <f t="shared" si="664"/>
        <v>-7.1088839240429635E-4</v>
      </c>
      <c r="G4140">
        <f t="shared" si="665"/>
        <v>3.25339977159848E-4</v>
      </c>
      <c r="H4140">
        <f t="shared" si="666"/>
        <v>-1.0362283695641444E-3</v>
      </c>
      <c r="I4140">
        <f t="shared" si="667"/>
        <v>1.0737692338895651E-6</v>
      </c>
      <c r="J4140">
        <f t="shared" si="670"/>
        <v>4.4671050038637877E-6</v>
      </c>
      <c r="K4140">
        <f t="shared" si="668"/>
        <v>5.1202602173754235</v>
      </c>
      <c r="L4140">
        <f t="shared" si="669"/>
        <v>2219.5085660138579</v>
      </c>
    </row>
    <row r="4141" spans="1:12" x14ac:dyDescent="0.25">
      <c r="A4141" s="1">
        <v>31953</v>
      </c>
      <c r="B4141">
        <v>427.20001200000002</v>
      </c>
      <c r="C4141">
        <f t="shared" si="662"/>
        <v>1.8500029697918937E-4</v>
      </c>
      <c r="D4141">
        <f t="shared" si="663"/>
        <v>583.06400201736687</v>
      </c>
      <c r="E4141">
        <f t="shared" si="661"/>
        <v>-0.13508497297726008</v>
      </c>
      <c r="F4141">
        <f t="shared" si="664"/>
        <v>-1.0162440098504533E-4</v>
      </c>
      <c r="G4141">
        <f t="shared" si="665"/>
        <v>3.25339977159848E-4</v>
      </c>
      <c r="H4141">
        <f t="shared" si="666"/>
        <v>-4.2696437814489333E-4</v>
      </c>
      <c r="I4141">
        <f t="shared" si="667"/>
        <v>1.8229858020465546E-7</v>
      </c>
      <c r="J4141">
        <f t="shared" si="670"/>
        <v>4.3674645115206218E-6</v>
      </c>
      <c r="K4141">
        <f t="shared" si="668"/>
        <v>5.2308553570663516</v>
      </c>
      <c r="L4141">
        <f t="shared" si="669"/>
        <v>2221.1718738217046</v>
      </c>
    </row>
    <row r="4142" spans="1:12" x14ac:dyDescent="0.25">
      <c r="A4142" s="1">
        <v>31954</v>
      </c>
      <c r="B4142">
        <v>426.70001200000002</v>
      </c>
      <c r="C4142">
        <f t="shared" si="662"/>
        <v>1.8500029697918937E-4</v>
      </c>
      <c r="D4142">
        <f t="shared" si="663"/>
        <v>583.31242790308875</v>
      </c>
      <c r="E4142">
        <f t="shared" si="661"/>
        <v>-0.13577857442113217</v>
      </c>
      <c r="F4142">
        <f t="shared" si="664"/>
        <v>-5.0860114689266211E-4</v>
      </c>
      <c r="G4142">
        <f t="shared" si="665"/>
        <v>3.25339977159848E-4</v>
      </c>
      <c r="H4142">
        <f t="shared" si="666"/>
        <v>-8.3394112405251017E-4</v>
      </c>
      <c r="I4142">
        <f t="shared" si="667"/>
        <v>6.9545779838596418E-7</v>
      </c>
      <c r="J4142">
        <f t="shared" si="670"/>
        <v>4.1745476332549331E-6</v>
      </c>
      <c r="K4142">
        <f t="shared" si="668"/>
        <v>5.1910163607499795</v>
      </c>
      <c r="L4142">
        <f t="shared" si="669"/>
        <v>2222.8364281184822</v>
      </c>
    </row>
    <row r="4143" spans="1:12" x14ac:dyDescent="0.25">
      <c r="A4143" s="1">
        <v>31957</v>
      </c>
      <c r="B4143">
        <v>426.5</v>
      </c>
      <c r="C4143">
        <f t="shared" si="662"/>
        <v>1.8500029697918937E-4</v>
      </c>
      <c r="D4143">
        <f t="shared" si="663"/>
        <v>583.56095963554571</v>
      </c>
      <c r="E4143">
        <f t="shared" si="661"/>
        <v>-0.13616719428745983</v>
      </c>
      <c r="F4143">
        <f t="shared" si="664"/>
        <v>-2.0361956934822345E-4</v>
      </c>
      <c r="G4143">
        <f t="shared" si="665"/>
        <v>3.25339977159848E-4</v>
      </c>
      <c r="H4143">
        <f t="shared" si="666"/>
        <v>-5.2895954650807151E-4</v>
      </c>
      <c r="I4143">
        <f t="shared" si="667"/>
        <v>2.7979820184202464E-7</v>
      </c>
      <c r="J4143">
        <f t="shared" si="670"/>
        <v>4.067918175529327E-6</v>
      </c>
      <c r="K4143">
        <f t="shared" si="668"/>
        <v>5.2528602293278563</v>
      </c>
      <c r="L4143">
        <f t="shared" si="669"/>
        <v>2224.5022298383178</v>
      </c>
    </row>
    <row r="4144" spans="1:12" x14ac:dyDescent="0.25">
      <c r="A4144" s="1">
        <v>31958</v>
      </c>
      <c r="B4144">
        <v>424.70001200000002</v>
      </c>
      <c r="C4144">
        <f t="shared" si="662"/>
        <v>1.8500029697918937E-4</v>
      </c>
      <c r="D4144">
        <f t="shared" si="663"/>
        <v>583.80959725983496</v>
      </c>
      <c r="E4144">
        <f t="shared" si="661"/>
        <v>-0.13818895682620713</v>
      </c>
      <c r="F4144">
        <f t="shared" si="664"/>
        <v>-1.8367622417683194E-3</v>
      </c>
      <c r="G4144">
        <f t="shared" si="665"/>
        <v>3.25339977159848E-4</v>
      </c>
      <c r="H4144">
        <f t="shared" si="666"/>
        <v>-2.1621022189281672E-3</v>
      </c>
      <c r="I4144">
        <f t="shared" si="667"/>
        <v>4.6746860050941039E-6</v>
      </c>
      <c r="J4144">
        <f t="shared" si="670"/>
        <v>3.9256338033856491E-6</v>
      </c>
      <c r="K4144">
        <f t="shared" si="668"/>
        <v>4.7096475806599827</v>
      </c>
      <c r="L4144">
        <f t="shared" si="669"/>
        <v>2226.1692799160328</v>
      </c>
    </row>
    <row r="4145" spans="1:12" x14ac:dyDescent="0.25">
      <c r="A4145" s="1">
        <v>31959</v>
      </c>
      <c r="B4145">
        <v>424.5</v>
      </c>
      <c r="C4145">
        <f t="shared" si="662"/>
        <v>1.8500029697918937E-4</v>
      </c>
      <c r="D4145">
        <f t="shared" si="663"/>
        <v>584.05834082107424</v>
      </c>
      <c r="E4145">
        <f t="shared" si="661"/>
        <v>-0.13857853580498869</v>
      </c>
      <c r="F4145">
        <f t="shared" si="664"/>
        <v>-2.0457868180212557E-4</v>
      </c>
      <c r="G4145">
        <f t="shared" si="665"/>
        <v>3.25339977159848E-4</v>
      </c>
      <c r="H4145">
        <f t="shared" si="666"/>
        <v>-5.2991865896197363E-4</v>
      </c>
      <c r="I4145">
        <f t="shared" si="667"/>
        <v>2.8081378511605649E-7</v>
      </c>
      <c r="J4145">
        <f t="shared" si="670"/>
        <v>4.3257005152212071E-6</v>
      </c>
      <c r="K4145">
        <f t="shared" si="668"/>
        <v>5.2240709336322535</v>
      </c>
      <c r="L4145">
        <f t="shared" si="669"/>
        <v>2227.8375792871516</v>
      </c>
    </row>
    <row r="4146" spans="1:12" x14ac:dyDescent="0.25">
      <c r="A4146" s="1">
        <v>31960</v>
      </c>
      <c r="B4146">
        <v>425.89999399999999</v>
      </c>
      <c r="C4146">
        <f t="shared" si="662"/>
        <v>1.8500029697918937E-4</v>
      </c>
      <c r="D4146">
        <f t="shared" si="663"/>
        <v>584.30719036439996</v>
      </c>
      <c r="E4146">
        <f t="shared" si="661"/>
        <v>-0.1373335967264504</v>
      </c>
      <c r="F4146">
        <f t="shared" si="664"/>
        <v>1.4299393755172751E-3</v>
      </c>
      <c r="G4146">
        <f t="shared" si="665"/>
        <v>3.25339977159848E-4</v>
      </c>
      <c r="H4146">
        <f t="shared" si="666"/>
        <v>1.1045993983574271E-3</v>
      </c>
      <c r="I4146">
        <f t="shared" si="667"/>
        <v>1.2201398308515898E-6</v>
      </c>
      <c r="J4146">
        <f t="shared" si="670"/>
        <v>4.1499646953508101E-6</v>
      </c>
      <c r="K4146">
        <f t="shared" si="668"/>
        <v>5.1302607827469746</v>
      </c>
      <c r="L4146">
        <f t="shared" si="669"/>
        <v>2229.5071288878985</v>
      </c>
    </row>
    <row r="4147" spans="1:12" x14ac:dyDescent="0.25">
      <c r="A4147" s="1">
        <v>31964</v>
      </c>
      <c r="B4147">
        <v>425.10000600000001</v>
      </c>
      <c r="C4147">
        <f t="shared" si="662"/>
        <v>1.8500029697918937E-4</v>
      </c>
      <c r="D4147">
        <f t="shared" si="663"/>
        <v>584.55614593496807</v>
      </c>
      <c r="E4147">
        <f t="shared" si="661"/>
        <v>-0.13833511988202174</v>
      </c>
      <c r="F4147">
        <f t="shared" si="664"/>
        <v>-8.1652285859190599E-4</v>
      </c>
      <c r="G4147">
        <f t="shared" si="665"/>
        <v>3.25339977159848E-4</v>
      </c>
      <c r="H4147">
        <f t="shared" si="666"/>
        <v>-1.141862835751754E-3</v>
      </c>
      <c r="I4147">
        <f t="shared" si="667"/>
        <v>1.3038507356710373E-6</v>
      </c>
      <c r="J4147">
        <f t="shared" si="670"/>
        <v>4.1090729380726543E-6</v>
      </c>
      <c r="K4147">
        <f t="shared" si="668"/>
        <v>5.1235629279499388</v>
      </c>
      <c r="L4147">
        <f t="shared" si="669"/>
        <v>2231.1779296552004</v>
      </c>
    </row>
    <row r="4148" spans="1:12" x14ac:dyDescent="0.25">
      <c r="A4148" s="1">
        <v>31965</v>
      </c>
      <c r="B4148">
        <v>424.60000600000001</v>
      </c>
      <c r="C4148">
        <f t="shared" si="662"/>
        <v>1.8500029697918937E-4</v>
      </c>
      <c r="D4148">
        <f t="shared" si="663"/>
        <v>584.80520757795387</v>
      </c>
      <c r="E4148">
        <f t="shared" si="661"/>
        <v>-0.1390312353089258</v>
      </c>
      <c r="F4148">
        <f t="shared" si="664"/>
        <v>-5.1111512992463304E-4</v>
      </c>
      <c r="G4148">
        <f t="shared" si="665"/>
        <v>3.25339977159848E-4</v>
      </c>
      <c r="H4148">
        <f t="shared" si="666"/>
        <v>-8.3645510708448109E-4</v>
      </c>
      <c r="I4148">
        <f t="shared" si="667"/>
        <v>6.9965714616771075E-7</v>
      </c>
      <c r="J4148">
        <f t="shared" si="670"/>
        <v>4.0834841384978561E-6</v>
      </c>
      <c r="K4148">
        <f t="shared" si="668"/>
        <v>5.19967231632838</v>
      </c>
      <c r="L4148">
        <f t="shared" si="669"/>
        <v>2232.8499825266863</v>
      </c>
    </row>
    <row r="4149" spans="1:12" x14ac:dyDescent="0.25">
      <c r="A4149" s="1">
        <v>31966</v>
      </c>
      <c r="B4149">
        <v>424.89999399999999</v>
      </c>
      <c r="C4149">
        <f t="shared" si="662"/>
        <v>1.8500029697918937E-4</v>
      </c>
      <c r="D4149">
        <f t="shared" si="663"/>
        <v>585.0543753385507</v>
      </c>
      <c r="E4149">
        <f t="shared" si="661"/>
        <v>-0.13890950661602197</v>
      </c>
      <c r="F4149">
        <f t="shared" si="664"/>
        <v>3.0672898988282071E-4</v>
      </c>
      <c r="G4149">
        <f t="shared" si="665"/>
        <v>3.25339977159848E-4</v>
      </c>
      <c r="H4149">
        <f t="shared" si="666"/>
        <v>-1.8610987277027289E-5</v>
      </c>
      <c r="I4149">
        <f t="shared" si="667"/>
        <v>3.4636884742567162E-10</v>
      </c>
      <c r="J4149">
        <f t="shared" si="670"/>
        <v>3.9892149238535829E-6</v>
      </c>
      <c r="K4149">
        <f t="shared" si="668"/>
        <v>5.2969761073165547</v>
      </c>
      <c r="L4149">
        <f t="shared" si="669"/>
        <v>2234.5232884406855</v>
      </c>
    </row>
    <row r="4150" spans="1:12" x14ac:dyDescent="0.25">
      <c r="A4150" s="1">
        <v>31967</v>
      </c>
      <c r="B4150">
        <v>425.60000600000001</v>
      </c>
      <c r="C4150">
        <f t="shared" si="662"/>
        <v>1.8500029697918937E-4</v>
      </c>
      <c r="D4150">
        <f t="shared" si="663"/>
        <v>585.30364926197262</v>
      </c>
      <c r="E4150">
        <f t="shared" si="661"/>
        <v>-0.13837960646029224</v>
      </c>
      <c r="F4150">
        <f t="shared" si="664"/>
        <v>7.1490045270916625E-4</v>
      </c>
      <c r="G4150">
        <f t="shared" si="665"/>
        <v>3.25339977159848E-4</v>
      </c>
      <c r="H4150">
        <f t="shared" si="666"/>
        <v>3.8956047554931824E-4</v>
      </c>
      <c r="I4150">
        <f t="shared" si="667"/>
        <v>1.5175736411021097E-7</v>
      </c>
      <c r="J4150">
        <f t="shared" si="670"/>
        <v>3.8238730588503027E-6</v>
      </c>
      <c r="K4150">
        <f t="shared" si="668"/>
        <v>5.2983414361086014</v>
      </c>
      <c r="L4150">
        <f t="shared" si="669"/>
        <v>2236.1978483362363</v>
      </c>
    </row>
    <row r="4151" spans="1:12" x14ac:dyDescent="0.25">
      <c r="A4151" s="1">
        <v>31968</v>
      </c>
      <c r="B4151">
        <v>426</v>
      </c>
      <c r="C4151">
        <f t="shared" si="662"/>
        <v>1.8500029697918937E-4</v>
      </c>
      <c r="D4151">
        <f t="shared" si="663"/>
        <v>585.55302939345279</v>
      </c>
      <c r="E4151">
        <f t="shared" si="661"/>
        <v>-0.13815663306411707</v>
      </c>
      <c r="F4151">
        <f t="shared" si="664"/>
        <v>4.079736931545952E-4</v>
      </c>
      <c r="G4151">
        <f t="shared" si="665"/>
        <v>3.25339977159848E-4</v>
      </c>
      <c r="H4151">
        <f t="shared" si="666"/>
        <v>8.2633715994747195E-5</v>
      </c>
      <c r="I4151">
        <f t="shared" si="667"/>
        <v>6.828331019100538E-9</v>
      </c>
      <c r="J4151">
        <f t="shared" si="670"/>
        <v>3.6981110926238091E-6</v>
      </c>
      <c r="K4151">
        <f t="shared" si="668"/>
        <v>5.3339824401321154</v>
      </c>
      <c r="L4151">
        <f t="shared" si="669"/>
        <v>2237.8736631530737</v>
      </c>
    </row>
    <row r="4152" spans="1:12" x14ac:dyDescent="0.25">
      <c r="A4152" s="1">
        <v>31971</v>
      </c>
      <c r="B4152">
        <v>426.5</v>
      </c>
      <c r="C4152">
        <f t="shared" si="662"/>
        <v>1.8500029697918937E-4</v>
      </c>
      <c r="D4152">
        <f t="shared" si="663"/>
        <v>585.8025157782422</v>
      </c>
      <c r="E4152">
        <f t="shared" si="661"/>
        <v>-0.13783219696027293</v>
      </c>
      <c r="F4152">
        <f t="shared" si="664"/>
        <v>5.0943640082312669E-4</v>
      </c>
      <c r="G4152">
        <f t="shared" si="665"/>
        <v>3.25339977159848E-4</v>
      </c>
      <c r="H4152">
        <f t="shared" si="666"/>
        <v>1.8409642366327869E-4</v>
      </c>
      <c r="I4152">
        <f t="shared" si="667"/>
        <v>3.3891493205609397E-8</v>
      </c>
      <c r="J4152">
        <f t="shared" si="670"/>
        <v>3.5714539490399441E-6</v>
      </c>
      <c r="K4152">
        <f t="shared" si="668"/>
        <v>5.3475855796843641</v>
      </c>
      <c r="L4152">
        <f t="shared" si="669"/>
        <v>2239.5507338316438</v>
      </c>
    </row>
    <row r="4153" spans="1:12" x14ac:dyDescent="0.25">
      <c r="A4153" s="1">
        <v>31972</v>
      </c>
      <c r="B4153">
        <v>431.10000600000001</v>
      </c>
      <c r="C4153">
        <f t="shared" si="662"/>
        <v>1.8500029697918937E-4</v>
      </c>
      <c r="D4153">
        <f t="shared" si="663"/>
        <v>586.05210846161287</v>
      </c>
      <c r="E4153">
        <f t="shared" si="661"/>
        <v>-0.1333582038624459</v>
      </c>
      <c r="F4153">
        <f t="shared" si="664"/>
        <v>4.6589933948064655E-3</v>
      </c>
      <c r="G4153">
        <f t="shared" si="665"/>
        <v>3.25339977159848E-4</v>
      </c>
      <c r="H4153">
        <f t="shared" si="666"/>
        <v>4.3336534176466176E-3</v>
      </c>
      <c r="I4153">
        <f t="shared" si="667"/>
        <v>1.8780551944280211E-5</v>
      </c>
      <c r="J4153">
        <f t="shared" si="670"/>
        <v>3.4645177227091027E-6</v>
      </c>
      <c r="K4153">
        <f t="shared" si="668"/>
        <v>2.6571164214789014</v>
      </c>
      <c r="L4153">
        <f t="shared" si="669"/>
        <v>2241.2290613130922</v>
      </c>
    </row>
    <row r="4154" spans="1:12" x14ac:dyDescent="0.25">
      <c r="A4154" s="1">
        <v>31973</v>
      </c>
      <c r="B4154">
        <v>431.20001200000002</v>
      </c>
      <c r="C4154">
        <f t="shared" si="662"/>
        <v>1.8500029697918937E-4</v>
      </c>
      <c r="D4154">
        <f t="shared" si="663"/>
        <v>586.30180748885562</v>
      </c>
      <c r="E4154">
        <f t="shared" si="661"/>
        <v>-0.13344246879297428</v>
      </c>
      <c r="F4154">
        <f t="shared" si="664"/>
        <v>1.0073536645105463E-4</v>
      </c>
      <c r="G4154">
        <f t="shared" si="665"/>
        <v>3.25339977159848E-4</v>
      </c>
      <c r="H4154">
        <f t="shared" si="666"/>
        <v>-2.2460461070879337E-4</v>
      </c>
      <c r="I4154">
        <f t="shared" si="667"/>
        <v>5.0447231151648616E-8</v>
      </c>
      <c r="J4154">
        <f t="shared" si="670"/>
        <v>5.6058967994101417E-6</v>
      </c>
      <c r="K4154">
        <f t="shared" si="668"/>
        <v>5.1224077448512544</v>
      </c>
      <c r="L4154">
        <f t="shared" si="669"/>
        <v>2242.9086465392697</v>
      </c>
    </row>
    <row r="4155" spans="1:12" x14ac:dyDescent="0.25">
      <c r="A4155" s="1">
        <v>31974</v>
      </c>
      <c r="B4155">
        <v>433.20001200000002</v>
      </c>
      <c r="C4155">
        <f t="shared" si="662"/>
        <v>1.8500029697918937E-4</v>
      </c>
      <c r="D4155">
        <f t="shared" si="663"/>
        <v>586.55161290527963</v>
      </c>
      <c r="E4155">
        <f t="shared" si="661"/>
        <v>-0.13161777337115232</v>
      </c>
      <c r="F4155">
        <f t="shared" si="664"/>
        <v>2.0096957188009412E-3</v>
      </c>
      <c r="G4155">
        <f t="shared" si="665"/>
        <v>3.25339977159848E-4</v>
      </c>
      <c r="H4155">
        <f t="shared" si="666"/>
        <v>1.6843557416410932E-3</v>
      </c>
      <c r="I4155">
        <f t="shared" si="667"/>
        <v>2.8370542643993172E-6</v>
      </c>
      <c r="J4155">
        <f t="shared" si="670"/>
        <v>5.2359765011703279E-6</v>
      </c>
      <c r="K4155">
        <f t="shared" si="668"/>
        <v>4.8901207573829089</v>
      </c>
      <c r="L4155">
        <f t="shared" si="669"/>
        <v>2244.5894904527381</v>
      </c>
    </row>
    <row r="4156" spans="1:12" x14ac:dyDescent="0.25">
      <c r="A4156" s="1">
        <v>31975</v>
      </c>
      <c r="B4156">
        <v>434.10000600000001</v>
      </c>
      <c r="C4156">
        <f t="shared" si="662"/>
        <v>1.8500029697918937E-4</v>
      </c>
      <c r="D4156">
        <f t="shared" si="663"/>
        <v>586.80152475621435</v>
      </c>
      <c r="E4156">
        <f t="shared" si="661"/>
        <v>-0.13090144181034447</v>
      </c>
      <c r="F4156">
        <f t="shared" si="664"/>
        <v>9.0133185778729086E-4</v>
      </c>
      <c r="G4156">
        <f t="shared" si="665"/>
        <v>3.25339977159848E-4</v>
      </c>
      <c r="H4156">
        <f t="shared" si="666"/>
        <v>5.759918806274428E-4</v>
      </c>
      <c r="I4156">
        <f t="shared" si="667"/>
        <v>3.317666465487383E-7</v>
      </c>
      <c r="J4156">
        <f t="shared" si="670"/>
        <v>5.2463648904690197E-6</v>
      </c>
      <c r="K4156">
        <f t="shared" si="668"/>
        <v>5.1284303119564072</v>
      </c>
      <c r="L4156">
        <f t="shared" si="669"/>
        <v>2246.2715939967611</v>
      </c>
    </row>
    <row r="4157" spans="1:12" x14ac:dyDescent="0.25">
      <c r="A4157" s="1">
        <v>31978</v>
      </c>
      <c r="B4157">
        <v>431.60000600000001</v>
      </c>
      <c r="C4157">
        <f t="shared" si="662"/>
        <v>1.8500029697918937E-4</v>
      </c>
      <c r="D4157">
        <f t="shared" si="663"/>
        <v>587.05154308700844</v>
      </c>
      <c r="E4157">
        <f t="shared" si="661"/>
        <v>-0.13359479190037993</v>
      </c>
      <c r="F4157">
        <f t="shared" si="664"/>
        <v>-2.5083497930564747E-3</v>
      </c>
      <c r="G4157">
        <f t="shared" si="665"/>
        <v>3.25339977159848E-4</v>
      </c>
      <c r="H4157">
        <f t="shared" si="666"/>
        <v>-2.8336897702163225E-3</v>
      </c>
      <c r="I4157">
        <f t="shared" si="667"/>
        <v>8.0297977138286348E-6</v>
      </c>
      <c r="J4157">
        <f t="shared" si="670"/>
        <v>4.9567985939305004E-6</v>
      </c>
      <c r="K4157">
        <f t="shared" si="668"/>
        <v>4.3784584910874695</v>
      </c>
      <c r="L4157">
        <f t="shared" si="669"/>
        <v>2247.9549581153096</v>
      </c>
    </row>
    <row r="4158" spans="1:12" x14ac:dyDescent="0.25">
      <c r="A4158" s="1">
        <v>31979</v>
      </c>
      <c r="B4158">
        <v>429.39999399999999</v>
      </c>
      <c r="C4158">
        <f t="shared" si="662"/>
        <v>1.8500029697918937E-4</v>
      </c>
      <c r="D4158">
        <f t="shared" si="663"/>
        <v>587.30166794302966</v>
      </c>
      <c r="E4158">
        <f t="shared" si="661"/>
        <v>-0.13599920021385126</v>
      </c>
      <c r="F4158">
        <f t="shared" si="664"/>
        <v>-2.2194080164918972E-3</v>
      </c>
      <c r="G4158">
        <f t="shared" si="665"/>
        <v>3.25339977159848E-4</v>
      </c>
      <c r="H4158">
        <f t="shared" si="666"/>
        <v>-2.5447479936517451E-3</v>
      </c>
      <c r="I4158">
        <f t="shared" si="667"/>
        <v>6.4757423511945818E-6</v>
      </c>
      <c r="J4158">
        <f t="shared" si="670"/>
        <v>5.6224618130089246E-6</v>
      </c>
      <c r="K4158">
        <f t="shared" si="668"/>
        <v>4.5495505401121772</v>
      </c>
      <c r="L4158">
        <f t="shared" si="669"/>
        <v>2249.6395837530636</v>
      </c>
    </row>
    <row r="4159" spans="1:12" x14ac:dyDescent="0.25">
      <c r="A4159" s="1">
        <v>31980</v>
      </c>
      <c r="B4159">
        <v>429.29998799999998</v>
      </c>
      <c r="C4159">
        <f t="shared" si="662"/>
        <v>1.8500029697918937E-4</v>
      </c>
      <c r="D4159">
        <f t="shared" si="663"/>
        <v>587.55189936966576</v>
      </c>
      <c r="E4159">
        <f t="shared" si="661"/>
        <v>-0.13628535820283982</v>
      </c>
      <c r="F4159">
        <f t="shared" si="664"/>
        <v>-1.0115769200913505E-4</v>
      </c>
      <c r="G4159">
        <f t="shared" si="665"/>
        <v>3.25339977159848E-4</v>
      </c>
      <c r="H4159">
        <f t="shared" si="666"/>
        <v>-4.2649766916898305E-4</v>
      </c>
      <c r="I4159">
        <f t="shared" si="667"/>
        <v>1.8190026180657532E-7</v>
      </c>
      <c r="J4159">
        <f t="shared" si="670"/>
        <v>6.0162061422785956E-6</v>
      </c>
      <c r="K4159">
        <f t="shared" si="668"/>
        <v>5.076470797547409</v>
      </c>
      <c r="L4159">
        <f t="shared" si="669"/>
        <v>2251.3254718554094</v>
      </c>
    </row>
    <row r="4160" spans="1:12" x14ac:dyDescent="0.25">
      <c r="A4160" s="1">
        <v>31981</v>
      </c>
      <c r="B4160">
        <v>427.60000600000001</v>
      </c>
      <c r="C4160">
        <f t="shared" si="662"/>
        <v>1.8500029697918937E-4</v>
      </c>
      <c r="D4160">
        <f t="shared" si="663"/>
        <v>587.80223741232226</v>
      </c>
      <c r="E4160">
        <f t="shared" si="661"/>
        <v>-0.13819353220897312</v>
      </c>
      <c r="F4160">
        <f t="shared" si="664"/>
        <v>-1.7231737091543131E-3</v>
      </c>
      <c r="G4160">
        <f t="shared" si="665"/>
        <v>3.25339977159848E-4</v>
      </c>
      <c r="H4160">
        <f t="shared" si="666"/>
        <v>-2.048513686314161E-3</v>
      </c>
      <c r="I4160">
        <f t="shared" si="667"/>
        <v>4.1964083230164324E-6</v>
      </c>
      <c r="J4160">
        <f t="shared" si="670"/>
        <v>5.6085165752702436E-6</v>
      </c>
      <c r="K4160">
        <f t="shared" si="668"/>
        <v>4.7525632548829311</v>
      </c>
      <c r="L4160">
        <f t="shared" si="669"/>
        <v>2253.0126233684414</v>
      </c>
    </row>
    <row r="4161" spans="1:12" x14ac:dyDescent="0.25">
      <c r="A4161" s="1">
        <v>31982</v>
      </c>
      <c r="B4161">
        <v>429.10000600000001</v>
      </c>
      <c r="C4161">
        <f t="shared" si="662"/>
        <v>1.8500029697918937E-4</v>
      </c>
      <c r="D4161">
        <f t="shared" si="663"/>
        <v>588.05268211642544</v>
      </c>
      <c r="E4161">
        <f t="shared" si="661"/>
        <v>-0.13685771453132345</v>
      </c>
      <c r="F4161">
        <f t="shared" si="664"/>
        <v>1.5208179746291073E-3</v>
      </c>
      <c r="G4161">
        <f t="shared" si="665"/>
        <v>3.25339977159848E-4</v>
      </c>
      <c r="H4161">
        <f t="shared" si="666"/>
        <v>1.1954779974692592E-3</v>
      </c>
      <c r="I4161">
        <f t="shared" si="667"/>
        <v>1.4291676424331101E-6</v>
      </c>
      <c r="J4161">
        <f t="shared" si="670"/>
        <v>5.7324064224817222E-6</v>
      </c>
      <c r="K4161">
        <f t="shared" si="668"/>
        <v>4.9910921736450753</v>
      </c>
      <c r="L4161">
        <f t="shared" si="669"/>
        <v>2254.701039238967</v>
      </c>
    </row>
    <row r="4162" spans="1:12" x14ac:dyDescent="0.25">
      <c r="A4162" s="1">
        <v>31985</v>
      </c>
      <c r="B4162">
        <v>428.89999399999999</v>
      </c>
      <c r="C4162">
        <f t="shared" si="662"/>
        <v>1.8500029697918937E-4</v>
      </c>
      <c r="D4162">
        <f t="shared" si="663"/>
        <v>588.30323352742107</v>
      </c>
      <c r="E4162">
        <f t="shared" ref="E4162:E4225" si="671">LOG(B4162) - LOG(D4162)</f>
        <v>-0.13724519526999979</v>
      </c>
      <c r="F4162">
        <f t="shared" si="664"/>
        <v>-2.0248044169690615E-4</v>
      </c>
      <c r="G4162">
        <f t="shared" si="665"/>
        <v>3.25339977159848E-4</v>
      </c>
      <c r="H4162">
        <f t="shared" si="666"/>
        <v>-5.2782041885675421E-4</v>
      </c>
      <c r="I4162">
        <f t="shared" si="667"/>
        <v>2.7859439456211945E-7</v>
      </c>
      <c r="J4162">
        <f t="shared" si="670"/>
        <v>5.5103378076433165E-6</v>
      </c>
      <c r="K4162">
        <f t="shared" si="668"/>
        <v>5.1102245328516638</v>
      </c>
      <c r="L4162">
        <f t="shared" si="669"/>
        <v>2256.3907204144998</v>
      </c>
    </row>
    <row r="4163" spans="1:12" x14ac:dyDescent="0.25">
      <c r="A4163" s="1">
        <v>31986</v>
      </c>
      <c r="B4163">
        <v>430</v>
      </c>
      <c r="C4163">
        <f t="shared" ref="C4163:C4226" si="672">P$5</f>
        <v>1.8500029697918937E-4</v>
      </c>
      <c r="D4163">
        <f t="shared" si="663"/>
        <v>588.55389169077262</v>
      </c>
      <c r="E4163">
        <f t="shared" si="671"/>
        <v>-0.13631778015100027</v>
      </c>
      <c r="F4163">
        <f t="shared" si="664"/>
        <v>1.1124154159785071E-3</v>
      </c>
      <c r="G4163">
        <f t="shared" si="665"/>
        <v>3.25339977159848E-4</v>
      </c>
      <c r="H4163">
        <f t="shared" si="666"/>
        <v>7.8707543881865907E-4</v>
      </c>
      <c r="I4163">
        <f t="shared" si="667"/>
        <v>6.1948774639158479E-7</v>
      </c>
      <c r="J4163">
        <f t="shared" si="670"/>
        <v>5.1800552557693039E-6</v>
      </c>
      <c r="K4163">
        <f t="shared" si="668"/>
        <v>5.1066134074317251</v>
      </c>
      <c r="L4163">
        <f t="shared" si="669"/>
        <v>2258.0816678432625</v>
      </c>
    </row>
    <row r="4164" spans="1:12" x14ac:dyDescent="0.25">
      <c r="A4164" s="1">
        <v>31987</v>
      </c>
      <c r="B4164">
        <v>431.20001200000002</v>
      </c>
      <c r="C4164">
        <f t="shared" si="672"/>
        <v>1.8500029697918937E-4</v>
      </c>
      <c r="D4164">
        <f t="shared" ref="D4164:D4227" si="673">POWER(10,LOG(D4163)+$C4164)</f>
        <v>588.80465665196459</v>
      </c>
      <c r="E4164">
        <f t="shared" si="671"/>
        <v>-0.13529247176276682</v>
      </c>
      <c r="F4164">
        <f t="shared" ref="F4164:F4227" si="674">LOG(B4164)-LOG(B4163)</f>
        <v>1.2103086852128797E-3</v>
      </c>
      <c r="G4164">
        <f t="shared" ref="G4164:G4227" si="675">S$4</f>
        <v>3.25339977159848E-4</v>
      </c>
      <c r="H4164">
        <f t="shared" ref="H4164:H4227" si="676">F4164-G4164</f>
        <v>8.8496870805303165E-4</v>
      </c>
      <c r="I4164">
        <f t="shared" ref="I4164:I4227" si="677">H4164*H4164</f>
        <v>7.8316961423305198E-7</v>
      </c>
      <c r="J4164">
        <f t="shared" si="670"/>
        <v>4.9334179262705424E-6</v>
      </c>
      <c r="K4164">
        <f t="shared" ref="K4164:K4227" si="678">-0.5*LN(2*PI()*J4164)-I4164/2/J4164</f>
        <v>5.1114267884937874</v>
      </c>
      <c r="L4164">
        <f t="shared" ref="L4164:L4227" si="679">POWER(10,LOG(L4163)+$G4164)</f>
        <v>2259.7738824741909</v>
      </c>
    </row>
    <row r="4165" spans="1:12" x14ac:dyDescent="0.25">
      <c r="A4165" s="1">
        <v>31988</v>
      </c>
      <c r="B4165">
        <v>433.60000600000001</v>
      </c>
      <c r="C4165">
        <f t="shared" si="672"/>
        <v>1.8500029697918937E-4</v>
      </c>
      <c r="D4165">
        <f t="shared" si="673"/>
        <v>589.05552845650084</v>
      </c>
      <c r="E4165">
        <f t="shared" si="671"/>
        <v>-0.13306695678460523</v>
      </c>
      <c r="F4165">
        <f t="shared" si="674"/>
        <v>2.410515275141023E-3</v>
      </c>
      <c r="G4165">
        <f t="shared" si="675"/>
        <v>3.25339977159848E-4</v>
      </c>
      <c r="H4165">
        <f t="shared" si="676"/>
        <v>2.0851752979811752E-3</v>
      </c>
      <c r="I4165">
        <f t="shared" si="677"/>
        <v>4.3479560233108831E-6</v>
      </c>
      <c r="J4165">
        <f t="shared" ref="J4165:J4228" si="680">S$7+S$5*I4164+S$6*J4164</f>
        <v>4.7384106250361117E-6</v>
      </c>
      <c r="K4165">
        <f t="shared" si="678"/>
        <v>4.7521668710592095</v>
      </c>
      <c r="L4165">
        <f t="shared" si="679"/>
        <v>2261.4673652569304</v>
      </c>
    </row>
    <row r="4166" spans="1:12" x14ac:dyDescent="0.25">
      <c r="A4166" s="1">
        <v>31989</v>
      </c>
      <c r="B4166">
        <v>434.89999399999999</v>
      </c>
      <c r="C4166">
        <f t="shared" si="672"/>
        <v>1.8500029697918937E-4</v>
      </c>
      <c r="D4166">
        <f t="shared" si="673"/>
        <v>589.30650714990304</v>
      </c>
      <c r="E4166">
        <f t="shared" si="671"/>
        <v>-0.1319518349478348</v>
      </c>
      <c r="F4166">
        <f t="shared" si="674"/>
        <v>1.3001221337494151E-3</v>
      </c>
      <c r="G4166">
        <f t="shared" si="675"/>
        <v>3.25339977159848E-4</v>
      </c>
      <c r="H4166">
        <f t="shared" si="676"/>
        <v>9.7478215658956704E-4</v>
      </c>
      <c r="I4166">
        <f t="shared" si="677"/>
        <v>9.5020025280540719E-7</v>
      </c>
      <c r="J4166">
        <f t="shared" si="680"/>
        <v>4.9936821913201442E-6</v>
      </c>
      <c r="K4166">
        <f t="shared" si="678"/>
        <v>5.0895897290635874</v>
      </c>
      <c r="L4166">
        <f t="shared" si="679"/>
        <v>2263.1621171418369</v>
      </c>
    </row>
    <row r="4167" spans="1:12" x14ac:dyDescent="0.25">
      <c r="A4167" s="1">
        <v>31992</v>
      </c>
      <c r="B4167">
        <v>433.10000600000001</v>
      </c>
      <c r="C4167">
        <f t="shared" si="672"/>
        <v>1.8500029697918937E-4</v>
      </c>
      <c r="D4167">
        <f t="shared" si="673"/>
        <v>589.55759277771369</v>
      </c>
      <c r="E4167">
        <f t="shared" si="671"/>
        <v>-0.13393804717211388</v>
      </c>
      <c r="F4167">
        <f t="shared" si="674"/>
        <v>-1.8012119272996507E-3</v>
      </c>
      <c r="G4167">
        <f t="shared" si="675"/>
        <v>3.25339977159848E-4</v>
      </c>
      <c r="H4167">
        <f t="shared" si="676"/>
        <v>-2.1265519044594986E-3</v>
      </c>
      <c r="I4167">
        <f t="shared" si="677"/>
        <v>4.5222230023603201E-6</v>
      </c>
      <c r="J4167">
        <f t="shared" si="680"/>
        <v>4.8107344736907761E-6</v>
      </c>
      <c r="K4167">
        <f t="shared" si="678"/>
        <v>4.7333780795536287</v>
      </c>
      <c r="L4167">
        <f t="shared" si="679"/>
        <v>2264.8581390799841</v>
      </c>
    </row>
    <row r="4168" spans="1:12" x14ac:dyDescent="0.25">
      <c r="A4168" s="1">
        <v>31993</v>
      </c>
      <c r="B4168">
        <v>432.79998799999998</v>
      </c>
      <c r="C4168">
        <f t="shared" si="672"/>
        <v>1.8500029697918937E-4</v>
      </c>
      <c r="D4168">
        <f t="shared" si="673"/>
        <v>589.80878538549507</v>
      </c>
      <c r="E4168">
        <f t="shared" si="671"/>
        <v>-0.13442399715840736</v>
      </c>
      <c r="F4168">
        <f t="shared" si="674"/>
        <v>-3.0094968931404509E-4</v>
      </c>
      <c r="G4168">
        <f t="shared" si="675"/>
        <v>3.25339977159848E-4</v>
      </c>
      <c r="H4168">
        <f t="shared" si="676"/>
        <v>-6.2628966647389314E-4</v>
      </c>
      <c r="I4168">
        <f t="shared" si="677"/>
        <v>3.922387463319803E-7</v>
      </c>
      <c r="J4168">
        <f t="shared" si="680"/>
        <v>5.0773575232065499E-6</v>
      </c>
      <c r="K4168">
        <f t="shared" si="678"/>
        <v>5.1377950008028908</v>
      </c>
      <c r="L4168">
        <f t="shared" si="679"/>
        <v>2266.5554320231527</v>
      </c>
    </row>
    <row r="4169" spans="1:12" x14ac:dyDescent="0.25">
      <c r="A4169" s="1">
        <v>31994</v>
      </c>
      <c r="B4169">
        <v>436.29998799999998</v>
      </c>
      <c r="C4169">
        <f t="shared" si="672"/>
        <v>1.8500029697918937E-4</v>
      </c>
      <c r="D4169">
        <f t="shared" si="673"/>
        <v>590.06008501882684</v>
      </c>
      <c r="E4169">
        <f t="shared" si="671"/>
        <v>-0.13111103647048283</v>
      </c>
      <c r="F4169">
        <f t="shared" si="674"/>
        <v>3.4979609849035143E-3</v>
      </c>
      <c r="G4169">
        <f t="shared" si="675"/>
        <v>3.25339977159848E-4</v>
      </c>
      <c r="H4169">
        <f t="shared" si="676"/>
        <v>3.1726210077436664E-3</v>
      </c>
      <c r="I4169">
        <f t="shared" si="677"/>
        <v>1.0065524058776437E-5</v>
      </c>
      <c r="J4169">
        <f t="shared" si="680"/>
        <v>4.8170096247018362E-6</v>
      </c>
      <c r="K4169">
        <f t="shared" si="678"/>
        <v>4.1579503852656483</v>
      </c>
      <c r="L4169">
        <f t="shared" si="679"/>
        <v>2268.2539969238378</v>
      </c>
    </row>
    <row r="4170" spans="1:12" x14ac:dyDescent="0.25">
      <c r="A4170" s="1">
        <v>31995</v>
      </c>
      <c r="B4170">
        <v>440.79998799999998</v>
      </c>
      <c r="C4170">
        <f t="shared" si="672"/>
        <v>1.8500029697918937E-4</v>
      </c>
      <c r="D4170">
        <f t="shared" si="673"/>
        <v>590.31149172330993</v>
      </c>
      <c r="E4170">
        <f t="shared" si="671"/>
        <v>-0.12683966378861244</v>
      </c>
      <c r="F4170">
        <f t="shared" si="674"/>
        <v>4.4563729788498208E-3</v>
      </c>
      <c r="G4170">
        <f t="shared" si="675"/>
        <v>3.25339977159848E-4</v>
      </c>
      <c r="H4170">
        <f t="shared" si="676"/>
        <v>4.1310330016899729E-3</v>
      </c>
      <c r="I4170">
        <f t="shared" si="677"/>
        <v>1.7065433661051669E-5</v>
      </c>
      <c r="J4170">
        <f t="shared" si="680"/>
        <v>5.7435137650998406E-6</v>
      </c>
      <c r="K4170">
        <f t="shared" si="678"/>
        <v>3.6291545565258554</v>
      </c>
      <c r="L4170">
        <f t="shared" si="679"/>
        <v>2269.9538347352477</v>
      </c>
    </row>
    <row r="4171" spans="1:12" x14ac:dyDescent="0.25">
      <c r="A4171" s="1">
        <v>31996</v>
      </c>
      <c r="B4171">
        <v>443.60000600000001</v>
      </c>
      <c r="C4171">
        <f t="shared" si="672"/>
        <v>1.8500029697918937E-4</v>
      </c>
      <c r="D4171">
        <f t="shared" si="673"/>
        <v>590.56300554456413</v>
      </c>
      <c r="E4171">
        <f t="shared" si="671"/>
        <v>-0.12427469475516206</v>
      </c>
      <c r="F4171">
        <f t="shared" si="674"/>
        <v>2.7499693304293693E-3</v>
      </c>
      <c r="G4171">
        <f t="shared" si="675"/>
        <v>3.25339977159848E-4</v>
      </c>
      <c r="H4171">
        <f t="shared" si="676"/>
        <v>2.4246293532695215E-3</v>
      </c>
      <c r="I4171">
        <f t="shared" si="677"/>
        <v>5.8788275007361781E-6</v>
      </c>
      <c r="J4171">
        <f t="shared" si="680"/>
        <v>7.3836633678283931E-6</v>
      </c>
      <c r="K4171">
        <f t="shared" si="678"/>
        <v>4.5910848581358907</v>
      </c>
      <c r="L4171">
        <f t="shared" si="679"/>
        <v>2271.6549464113104</v>
      </c>
    </row>
    <row r="4172" spans="1:12" x14ac:dyDescent="0.25">
      <c r="A4172" s="1">
        <v>31999</v>
      </c>
      <c r="B4172">
        <v>446.29998799999998</v>
      </c>
      <c r="C4172">
        <f t="shared" si="672"/>
        <v>1.8500029697918937E-4</v>
      </c>
      <c r="D4172">
        <f t="shared" si="673"/>
        <v>590.8146265282287</v>
      </c>
      <c r="E4172">
        <f t="shared" si="671"/>
        <v>-0.12182436324006973</v>
      </c>
      <c r="F4172">
        <f t="shared" si="674"/>
        <v>2.6353318120717617E-3</v>
      </c>
      <c r="G4172">
        <f t="shared" si="675"/>
        <v>3.25339977159848E-4</v>
      </c>
      <c r="H4172">
        <f t="shared" si="676"/>
        <v>2.3099918349119139E-3</v>
      </c>
      <c r="I4172">
        <f t="shared" si="677"/>
        <v>5.3360622773597111E-6</v>
      </c>
      <c r="J4172">
        <f t="shared" si="680"/>
        <v>7.4768907227371435E-6</v>
      </c>
      <c r="K4172">
        <f t="shared" si="678"/>
        <v>4.6260712479171513</v>
      </c>
      <c r="L4172">
        <f t="shared" si="679"/>
        <v>2273.3573329066621</v>
      </c>
    </row>
    <row r="4173" spans="1:12" x14ac:dyDescent="0.25">
      <c r="A4173" s="1">
        <v>32000</v>
      </c>
      <c r="B4173">
        <v>449.39999399999999</v>
      </c>
      <c r="C4173">
        <f t="shared" si="672"/>
        <v>1.8500029697918937E-4</v>
      </c>
      <c r="D4173">
        <f t="shared" si="673"/>
        <v>591.06635471996265</v>
      </c>
      <c r="E4173">
        <f t="shared" si="671"/>
        <v>-0.11900317641559388</v>
      </c>
      <c r="F4173">
        <f t="shared" si="674"/>
        <v>3.0061871214552838E-3</v>
      </c>
      <c r="G4173">
        <f t="shared" si="675"/>
        <v>3.25339977159848E-4</v>
      </c>
      <c r="H4173">
        <f t="shared" si="676"/>
        <v>2.6808471442954359E-3</v>
      </c>
      <c r="I4173">
        <f t="shared" si="677"/>
        <v>7.1869414110769937E-6</v>
      </c>
      <c r="J4173">
        <f t="shared" si="680"/>
        <v>7.4932851050849197E-6</v>
      </c>
      <c r="K4173">
        <f t="shared" si="678"/>
        <v>4.5022543100342363</v>
      </c>
      <c r="L4173">
        <f t="shared" si="679"/>
        <v>2275.0609951766555</v>
      </c>
    </row>
    <row r="4174" spans="1:12" x14ac:dyDescent="0.25">
      <c r="A4174" s="1">
        <v>32001</v>
      </c>
      <c r="B4174">
        <v>449.20001200000002</v>
      </c>
      <c r="C4174">
        <f t="shared" si="672"/>
        <v>1.8500029697918937E-4</v>
      </c>
      <c r="D4174">
        <f t="shared" si="673"/>
        <v>591.31819016544318</v>
      </c>
      <c r="E4174">
        <f t="shared" si="671"/>
        <v>-0.11938147980612701</v>
      </c>
      <c r="F4174">
        <f t="shared" si="674"/>
        <v>-1.9330309355414244E-4</v>
      </c>
      <c r="G4174">
        <f t="shared" si="675"/>
        <v>3.25339977159848E-4</v>
      </c>
      <c r="H4174">
        <f t="shared" si="676"/>
        <v>-5.1864307071399049E-4</v>
      </c>
      <c r="I4174">
        <f t="shared" si="677"/>
        <v>2.6899063479963732E-7</v>
      </c>
      <c r="J4174">
        <f t="shared" si="680"/>
        <v>7.7281480603964114E-6</v>
      </c>
      <c r="K4174">
        <f t="shared" si="678"/>
        <v>4.9489788129863532</v>
      </c>
      <c r="L4174">
        <f t="shared" si="679"/>
        <v>2276.7659341773647</v>
      </c>
    </row>
    <row r="4175" spans="1:12" x14ac:dyDescent="0.25">
      <c r="A4175" s="1">
        <v>32002</v>
      </c>
      <c r="B4175">
        <v>451.60000600000001</v>
      </c>
      <c r="C4175">
        <f t="shared" si="672"/>
        <v>1.8500029697918937E-4</v>
      </c>
      <c r="D4175">
        <f t="shared" si="673"/>
        <v>591.57013291036833</v>
      </c>
      <c r="E4175">
        <f t="shared" si="671"/>
        <v>-0.11725230027133104</v>
      </c>
      <c r="F4175">
        <f t="shared" si="674"/>
        <v>2.3141798317753981E-3</v>
      </c>
      <c r="G4175">
        <f t="shared" si="675"/>
        <v>3.25339977159848E-4</v>
      </c>
      <c r="H4175">
        <f t="shared" si="676"/>
        <v>1.9888398546155503E-3</v>
      </c>
      <c r="I4175">
        <f t="shared" si="677"/>
        <v>3.9554839673072032E-6</v>
      </c>
      <c r="J4175">
        <f t="shared" si="680"/>
        <v>7.107882518970696E-6</v>
      </c>
      <c r="K4175">
        <f t="shared" si="678"/>
        <v>4.7299682586511302</v>
      </c>
      <c r="L4175">
        <f t="shared" si="679"/>
        <v>2278.4721508655743</v>
      </c>
    </row>
    <row r="4176" spans="1:12" x14ac:dyDescent="0.25">
      <c r="A4176" s="1">
        <v>32003</v>
      </c>
      <c r="B4176">
        <v>451.60000600000001</v>
      </c>
      <c r="C4176">
        <f t="shared" si="672"/>
        <v>1.8500029697918937E-4</v>
      </c>
      <c r="D4176">
        <f t="shared" si="673"/>
        <v>591.82218300045565</v>
      </c>
      <c r="E4176">
        <f t="shared" si="671"/>
        <v>-0.11743730056831048</v>
      </c>
      <c r="F4176">
        <f t="shared" si="674"/>
        <v>0</v>
      </c>
      <c r="G4176">
        <f t="shared" si="675"/>
        <v>3.25339977159848E-4</v>
      </c>
      <c r="H4176">
        <f t="shared" si="676"/>
        <v>-3.25339977159848E-4</v>
      </c>
      <c r="I4176">
        <f t="shared" si="677"/>
        <v>1.0584610073837042E-7</v>
      </c>
      <c r="J4176">
        <f t="shared" si="680"/>
        <v>7.0077857783879088E-6</v>
      </c>
      <c r="K4176">
        <f t="shared" si="678"/>
        <v>5.007753817285856</v>
      </c>
      <c r="L4176">
        <f t="shared" si="679"/>
        <v>2280.1796461987879</v>
      </c>
    </row>
    <row r="4177" spans="1:12" x14ac:dyDescent="0.25">
      <c r="A4177" s="1">
        <v>32006</v>
      </c>
      <c r="B4177">
        <v>451.70001200000002</v>
      </c>
      <c r="C4177">
        <f t="shared" si="672"/>
        <v>1.8500029697918937E-4</v>
      </c>
      <c r="D4177">
        <f t="shared" si="673"/>
        <v>592.07434048144069</v>
      </c>
      <c r="E4177">
        <f t="shared" si="671"/>
        <v>-0.11752613778930288</v>
      </c>
      <c r="F4177">
        <f t="shared" si="674"/>
        <v>9.6163075986588353E-5</v>
      </c>
      <c r="G4177">
        <f t="shared" si="675"/>
        <v>3.25339977159848E-4</v>
      </c>
      <c r="H4177">
        <f t="shared" si="676"/>
        <v>-2.2917690117325965E-4</v>
      </c>
      <c r="I4177">
        <f t="shared" si="677"/>
        <v>5.252205203137802E-8</v>
      </c>
      <c r="J4177">
        <f t="shared" si="680"/>
        <v>6.4618922374551197E-6</v>
      </c>
      <c r="K4177">
        <f t="shared" si="678"/>
        <v>5.0517916664187412</v>
      </c>
      <c r="L4177">
        <f t="shared" si="679"/>
        <v>2281.8884211352265</v>
      </c>
    </row>
    <row r="4178" spans="1:12" x14ac:dyDescent="0.25">
      <c r="A4178" s="1">
        <v>32007</v>
      </c>
      <c r="B4178">
        <v>446.79998799999998</v>
      </c>
      <c r="C4178">
        <f t="shared" si="672"/>
        <v>1.8500029697918937E-4</v>
      </c>
      <c r="D4178">
        <f t="shared" si="673"/>
        <v>592.32660539907988</v>
      </c>
      <c r="E4178">
        <f t="shared" si="671"/>
        <v>-0.12244808740583579</v>
      </c>
      <c r="F4178">
        <f t="shared" si="674"/>
        <v>-4.7369493195534851E-3</v>
      </c>
      <c r="G4178">
        <f t="shared" si="675"/>
        <v>3.25339977159848E-4</v>
      </c>
      <c r="H4178">
        <f t="shared" si="676"/>
        <v>-5.0622892967133329E-3</v>
      </c>
      <c r="I4178">
        <f t="shared" si="677"/>
        <v>2.562677292361837E-5</v>
      </c>
      <c r="J4178">
        <f t="shared" si="680"/>
        <v>5.9807379687873432E-6</v>
      </c>
      <c r="K4178">
        <f t="shared" si="678"/>
        <v>2.9521023869073364</v>
      </c>
      <c r="L4178">
        <f t="shared" si="679"/>
        <v>2283.5984766338279</v>
      </c>
    </row>
    <row r="4179" spans="1:12" x14ac:dyDescent="0.25">
      <c r="A4179" s="1">
        <v>32008</v>
      </c>
      <c r="B4179">
        <v>448</v>
      </c>
      <c r="C4179">
        <f t="shared" si="672"/>
        <v>1.8500029697918937E-4</v>
      </c>
      <c r="D4179">
        <f t="shared" si="673"/>
        <v>592.57897779914924</v>
      </c>
      <c r="E4179">
        <f t="shared" si="671"/>
        <v>-0.1214682264841116</v>
      </c>
      <c r="F4179">
        <f t="shared" si="674"/>
        <v>1.1648612187036278E-3</v>
      </c>
      <c r="G4179">
        <f t="shared" si="675"/>
        <v>3.25339977159848E-4</v>
      </c>
      <c r="H4179">
        <f t="shared" si="676"/>
        <v>8.3952124154377974E-4</v>
      </c>
      <c r="I4179">
        <f t="shared" si="677"/>
        <v>7.0479591500320932E-7</v>
      </c>
      <c r="J4179">
        <f t="shared" si="680"/>
        <v>8.6104065984545706E-6</v>
      </c>
      <c r="K4179">
        <f t="shared" si="678"/>
        <v>4.8714039929361537</v>
      </c>
      <c r="L4179">
        <f t="shared" si="679"/>
        <v>2285.309813654254</v>
      </c>
    </row>
    <row r="4180" spans="1:12" x14ac:dyDescent="0.25">
      <c r="A4180" s="1">
        <v>32009</v>
      </c>
      <c r="B4180">
        <v>452.79998799999998</v>
      </c>
      <c r="C4180">
        <f t="shared" si="672"/>
        <v>1.8500029697918937E-4</v>
      </c>
      <c r="D4180">
        <f t="shared" si="673"/>
        <v>592.83145772744285</v>
      </c>
      <c r="E4180">
        <f t="shared" si="671"/>
        <v>-0.11702483410859088</v>
      </c>
      <c r="F4180">
        <f t="shared" si="674"/>
        <v>4.6283926724997038E-3</v>
      </c>
      <c r="G4180">
        <f t="shared" si="675"/>
        <v>3.25339977159848E-4</v>
      </c>
      <c r="H4180">
        <f t="shared" si="676"/>
        <v>4.3030526953398559E-3</v>
      </c>
      <c r="I4180">
        <f t="shared" si="677"/>
        <v>1.8516262498871598E-5</v>
      </c>
      <c r="J4180">
        <f t="shared" si="680"/>
        <v>7.9271824202876298E-6</v>
      </c>
      <c r="K4180">
        <f t="shared" si="678"/>
        <v>3.7857710789415657</v>
      </c>
      <c r="L4180">
        <f t="shared" si="679"/>
        <v>2287.0224331568797</v>
      </c>
    </row>
    <row r="4181" spans="1:12" x14ac:dyDescent="0.25">
      <c r="A4181" s="1">
        <v>32010</v>
      </c>
      <c r="B4181">
        <v>455.20001200000002</v>
      </c>
      <c r="C4181">
        <f t="shared" si="672"/>
        <v>1.8500029697918937E-4</v>
      </c>
      <c r="D4181">
        <f t="shared" si="673"/>
        <v>593.0840452297756</v>
      </c>
      <c r="E4181">
        <f t="shared" si="671"/>
        <v>-0.1149139762403113</v>
      </c>
      <c r="F4181">
        <f t="shared" si="674"/>
        <v>2.2958581652590127E-3</v>
      </c>
      <c r="G4181">
        <f t="shared" si="675"/>
        <v>3.25339977159848E-4</v>
      </c>
      <c r="H4181">
        <f t="shared" si="676"/>
        <v>1.9705181880991648E-3</v>
      </c>
      <c r="I4181">
        <f t="shared" si="677"/>
        <v>3.8829419296296153E-6</v>
      </c>
      <c r="J4181">
        <f t="shared" si="680"/>
        <v>9.4558624216746748E-6</v>
      </c>
      <c r="K4181">
        <f t="shared" si="678"/>
        <v>4.6601799995154023</v>
      </c>
      <c r="L4181">
        <f t="shared" si="679"/>
        <v>2288.7363361028019</v>
      </c>
    </row>
    <row r="4182" spans="1:12" x14ac:dyDescent="0.25">
      <c r="A4182" s="1">
        <v>32013</v>
      </c>
      <c r="B4182">
        <v>453.79998799999998</v>
      </c>
      <c r="C4182">
        <f t="shared" si="672"/>
        <v>1.8500029697918937E-4</v>
      </c>
      <c r="D4182">
        <f t="shared" si="673"/>
        <v>593.33674035198169</v>
      </c>
      <c r="E4182">
        <f t="shared" si="671"/>
        <v>-0.11643676130848446</v>
      </c>
      <c r="F4182">
        <f t="shared" si="674"/>
        <v>-1.3377847711941726E-3</v>
      </c>
      <c r="G4182">
        <f t="shared" si="675"/>
        <v>3.25339977159848E-4</v>
      </c>
      <c r="H4182">
        <f t="shared" si="676"/>
        <v>-1.6631247483540207E-3</v>
      </c>
      <c r="I4182">
        <f t="shared" si="677"/>
        <v>2.7659839285876245E-6</v>
      </c>
      <c r="J4182">
        <f t="shared" si="680"/>
        <v>9.0413284150205935E-6</v>
      </c>
      <c r="K4182">
        <f t="shared" si="678"/>
        <v>4.7349503306790721</v>
      </c>
      <c r="L4182">
        <f t="shared" si="679"/>
        <v>2290.4515234538376</v>
      </c>
    </row>
    <row r="4183" spans="1:12" x14ac:dyDescent="0.25">
      <c r="A4183" s="1">
        <v>32014</v>
      </c>
      <c r="B4183">
        <v>455.10000600000001</v>
      </c>
      <c r="C4183">
        <f t="shared" si="672"/>
        <v>1.8500029697918937E-4</v>
      </c>
      <c r="D4183">
        <f t="shared" si="673"/>
        <v>593.58954313991444</v>
      </c>
      <c r="E4183">
        <f t="shared" si="671"/>
        <v>-0.11537940043807771</v>
      </c>
      <c r="F4183">
        <f t="shared" si="674"/>
        <v>1.2423611673861856E-3</v>
      </c>
      <c r="G4183">
        <f t="shared" si="675"/>
        <v>3.25339977159848E-4</v>
      </c>
      <c r="H4183">
        <f t="shared" si="676"/>
        <v>9.1702119022633757E-4</v>
      </c>
      <c r="I4183">
        <f t="shared" si="677"/>
        <v>8.4092786332412883E-7</v>
      </c>
      <c r="J4183">
        <f t="shared" si="680"/>
        <v>8.5476529134270013E-6</v>
      </c>
      <c r="K4183">
        <f t="shared" si="678"/>
        <v>4.8667978081862344</v>
      </c>
      <c r="L4183">
        <f t="shared" si="679"/>
        <v>2292.1679961725249</v>
      </c>
    </row>
    <row r="4184" spans="1:12" x14ac:dyDescent="0.25">
      <c r="A4184" s="1">
        <v>32015</v>
      </c>
      <c r="B4184">
        <v>455.29998799999998</v>
      </c>
      <c r="C4184">
        <f t="shared" si="672"/>
        <v>1.8500029697918937E-4</v>
      </c>
      <c r="D4184">
        <f t="shared" si="673"/>
        <v>593.84245363944774</v>
      </c>
      <c r="E4184">
        <f t="shared" si="671"/>
        <v>-0.1153736031053354</v>
      </c>
      <c r="F4184">
        <f t="shared" si="674"/>
        <v>1.9079762972173953E-4</v>
      </c>
      <c r="G4184">
        <f t="shared" si="675"/>
        <v>3.25339977159848E-4</v>
      </c>
      <c r="H4184">
        <f t="shared" si="676"/>
        <v>-1.3454234743810848E-4</v>
      </c>
      <c r="I4184">
        <f t="shared" si="677"/>
        <v>1.8101643254156694E-8</v>
      </c>
      <c r="J4184">
        <f t="shared" si="680"/>
        <v>7.8888268902301614E-6</v>
      </c>
      <c r="K4184">
        <f t="shared" si="678"/>
        <v>4.9549457291677248</v>
      </c>
      <c r="L4184">
        <f t="shared" si="679"/>
        <v>2293.885755222123</v>
      </c>
    </row>
    <row r="4185" spans="1:12" x14ac:dyDescent="0.25">
      <c r="A4185" s="1">
        <v>32016</v>
      </c>
      <c r="B4185">
        <v>455.79998799999998</v>
      </c>
      <c r="C4185">
        <f t="shared" si="672"/>
        <v>1.8500029697918937E-4</v>
      </c>
      <c r="D4185">
        <f t="shared" si="673"/>
        <v>594.09547189647299</v>
      </c>
      <c r="E4185">
        <f t="shared" si="671"/>
        <v>-0.11508193285359125</v>
      </c>
      <c r="F4185">
        <f t="shared" si="674"/>
        <v>4.7667054872313486E-4</v>
      </c>
      <c r="G4185">
        <f t="shared" si="675"/>
        <v>3.25339977159848E-4</v>
      </c>
      <c r="H4185">
        <f t="shared" si="676"/>
        <v>1.5133057156328686E-4</v>
      </c>
      <c r="I4185">
        <f t="shared" si="677"/>
        <v>2.2900941889671086E-8</v>
      </c>
      <c r="J4185">
        <f t="shared" si="680"/>
        <v>7.2177321002545549E-6</v>
      </c>
      <c r="K4185">
        <f t="shared" si="678"/>
        <v>4.9989599146411088</v>
      </c>
      <c r="L4185">
        <f t="shared" si="679"/>
        <v>2295.6048015666124</v>
      </c>
    </row>
    <row r="4186" spans="1:12" x14ac:dyDescent="0.25">
      <c r="A4186" s="1">
        <v>32017</v>
      </c>
      <c r="B4186">
        <v>453.29998799999998</v>
      </c>
      <c r="C4186">
        <f t="shared" si="672"/>
        <v>1.8500029697918937E-4</v>
      </c>
      <c r="D4186">
        <f t="shared" si="673"/>
        <v>594.34859795690306</v>
      </c>
      <c r="E4186">
        <f t="shared" si="671"/>
        <v>-0.11765553499929826</v>
      </c>
      <c r="F4186">
        <f t="shared" si="674"/>
        <v>-2.3886018487275784E-3</v>
      </c>
      <c r="G4186">
        <f t="shared" si="675"/>
        <v>3.25339977159848E-4</v>
      </c>
      <c r="H4186">
        <f t="shared" si="676"/>
        <v>-2.7139418258874263E-3</v>
      </c>
      <c r="I4186">
        <f t="shared" si="677"/>
        <v>7.3654802343011771E-6</v>
      </c>
      <c r="J4186">
        <f t="shared" si="680"/>
        <v>6.6346099104350841E-6</v>
      </c>
      <c r="K4186">
        <f t="shared" si="678"/>
        <v>4.4875866812750012</v>
      </c>
      <c r="L4186">
        <f t="shared" si="679"/>
        <v>2297.3251361706953</v>
      </c>
    </row>
    <row r="4187" spans="1:12" x14ac:dyDescent="0.25">
      <c r="A4187" s="1">
        <v>32020</v>
      </c>
      <c r="B4187">
        <v>455</v>
      </c>
      <c r="C4187">
        <f t="shared" si="672"/>
        <v>1.8500029697918937E-4</v>
      </c>
      <c r="D4187">
        <f t="shared" si="673"/>
        <v>594.60183186667018</v>
      </c>
      <c r="E4187">
        <f t="shared" si="671"/>
        <v>-0.11621484620097711</v>
      </c>
      <c r="F4187">
        <f t="shared" si="674"/>
        <v>1.6256890953005865E-3</v>
      </c>
      <c r="G4187">
        <f t="shared" si="675"/>
        <v>3.25339977159848E-4</v>
      </c>
      <c r="H4187">
        <f t="shared" si="676"/>
        <v>1.3003491181407384E-3</v>
      </c>
      <c r="I4187">
        <f t="shared" si="677"/>
        <v>1.6909078290493961E-6</v>
      </c>
      <c r="J4187">
        <f t="shared" si="680"/>
        <v>7.002582925411937E-6</v>
      </c>
      <c r="K4187">
        <f t="shared" si="678"/>
        <v>4.894942629734917</v>
      </c>
      <c r="L4187">
        <f t="shared" si="679"/>
        <v>2299.0467599998015</v>
      </c>
    </row>
    <row r="4188" spans="1:12" x14ac:dyDescent="0.25">
      <c r="A4188" s="1">
        <v>32021</v>
      </c>
      <c r="B4188">
        <v>452.5</v>
      </c>
      <c r="C4188">
        <f t="shared" si="672"/>
        <v>1.8500029697918937E-4</v>
      </c>
      <c r="D4188">
        <f t="shared" si="673"/>
        <v>594.85517367172451</v>
      </c>
      <c r="E4188">
        <f t="shared" si="671"/>
        <v>-0.11879265961384666</v>
      </c>
      <c r="F4188">
        <f t="shared" si="674"/>
        <v>-2.3928131158905686E-3</v>
      </c>
      <c r="G4188">
        <f t="shared" si="675"/>
        <v>3.25339977159848E-4</v>
      </c>
      <c r="H4188">
        <f t="shared" si="676"/>
        <v>-2.7181530930504164E-3</v>
      </c>
      <c r="I4188">
        <f t="shared" si="677"/>
        <v>7.388356237259546E-6</v>
      </c>
      <c r="J4188">
        <f t="shared" si="680"/>
        <v>6.6462882843275253E-6</v>
      </c>
      <c r="K4188">
        <f t="shared" si="678"/>
        <v>4.4859617305047523</v>
      </c>
      <c r="L4188">
        <f t="shared" si="679"/>
        <v>2300.7696740200777</v>
      </c>
    </row>
    <row r="4189" spans="1:12" x14ac:dyDescent="0.25">
      <c r="A4189" s="1">
        <v>32022</v>
      </c>
      <c r="B4189">
        <v>448.89999399999999</v>
      </c>
      <c r="C4189">
        <f t="shared" si="672"/>
        <v>1.8500029697918937E-4</v>
      </c>
      <c r="D4189">
        <f t="shared" si="673"/>
        <v>595.10862341803772</v>
      </c>
      <c r="E4189">
        <f t="shared" si="671"/>
        <v>-0.12244664385517767</v>
      </c>
      <c r="F4189">
        <f t="shared" si="674"/>
        <v>-3.468983944351578E-3</v>
      </c>
      <c r="G4189">
        <f t="shared" si="675"/>
        <v>3.25339977159848E-4</v>
      </c>
      <c r="H4189">
        <f t="shared" si="676"/>
        <v>-3.7943239215114258E-3</v>
      </c>
      <c r="I4189">
        <f t="shared" si="677"/>
        <v>1.4396894021353844E-5</v>
      </c>
      <c r="J4189">
        <f t="shared" si="680"/>
        <v>7.0154669157005949E-6</v>
      </c>
      <c r="K4189">
        <f t="shared" si="678"/>
        <v>3.9886757273062523</v>
      </c>
      <c r="L4189">
        <f t="shared" si="679"/>
        <v>2302.4938791984014</v>
      </c>
    </row>
    <row r="4190" spans="1:12" x14ac:dyDescent="0.25">
      <c r="A4190" s="1">
        <v>32023</v>
      </c>
      <c r="B4190">
        <v>448.39999399999999</v>
      </c>
      <c r="C4190">
        <f t="shared" si="672"/>
        <v>1.8500029697918937E-4</v>
      </c>
      <c r="D4190">
        <f t="shared" si="673"/>
        <v>595.36218115160057</v>
      </c>
      <c r="E4190">
        <f t="shared" si="671"/>
        <v>-0.12311564563734745</v>
      </c>
      <c r="F4190">
        <f t="shared" si="674"/>
        <v>-4.8400148519034403E-4</v>
      </c>
      <c r="G4190">
        <f t="shared" si="675"/>
        <v>3.25339977159848E-4</v>
      </c>
      <c r="H4190">
        <f t="shared" si="676"/>
        <v>-8.0934146235019208E-4</v>
      </c>
      <c r="I4190">
        <f t="shared" si="677"/>
        <v>6.5503360267914742E-7</v>
      </c>
      <c r="J4190">
        <f t="shared" si="680"/>
        <v>8.1719031335363979E-6</v>
      </c>
      <c r="K4190">
        <f t="shared" si="678"/>
        <v>4.8983874342119664</v>
      </c>
      <c r="L4190">
        <f t="shared" si="679"/>
        <v>2304.219376502369</v>
      </c>
    </row>
    <row r="4191" spans="1:12" x14ac:dyDescent="0.25">
      <c r="A4191" s="1">
        <v>32024</v>
      </c>
      <c r="B4191">
        <v>446.5</v>
      </c>
      <c r="C4191">
        <f t="shared" si="672"/>
        <v>1.8500029697918937E-4</v>
      </c>
      <c r="D4191">
        <f t="shared" si="673"/>
        <v>595.61584691842233</v>
      </c>
      <c r="E4191">
        <f t="shared" si="671"/>
        <v>-0.12514478082144143</v>
      </c>
      <c r="F4191">
        <f t="shared" si="674"/>
        <v>-1.8441348871149899E-3</v>
      </c>
      <c r="G4191">
        <f t="shared" si="675"/>
        <v>3.25339977159848E-4</v>
      </c>
      <c r="H4191">
        <f t="shared" si="676"/>
        <v>-2.1694748642748377E-3</v>
      </c>
      <c r="I4191">
        <f t="shared" si="677"/>
        <v>4.7066211867203257E-6</v>
      </c>
      <c r="J4191">
        <f t="shared" si="680"/>
        <v>7.5398567117233397E-6</v>
      </c>
      <c r="K4191">
        <f t="shared" si="678"/>
        <v>4.6665990670861435</v>
      </c>
      <c r="L4191">
        <f t="shared" si="679"/>
        <v>2305.9461669003044</v>
      </c>
    </row>
    <row r="4192" spans="1:12" x14ac:dyDescent="0.25">
      <c r="A4192" s="1">
        <v>32028</v>
      </c>
      <c r="B4192">
        <v>437.60000600000001</v>
      </c>
      <c r="C4192">
        <f t="shared" si="672"/>
        <v>1.8500029697918937E-4</v>
      </c>
      <c r="D4192">
        <f t="shared" si="673"/>
        <v>595.86962076453312</v>
      </c>
      <c r="E4192">
        <f t="shared" si="671"/>
        <v>-0.13407392506293414</v>
      </c>
      <c r="F4192">
        <f t="shared" si="674"/>
        <v>-8.7441439445132829E-3</v>
      </c>
      <c r="G4192">
        <f t="shared" si="675"/>
        <v>3.25339977159848E-4</v>
      </c>
      <c r="H4192">
        <f t="shared" si="676"/>
        <v>-9.0694839216731316E-3</v>
      </c>
      <c r="I4192">
        <f t="shared" si="677"/>
        <v>8.2255538605487444E-5</v>
      </c>
      <c r="J4192">
        <f t="shared" si="680"/>
        <v>7.4730284592088312E-6</v>
      </c>
      <c r="K4192">
        <f t="shared" si="678"/>
        <v>-0.52032769055293748</v>
      </c>
      <c r="L4192">
        <f t="shared" si="679"/>
        <v>2307.6742513612571</v>
      </c>
    </row>
    <row r="4193" spans="1:12" x14ac:dyDescent="0.25">
      <c r="A4193" s="1">
        <v>32029</v>
      </c>
      <c r="B4193">
        <v>439.20001200000002</v>
      </c>
      <c r="C4193">
        <f t="shared" si="672"/>
        <v>1.8500029697918937E-4</v>
      </c>
      <c r="D4193">
        <f t="shared" si="673"/>
        <v>596.12350273598224</v>
      </c>
      <c r="E4193">
        <f t="shared" si="671"/>
        <v>-0.13267390133196022</v>
      </c>
      <c r="F4193">
        <f t="shared" si="674"/>
        <v>1.5850240279529082E-3</v>
      </c>
      <c r="G4193">
        <f t="shared" si="675"/>
        <v>3.25339977159848E-4</v>
      </c>
      <c r="H4193">
        <f t="shared" si="676"/>
        <v>1.2596840507930601E-3</v>
      </c>
      <c r="I4193">
        <f t="shared" si="677"/>
        <v>1.586803907822413E-6</v>
      </c>
      <c r="J4193">
        <f t="shared" si="680"/>
        <v>1.6657851209075912E-5</v>
      </c>
      <c r="K4193">
        <f t="shared" si="678"/>
        <v>4.5347466114066561</v>
      </c>
      <c r="L4193">
        <f t="shared" si="679"/>
        <v>2309.4036308550021</v>
      </c>
    </row>
    <row r="4194" spans="1:12" x14ac:dyDescent="0.25">
      <c r="A4194" s="1">
        <v>32030</v>
      </c>
      <c r="B4194">
        <v>443.5</v>
      </c>
      <c r="C4194">
        <f t="shared" si="672"/>
        <v>1.8500029697918937E-4</v>
      </c>
      <c r="D4194">
        <f t="shared" si="673"/>
        <v>596.37749287883855</v>
      </c>
      <c r="E4194">
        <f t="shared" si="671"/>
        <v>-0.12862762076919942</v>
      </c>
      <c r="F4194">
        <f t="shared" si="674"/>
        <v>4.2312808597402274E-3</v>
      </c>
      <c r="G4194">
        <f t="shared" si="675"/>
        <v>3.25339977159848E-4</v>
      </c>
      <c r="H4194">
        <f t="shared" si="676"/>
        <v>3.9059408825803795E-3</v>
      </c>
      <c r="I4194">
        <f t="shared" si="677"/>
        <v>1.5256374178212794E-5</v>
      </c>
      <c r="J4194">
        <f t="shared" si="680"/>
        <v>1.5031686810708158E-5</v>
      </c>
      <c r="K4194">
        <f t="shared" si="678"/>
        <v>4.1262627413726047</v>
      </c>
      <c r="L4194">
        <f t="shared" si="679"/>
        <v>2311.1343063520403</v>
      </c>
    </row>
    <row r="4195" spans="1:12" x14ac:dyDescent="0.25">
      <c r="A4195" s="1">
        <v>32031</v>
      </c>
      <c r="B4195">
        <v>446.20001200000002</v>
      </c>
      <c r="C4195">
        <f t="shared" si="672"/>
        <v>1.8500029697918937E-4</v>
      </c>
      <c r="D4195">
        <f t="shared" si="673"/>
        <v>596.63159123919138</v>
      </c>
      <c r="E4195">
        <f t="shared" si="671"/>
        <v>-0.12617666760628943</v>
      </c>
      <c r="F4195">
        <f t="shared" si="674"/>
        <v>2.6359534598894285E-3</v>
      </c>
      <c r="G4195">
        <f t="shared" si="675"/>
        <v>3.25339977159848E-4</v>
      </c>
      <c r="H4195">
        <f t="shared" si="676"/>
        <v>2.3106134827295807E-3</v>
      </c>
      <c r="I4195">
        <f t="shared" si="677"/>
        <v>5.3389346665717227E-6</v>
      </c>
      <c r="J4195">
        <f t="shared" si="680"/>
        <v>1.5246564323275473E-5</v>
      </c>
      <c r="K4195">
        <f t="shared" si="678"/>
        <v>4.4515531685494665</v>
      </c>
      <c r="L4195">
        <f t="shared" si="679"/>
        <v>2312.8662788236052</v>
      </c>
    </row>
    <row r="4196" spans="1:12" x14ac:dyDescent="0.25">
      <c r="A4196" s="1">
        <v>32034</v>
      </c>
      <c r="B4196">
        <v>445.5</v>
      </c>
      <c r="C4196">
        <f t="shared" si="672"/>
        <v>1.8500029697918937E-4</v>
      </c>
      <c r="D4196">
        <f t="shared" si="673"/>
        <v>596.88579786314756</v>
      </c>
      <c r="E4196">
        <f t="shared" si="671"/>
        <v>-0.1270435371580092</v>
      </c>
      <c r="F4196">
        <f t="shared" si="674"/>
        <v>-6.8186925474078564E-4</v>
      </c>
      <c r="G4196">
        <f t="shared" si="675"/>
        <v>3.25339977159848E-4</v>
      </c>
      <c r="H4196">
        <f t="shared" si="676"/>
        <v>-1.0072092319006337E-3</v>
      </c>
      <c r="I4196">
        <f t="shared" si="677"/>
        <v>1.0144704368258644E-6</v>
      </c>
      <c r="J4196">
        <f t="shared" si="680"/>
        <v>1.4251411270512654E-5</v>
      </c>
      <c r="K4196">
        <f t="shared" si="678"/>
        <v>4.6247968475857615</v>
      </c>
      <c r="L4196">
        <f t="shared" si="679"/>
        <v>2314.5995492416514</v>
      </c>
    </row>
    <row r="4197" spans="1:12" x14ac:dyDescent="0.25">
      <c r="A4197" s="1">
        <v>32035</v>
      </c>
      <c r="B4197">
        <v>441.89999399999999</v>
      </c>
      <c r="C4197">
        <f t="shared" si="672"/>
        <v>1.8500029697918937E-4</v>
      </c>
      <c r="D4197">
        <f t="shared" si="673"/>
        <v>597.14011279683564</v>
      </c>
      <c r="E4197">
        <f t="shared" si="671"/>
        <v>-0.13075225016232306</v>
      </c>
      <c r="F4197">
        <f t="shared" si="674"/>
        <v>-3.5237127073344254E-3</v>
      </c>
      <c r="G4197">
        <f t="shared" si="675"/>
        <v>3.25339977159848E-4</v>
      </c>
      <c r="H4197">
        <f t="shared" si="676"/>
        <v>-3.8490526844942733E-3</v>
      </c>
      <c r="I4197">
        <f t="shared" si="677"/>
        <v>1.4815206568012571E-5</v>
      </c>
      <c r="J4197">
        <f t="shared" si="680"/>
        <v>1.2870435914124843E-5</v>
      </c>
      <c r="K4197">
        <f t="shared" si="678"/>
        <v>4.1357984435053963</v>
      </c>
      <c r="L4197">
        <f t="shared" si="679"/>
        <v>2316.334118578864</v>
      </c>
    </row>
    <row r="4198" spans="1:12" x14ac:dyDescent="0.25">
      <c r="A4198" s="1">
        <v>32036</v>
      </c>
      <c r="B4198">
        <v>440.89999399999999</v>
      </c>
      <c r="C4198">
        <f t="shared" si="672"/>
        <v>1.8500029697918937E-4</v>
      </c>
      <c r="D4198">
        <f t="shared" si="673"/>
        <v>597.3945360864036</v>
      </c>
      <c r="E4198">
        <f t="shared" si="671"/>
        <v>-0.13192115320864772</v>
      </c>
      <c r="F4198">
        <f t="shared" si="674"/>
        <v>-9.8390274934523347E-4</v>
      </c>
      <c r="G4198">
        <f t="shared" si="675"/>
        <v>3.25339977159848E-4</v>
      </c>
      <c r="H4198">
        <f t="shared" si="676"/>
        <v>-1.3092427265050815E-3</v>
      </c>
      <c r="I4198">
        <f t="shared" si="677"/>
        <v>1.7141165169064597E-6</v>
      </c>
      <c r="J4198">
        <f t="shared" si="680"/>
        <v>1.3314203549859568E-5</v>
      </c>
      <c r="K4198">
        <f t="shared" si="678"/>
        <v>4.6300293193707747</v>
      </c>
      <c r="L4198">
        <f t="shared" si="679"/>
        <v>2318.0699878086607</v>
      </c>
    </row>
    <row r="4199" spans="1:12" x14ac:dyDescent="0.25">
      <c r="A4199" s="1">
        <v>32037</v>
      </c>
      <c r="B4199">
        <v>440.79998799999998</v>
      </c>
      <c r="C4199">
        <f t="shared" si="672"/>
        <v>1.8500029697918937E-4</v>
      </c>
      <c r="D4199">
        <f t="shared" si="673"/>
        <v>597.64906777801752</v>
      </c>
      <c r="E4199">
        <f t="shared" si="671"/>
        <v>-0.13220467240101108</v>
      </c>
      <c r="F4199">
        <f t="shared" si="674"/>
        <v>-9.8518895384369642E-5</v>
      </c>
      <c r="G4199">
        <f t="shared" si="675"/>
        <v>3.25339977159848E-4</v>
      </c>
      <c r="H4199">
        <f t="shared" si="676"/>
        <v>-4.2385887254421764E-4</v>
      </c>
      <c r="I4199">
        <f t="shared" si="677"/>
        <v>1.7965634383445533E-7</v>
      </c>
      <c r="J4199">
        <f t="shared" si="680"/>
        <v>1.2138676049750186E-5</v>
      </c>
      <c r="K4199">
        <f t="shared" si="678"/>
        <v>4.7332182221430186</v>
      </c>
      <c r="L4199">
        <f t="shared" si="679"/>
        <v>2319.8071579051843</v>
      </c>
    </row>
    <row r="4200" spans="1:12" x14ac:dyDescent="0.25">
      <c r="A4200" s="1">
        <v>32038</v>
      </c>
      <c r="B4200">
        <v>440.89999399999999</v>
      </c>
      <c r="C4200">
        <f t="shared" si="672"/>
        <v>1.8500029697918937E-4</v>
      </c>
      <c r="D4200">
        <f t="shared" si="673"/>
        <v>597.90370791786472</v>
      </c>
      <c r="E4200">
        <f t="shared" si="671"/>
        <v>-0.13229115380260614</v>
      </c>
      <c r="F4200">
        <f t="shared" si="674"/>
        <v>9.8518895384369642E-5</v>
      </c>
      <c r="G4200">
        <f t="shared" si="675"/>
        <v>3.25339977159848E-4</v>
      </c>
      <c r="H4200">
        <f t="shared" si="676"/>
        <v>-2.2682108177547836E-4</v>
      </c>
      <c r="I4200">
        <f t="shared" si="677"/>
        <v>5.1447803137798243E-8</v>
      </c>
      <c r="J4200">
        <f t="shared" si="680"/>
        <v>1.0933354161251365E-5</v>
      </c>
      <c r="K4200">
        <f t="shared" si="678"/>
        <v>4.7905548885279723</v>
      </c>
      <c r="L4200">
        <f t="shared" si="679"/>
        <v>2321.5456298433091</v>
      </c>
    </row>
    <row r="4201" spans="1:12" x14ac:dyDescent="0.25">
      <c r="A4201" s="1">
        <v>32041</v>
      </c>
      <c r="B4201">
        <v>436</v>
      </c>
      <c r="C4201">
        <f t="shared" si="672"/>
        <v>1.8500029697918937E-4</v>
      </c>
      <c r="D4201">
        <f t="shared" si="673"/>
        <v>598.15845655215242</v>
      </c>
      <c r="E4201">
        <f t="shared" si="671"/>
        <v>-0.13732975774721368</v>
      </c>
      <c r="F4201">
        <f t="shared" si="674"/>
        <v>-4.8536036476281019E-3</v>
      </c>
      <c r="G4201">
        <f t="shared" si="675"/>
        <v>3.25339977159848E-4</v>
      </c>
      <c r="H4201">
        <f t="shared" si="676"/>
        <v>-5.1789436247879498E-3</v>
      </c>
      <c r="I4201">
        <f t="shared" si="677"/>
        <v>2.682145706873175E-5</v>
      </c>
      <c r="J4201">
        <f t="shared" si="680"/>
        <v>9.8697273563745625E-6</v>
      </c>
      <c r="K4201">
        <f t="shared" si="678"/>
        <v>3.4853066699434043</v>
      </c>
      <c r="L4201">
        <f t="shared" si="679"/>
        <v>2323.2854045986401</v>
      </c>
    </row>
    <row r="4202" spans="1:12" x14ac:dyDescent="0.25">
      <c r="A4202" s="1">
        <v>32042</v>
      </c>
      <c r="B4202">
        <v>437.89999399999999</v>
      </c>
      <c r="C4202">
        <f t="shared" si="672"/>
        <v>1.8500029697918937E-4</v>
      </c>
      <c r="D4202">
        <f t="shared" si="673"/>
        <v>598.41331372710545</v>
      </c>
      <c r="E4202">
        <f t="shared" si="671"/>
        <v>-0.13562630807125098</v>
      </c>
      <c r="F4202">
        <f t="shared" si="674"/>
        <v>1.8884499729416859E-3</v>
      </c>
      <c r="G4202">
        <f t="shared" si="675"/>
        <v>3.25339977159848E-4</v>
      </c>
      <c r="H4202">
        <f t="shared" si="676"/>
        <v>1.5631099957818379E-3</v>
      </c>
      <c r="I4202">
        <f t="shared" si="677"/>
        <v>2.4433128589130971E-6</v>
      </c>
      <c r="J4202">
        <f t="shared" si="680"/>
        <v>1.2135303015891806E-5</v>
      </c>
      <c r="K4202">
        <f t="shared" si="678"/>
        <v>4.6400877140321013</v>
      </c>
      <c r="L4202">
        <f t="shared" si="679"/>
        <v>2325.0264831475124</v>
      </c>
    </row>
    <row r="4203" spans="1:12" x14ac:dyDescent="0.25">
      <c r="A4203" s="1">
        <v>32043</v>
      </c>
      <c r="B4203">
        <v>440.70001200000002</v>
      </c>
      <c r="C4203">
        <f t="shared" si="672"/>
        <v>1.8500029697918937E-4</v>
      </c>
      <c r="D4203">
        <f t="shared" si="673"/>
        <v>598.66827948897048</v>
      </c>
      <c r="E4203">
        <f t="shared" si="671"/>
        <v>-0.13304318527425751</v>
      </c>
      <c r="F4203">
        <f t="shared" si="674"/>
        <v>2.7681230939728962E-3</v>
      </c>
      <c r="G4203">
        <f t="shared" si="675"/>
        <v>3.25339977159848E-4</v>
      </c>
      <c r="H4203">
        <f t="shared" si="676"/>
        <v>2.4427831168130484E-3</v>
      </c>
      <c r="I4203">
        <f t="shared" si="677"/>
        <v>5.9671893557868714E-6</v>
      </c>
      <c r="J4203">
        <f t="shared" si="680"/>
        <v>1.1200222487732501E-5</v>
      </c>
      <c r="K4203">
        <f t="shared" si="678"/>
        <v>4.5144628340559487</v>
      </c>
      <c r="L4203">
        <f t="shared" si="679"/>
        <v>2326.7688664669945</v>
      </c>
    </row>
    <row r="4204" spans="1:12" x14ac:dyDescent="0.25">
      <c r="A4204" s="1">
        <v>32044</v>
      </c>
      <c r="B4204">
        <v>441.20001200000002</v>
      </c>
      <c r="C4204">
        <f t="shared" si="672"/>
        <v>1.8500029697918937E-4</v>
      </c>
      <c r="D4204">
        <f t="shared" si="673"/>
        <v>598.92335388401295</v>
      </c>
      <c r="E4204">
        <f t="shared" si="671"/>
        <v>-0.13273573232640423</v>
      </c>
      <c r="F4204">
        <f t="shared" si="674"/>
        <v>4.9245324483226938E-4</v>
      </c>
      <c r="G4204">
        <f t="shared" si="675"/>
        <v>3.25339977159848E-4</v>
      </c>
      <c r="H4204">
        <f t="shared" si="676"/>
        <v>1.6711326767242138E-4</v>
      </c>
      <c r="I4204">
        <f t="shared" si="677"/>
        <v>2.7926844232154356E-8</v>
      </c>
      <c r="J4204">
        <f t="shared" si="680"/>
        <v>1.0806928873114023E-5</v>
      </c>
      <c r="K4204">
        <f t="shared" si="678"/>
        <v>4.7974309199012364</v>
      </c>
      <c r="L4204">
        <f t="shared" si="679"/>
        <v>2328.5125555348855</v>
      </c>
    </row>
    <row r="4205" spans="1:12" x14ac:dyDescent="0.25">
      <c r="A4205" s="1">
        <v>32045</v>
      </c>
      <c r="B4205">
        <v>441.89999399999999</v>
      </c>
      <c r="C4205">
        <f t="shared" si="672"/>
        <v>1.8500029697918937E-4</v>
      </c>
      <c r="D4205">
        <f t="shared" si="673"/>
        <v>599.17853695851818</v>
      </c>
      <c r="E4205">
        <f t="shared" si="671"/>
        <v>-0.13223225253815718</v>
      </c>
      <c r="F4205">
        <f t="shared" si="674"/>
        <v>6.8848008522648385E-4</v>
      </c>
      <c r="G4205">
        <f t="shared" si="675"/>
        <v>3.25339977159848E-4</v>
      </c>
      <c r="H4205">
        <f t="shared" si="676"/>
        <v>3.6314010806663585E-4</v>
      </c>
      <c r="I4205">
        <f t="shared" si="677"/>
        <v>1.3187073808664796E-7</v>
      </c>
      <c r="J4205">
        <f t="shared" si="680"/>
        <v>9.756963738593374E-6</v>
      </c>
      <c r="K4205">
        <f t="shared" si="678"/>
        <v>4.8430683405932333</v>
      </c>
      <c r="L4205">
        <f t="shared" si="679"/>
        <v>2330.2575513297165</v>
      </c>
    </row>
    <row r="4206" spans="1:12" x14ac:dyDescent="0.25">
      <c r="A4206" s="1">
        <v>32048</v>
      </c>
      <c r="B4206">
        <v>442.29998799999998</v>
      </c>
      <c r="C4206">
        <f t="shared" si="672"/>
        <v>1.8500029697918937E-4</v>
      </c>
      <c r="D4206">
        <f t="shared" si="673"/>
        <v>599.43382875879183</v>
      </c>
      <c r="E4206">
        <f t="shared" si="671"/>
        <v>-0.13202432091389538</v>
      </c>
      <c r="F4206">
        <f t="shared" si="674"/>
        <v>3.9293192124123522E-4</v>
      </c>
      <c r="G4206">
        <f t="shared" si="675"/>
        <v>3.25339977159848E-4</v>
      </c>
      <c r="H4206">
        <f t="shared" si="676"/>
        <v>6.7591944081387214E-5</v>
      </c>
      <c r="I4206">
        <f t="shared" si="677"/>
        <v>4.5686709047013757E-9</v>
      </c>
      <c r="J4206">
        <f t="shared" si="680"/>
        <v>8.856130599545426E-6</v>
      </c>
      <c r="K4206">
        <f t="shared" si="678"/>
        <v>4.8980038363018306</v>
      </c>
      <c r="L4206">
        <f t="shared" si="679"/>
        <v>2332.0038548307557</v>
      </c>
    </row>
    <row r="4207" spans="1:12" x14ac:dyDescent="0.25">
      <c r="A4207" s="1">
        <v>32049</v>
      </c>
      <c r="B4207">
        <v>442.20001200000002</v>
      </c>
      <c r="C4207">
        <f t="shared" si="672"/>
        <v>1.8500029697918937E-4</v>
      </c>
      <c r="D4207">
        <f t="shared" si="673"/>
        <v>599.68922933115755</v>
      </c>
      <c r="E4207">
        <f t="shared" si="671"/>
        <v>-0.13230749876951231</v>
      </c>
      <c r="F4207">
        <f t="shared" si="674"/>
        <v>-9.8177558637946305E-5</v>
      </c>
      <c r="G4207">
        <f t="shared" si="675"/>
        <v>3.25339977159848E-4</v>
      </c>
      <c r="H4207">
        <f t="shared" si="676"/>
        <v>-4.2351753579779431E-4</v>
      </c>
      <c r="I4207">
        <f t="shared" si="677"/>
        <v>1.7936710312823599E-7</v>
      </c>
      <c r="J4207">
        <f t="shared" si="680"/>
        <v>8.0574452443062824E-6</v>
      </c>
      <c r="K4207">
        <f t="shared" si="678"/>
        <v>4.9343879567254989</v>
      </c>
      <c r="L4207">
        <f t="shared" si="679"/>
        <v>2333.7514670180044</v>
      </c>
    </row>
    <row r="4208" spans="1:12" x14ac:dyDescent="0.25">
      <c r="A4208" s="1">
        <v>32050</v>
      </c>
      <c r="B4208">
        <v>444.29998799999998</v>
      </c>
      <c r="C4208">
        <f t="shared" si="672"/>
        <v>1.8500029697918937E-4</v>
      </c>
      <c r="D4208">
        <f t="shared" si="673"/>
        <v>599.94473872196022</v>
      </c>
      <c r="E4208">
        <f t="shared" si="671"/>
        <v>-0.13043494758354646</v>
      </c>
      <c r="F4208">
        <f t="shared" si="674"/>
        <v>2.0575514829452857E-3</v>
      </c>
      <c r="G4208">
        <f t="shared" si="675"/>
        <v>3.25339977159848E-4</v>
      </c>
      <c r="H4208">
        <f t="shared" si="676"/>
        <v>1.7322115057854376E-3</v>
      </c>
      <c r="I4208">
        <f t="shared" si="677"/>
        <v>3.0005567007754533E-6</v>
      </c>
      <c r="J4208">
        <f t="shared" si="680"/>
        <v>7.3836113109705308E-6</v>
      </c>
      <c r="K4208">
        <f t="shared" si="678"/>
        <v>4.7859949968242246</v>
      </c>
      <c r="L4208">
        <f t="shared" si="679"/>
        <v>2335.5003888721949</v>
      </c>
    </row>
    <row r="4209" spans="1:12" x14ac:dyDescent="0.25">
      <c r="A4209" s="1">
        <v>32051</v>
      </c>
      <c r="B4209">
        <v>448.5</v>
      </c>
      <c r="C4209">
        <f t="shared" si="672"/>
        <v>1.8500029697918937E-4</v>
      </c>
      <c r="D4209">
        <f t="shared" si="673"/>
        <v>600.20035697756475</v>
      </c>
      <c r="E4209">
        <f t="shared" si="671"/>
        <v>-0.12653380201152276</v>
      </c>
      <c r="F4209">
        <f t="shared" si="674"/>
        <v>4.0861458690031327E-3</v>
      </c>
      <c r="G4209">
        <f t="shared" si="675"/>
        <v>3.25339977159848E-4</v>
      </c>
      <c r="H4209">
        <f t="shared" si="676"/>
        <v>3.7608058918432849E-3</v>
      </c>
      <c r="I4209">
        <f t="shared" si="677"/>
        <v>1.4143660956123165E-5</v>
      </c>
      <c r="J4209">
        <f t="shared" si="680"/>
        <v>7.1337883535501816E-6</v>
      </c>
      <c r="K4209">
        <f t="shared" si="678"/>
        <v>4.0150806656480693</v>
      </c>
      <c r="L4209">
        <f t="shared" si="679"/>
        <v>2337.2506213747947</v>
      </c>
    </row>
    <row r="4210" spans="1:12" x14ac:dyDescent="0.25">
      <c r="A4210" s="1">
        <v>32052</v>
      </c>
      <c r="B4210">
        <v>451.60000600000001</v>
      </c>
      <c r="C4210">
        <f t="shared" si="672"/>
        <v>1.8500029697918937E-4</v>
      </c>
      <c r="D4210">
        <f t="shared" si="673"/>
        <v>600.45608414435412</v>
      </c>
      <c r="E4210">
        <f t="shared" si="671"/>
        <v>-0.12372731066560538</v>
      </c>
      <c r="F4210">
        <f t="shared" si="674"/>
        <v>2.99149164289636E-3</v>
      </c>
      <c r="G4210">
        <f t="shared" si="675"/>
        <v>3.25339977159848E-4</v>
      </c>
      <c r="H4210">
        <f t="shared" si="676"/>
        <v>2.6661516657365122E-3</v>
      </c>
      <c r="I4210">
        <f t="shared" si="677"/>
        <v>7.1083647047095784E-6</v>
      </c>
      <c r="J4210">
        <f t="shared" si="680"/>
        <v>8.244632385516878E-6</v>
      </c>
      <c r="K4210">
        <f t="shared" si="678"/>
        <v>4.5029451032948593</v>
      </c>
      <c r="L4210">
        <f t="shared" si="679"/>
        <v>2339.0021655080122</v>
      </c>
    </row>
    <row r="4211" spans="1:12" x14ac:dyDescent="0.25">
      <c r="A4211" s="1">
        <v>32055</v>
      </c>
      <c r="B4211">
        <v>453.60000600000001</v>
      </c>
      <c r="C4211">
        <f t="shared" si="672"/>
        <v>1.8500029697918937E-4</v>
      </c>
      <c r="D4211">
        <f t="shared" si="673"/>
        <v>600.71192026873246</v>
      </c>
      <c r="E4211">
        <f t="shared" si="671"/>
        <v>-0.121993198356106</v>
      </c>
      <c r="F4211">
        <f t="shared" si="674"/>
        <v>1.9191126064788122E-3</v>
      </c>
      <c r="G4211">
        <f t="shared" si="675"/>
        <v>3.25339977159848E-4</v>
      </c>
      <c r="H4211">
        <f t="shared" si="676"/>
        <v>1.5937726293189642E-3</v>
      </c>
      <c r="I4211">
        <f t="shared" si="677"/>
        <v>2.5401111939662845E-6</v>
      </c>
      <c r="J4211">
        <f t="shared" si="680"/>
        <v>8.3722775654125916E-6</v>
      </c>
      <c r="K4211">
        <f t="shared" si="678"/>
        <v>4.7746560253605637</v>
      </c>
      <c r="L4211">
        <f t="shared" si="679"/>
        <v>2340.7550222547861</v>
      </c>
    </row>
    <row r="4212" spans="1:12" x14ac:dyDescent="0.25">
      <c r="A4212" s="1">
        <v>32056</v>
      </c>
      <c r="B4212">
        <v>447.5</v>
      </c>
      <c r="C4212">
        <f t="shared" si="672"/>
        <v>1.8500029697918937E-4</v>
      </c>
      <c r="D4212">
        <f t="shared" si="673"/>
        <v>600.96786539712377</v>
      </c>
      <c r="E4212">
        <f t="shared" si="671"/>
        <v>-0.12805821063064071</v>
      </c>
      <c r="F4212">
        <f t="shared" si="674"/>
        <v>-5.8800119775552773E-3</v>
      </c>
      <c r="G4212">
        <f t="shared" si="675"/>
        <v>3.25339977159848E-4</v>
      </c>
      <c r="H4212">
        <f t="shared" si="676"/>
        <v>-6.2053519547151251E-3</v>
      </c>
      <c r="I4212">
        <f t="shared" si="677"/>
        <v>3.8506392881886821E-5</v>
      </c>
      <c r="J4212">
        <f t="shared" si="680"/>
        <v>7.9388149910300756E-6</v>
      </c>
      <c r="K4212">
        <f t="shared" si="678"/>
        <v>2.5277369628890942</v>
      </c>
      <c r="L4212">
        <f t="shared" si="679"/>
        <v>2342.509192598794</v>
      </c>
    </row>
    <row r="4213" spans="1:12" x14ac:dyDescent="0.25">
      <c r="A4213" s="1">
        <v>32057</v>
      </c>
      <c r="B4213">
        <v>444.60000600000001</v>
      </c>
      <c r="C4213">
        <f t="shared" si="672"/>
        <v>1.8500029697918937E-4</v>
      </c>
      <c r="D4213">
        <f t="shared" si="673"/>
        <v>601.22391957597063</v>
      </c>
      <c r="E4213">
        <f t="shared" si="671"/>
        <v>-0.1310667863556545</v>
      </c>
      <c r="F4213">
        <f t="shared" si="674"/>
        <v>-2.8235754280347969E-3</v>
      </c>
      <c r="G4213">
        <f t="shared" si="675"/>
        <v>3.25339977159848E-4</v>
      </c>
      <c r="H4213">
        <f t="shared" si="676"/>
        <v>-3.1489154051946447E-3</v>
      </c>
      <c r="I4213">
        <f t="shared" si="677"/>
        <v>9.9156682290721541E-6</v>
      </c>
      <c r="J4213">
        <f t="shared" si="680"/>
        <v>1.1848575842360641E-5</v>
      </c>
      <c r="K4213">
        <f t="shared" si="678"/>
        <v>4.3342799928008846</v>
      </c>
      <c r="L4213">
        <f t="shared" si="679"/>
        <v>2344.2646775244502</v>
      </c>
    </row>
    <row r="4214" spans="1:12" x14ac:dyDescent="0.25">
      <c r="A4214" s="1">
        <v>32058</v>
      </c>
      <c r="B4214">
        <v>440</v>
      </c>
      <c r="C4214">
        <f t="shared" si="672"/>
        <v>1.8500029697918937E-4</v>
      </c>
      <c r="D4214">
        <f t="shared" si="673"/>
        <v>601.48008285173626</v>
      </c>
      <c r="E4214">
        <f t="shared" si="671"/>
        <v>-0.13576857439034251</v>
      </c>
      <c r="F4214">
        <f t="shared" si="674"/>
        <v>-4.516787737708583E-3</v>
      </c>
      <c r="G4214">
        <f t="shared" si="675"/>
        <v>3.25339977159848E-4</v>
      </c>
      <c r="H4214">
        <f t="shared" si="676"/>
        <v>-4.8421277148684308E-3</v>
      </c>
      <c r="I4214">
        <f t="shared" si="677"/>
        <v>2.3446200807096973E-5</v>
      </c>
      <c r="J4214">
        <f t="shared" si="680"/>
        <v>1.1841457101964721E-5</v>
      </c>
      <c r="K4214">
        <f t="shared" si="678"/>
        <v>3.7630085145260357</v>
      </c>
      <c r="L4214">
        <f t="shared" si="679"/>
        <v>2346.0214780169076</v>
      </c>
    </row>
    <row r="4215" spans="1:12" x14ac:dyDescent="0.25">
      <c r="A4215" s="1">
        <v>32059</v>
      </c>
      <c r="B4215">
        <v>438.39999399999999</v>
      </c>
      <c r="C4215">
        <f t="shared" si="672"/>
        <v>1.8500029697918937E-4</v>
      </c>
      <c r="D4215">
        <f t="shared" si="673"/>
        <v>601.7363552709038</v>
      </c>
      <c r="E4215">
        <f t="shared" si="671"/>
        <v>-0.13753571164100764</v>
      </c>
      <c r="F4215">
        <f t="shared" si="674"/>
        <v>-1.5821369536861418E-3</v>
      </c>
      <c r="G4215">
        <f t="shared" si="675"/>
        <v>3.25339977159848E-4</v>
      </c>
      <c r="H4215">
        <f t="shared" si="676"/>
        <v>-1.9074769308459899E-3</v>
      </c>
      <c r="I4215">
        <f t="shared" si="677"/>
        <v>3.6384682417096373E-6</v>
      </c>
      <c r="J4215">
        <f t="shared" si="680"/>
        <v>1.3447950828957448E-5</v>
      </c>
      <c r="K4215">
        <f t="shared" si="678"/>
        <v>4.5541237229823262</v>
      </c>
      <c r="L4215">
        <f t="shared" si="679"/>
        <v>2347.7795950620557</v>
      </c>
    </row>
    <row r="4216" spans="1:12" x14ac:dyDescent="0.25">
      <c r="A4216" s="1">
        <v>32062</v>
      </c>
      <c r="B4216">
        <v>433</v>
      </c>
      <c r="C4216">
        <f t="shared" si="672"/>
        <v>1.8500029697918937E-4</v>
      </c>
      <c r="D4216">
        <f t="shared" si="673"/>
        <v>601.99273687997595</v>
      </c>
      <c r="E4216">
        <f t="shared" si="671"/>
        <v>-0.1431033551171228</v>
      </c>
      <c r="F4216">
        <f t="shared" si="674"/>
        <v>-5.3826431791357265E-3</v>
      </c>
      <c r="G4216">
        <f t="shared" si="675"/>
        <v>3.25339977159848E-4</v>
      </c>
      <c r="H4216">
        <f t="shared" si="676"/>
        <v>-5.7079831562955744E-3</v>
      </c>
      <c r="I4216">
        <f t="shared" si="677"/>
        <v>3.2581071712553984E-5</v>
      </c>
      <c r="J4216">
        <f t="shared" si="680"/>
        <v>1.2484365447302322E-5</v>
      </c>
      <c r="K4216">
        <f t="shared" si="678"/>
        <v>3.4217032377529506</v>
      </c>
      <c r="L4216">
        <f t="shared" si="679"/>
        <v>2349.539029646523</v>
      </c>
    </row>
    <row r="4217" spans="1:12" x14ac:dyDescent="0.25">
      <c r="A4217" s="1">
        <v>32063</v>
      </c>
      <c r="B4217">
        <v>434.79998799999998</v>
      </c>
      <c r="C4217">
        <f t="shared" si="672"/>
        <v>1.8500029697918937E-4</v>
      </c>
      <c r="D4217">
        <f t="shared" si="673"/>
        <v>602.24922772547552</v>
      </c>
      <c r="E4217">
        <f t="shared" si="671"/>
        <v>-0.14148672833925913</v>
      </c>
      <c r="F4217">
        <f t="shared" si="674"/>
        <v>1.801627074843104E-3</v>
      </c>
      <c r="G4217">
        <f t="shared" si="675"/>
        <v>3.25339977159848E-4</v>
      </c>
      <c r="H4217">
        <f t="shared" si="676"/>
        <v>1.476287097683256E-3</v>
      </c>
      <c r="I4217">
        <f t="shared" si="677"/>
        <v>2.1794235947860513E-6</v>
      </c>
      <c r="J4217">
        <f t="shared" si="680"/>
        <v>1.50959020340369E-5</v>
      </c>
      <c r="K4217">
        <f t="shared" si="678"/>
        <v>4.5594191518915883</v>
      </c>
      <c r="L4217">
        <f t="shared" si="679"/>
        <v>2351.2997827576814</v>
      </c>
    </row>
    <row r="4218" spans="1:12" x14ac:dyDescent="0.25">
      <c r="A4218" s="1">
        <v>32064</v>
      </c>
      <c r="B4218">
        <v>428.29998799999998</v>
      </c>
      <c r="C4218">
        <f t="shared" si="672"/>
        <v>1.8500029697918937E-4</v>
      </c>
      <c r="D4218">
        <f t="shared" si="673"/>
        <v>602.50582785394408</v>
      </c>
      <c r="E4218">
        <f t="shared" si="671"/>
        <v>-0.14821318983582943</v>
      </c>
      <c r="F4218">
        <f t="shared" si="674"/>
        <v>-6.5414611995913141E-3</v>
      </c>
      <c r="G4218">
        <f t="shared" si="675"/>
        <v>3.25339977159848E-4</v>
      </c>
      <c r="H4218">
        <f t="shared" si="676"/>
        <v>-6.866801176751162E-3</v>
      </c>
      <c r="I4218">
        <f t="shared" si="677"/>
        <v>4.7152958401031143E-5</v>
      </c>
      <c r="J4218">
        <f t="shared" si="680"/>
        <v>1.3743792878948094E-5</v>
      </c>
      <c r="K4218">
        <f t="shared" si="678"/>
        <v>2.9630956751805533</v>
      </c>
      <c r="L4218">
        <f t="shared" si="679"/>
        <v>2353.061855383638</v>
      </c>
    </row>
    <row r="4219" spans="1:12" x14ac:dyDescent="0.25">
      <c r="A4219" s="1">
        <v>32065</v>
      </c>
      <c r="B4219">
        <v>422.5</v>
      </c>
      <c r="C4219">
        <f t="shared" si="672"/>
        <v>1.8500029697918937E-4</v>
      </c>
      <c r="D4219">
        <f t="shared" si="673"/>
        <v>602.76253731194402</v>
      </c>
      <c r="E4219">
        <f t="shared" si="671"/>
        <v>-0.15431953907571527</v>
      </c>
      <c r="F4219">
        <f t="shared" si="674"/>
        <v>-5.9213489429064126E-3</v>
      </c>
      <c r="G4219">
        <f t="shared" si="675"/>
        <v>3.25339977159848E-4</v>
      </c>
      <c r="H4219">
        <f t="shared" si="676"/>
        <v>-6.2466889200662604E-3</v>
      </c>
      <c r="I4219">
        <f t="shared" si="677"/>
        <v>3.9021122464078583E-5</v>
      </c>
      <c r="J4219">
        <f t="shared" si="680"/>
        <v>1.7928109804810151E-5</v>
      </c>
      <c r="K4219">
        <f t="shared" si="678"/>
        <v>3.4573653194413438</v>
      </c>
      <c r="L4219">
        <f t="shared" si="679"/>
        <v>2354.8252485132421</v>
      </c>
    </row>
    <row r="4220" spans="1:12" x14ac:dyDescent="0.25">
      <c r="A4220" s="1">
        <v>32066</v>
      </c>
      <c r="B4220">
        <v>406.29998799999998</v>
      </c>
      <c r="C4220">
        <f t="shared" si="672"/>
        <v>1.8500029697918937E-4</v>
      </c>
      <c r="D4220">
        <f t="shared" si="673"/>
        <v>603.01935614605816</v>
      </c>
      <c r="E4220">
        <f t="shared" si="671"/>
        <v>-0.17148444315880651</v>
      </c>
      <c r="F4220">
        <f t="shared" si="674"/>
        <v>-1.6979903786111805E-2</v>
      </c>
      <c r="G4220">
        <f t="shared" si="675"/>
        <v>3.25339977159848E-4</v>
      </c>
      <c r="H4220">
        <f t="shared" si="676"/>
        <v>-1.7305243763271652E-2</v>
      </c>
      <c r="I4220">
        <f t="shared" si="677"/>
        <v>2.9947146170625243E-4</v>
      </c>
      <c r="J4220">
        <f t="shared" si="680"/>
        <v>2.0598256584987478E-5</v>
      </c>
      <c r="K4220">
        <f t="shared" si="678"/>
        <v>-2.7931264904332069</v>
      </c>
      <c r="L4220">
        <f t="shared" si="679"/>
        <v>2356.5899631360835</v>
      </c>
    </row>
    <row r="4221" spans="1:12" x14ac:dyDescent="0.25">
      <c r="A4221" s="1">
        <v>32069</v>
      </c>
      <c r="B4221">
        <v>360.20001200000002</v>
      </c>
      <c r="C4221">
        <f t="shared" si="672"/>
        <v>1.8500029697918937E-4</v>
      </c>
      <c r="D4221">
        <f t="shared" si="673"/>
        <v>603.27628440288709</v>
      </c>
      <c r="E4221">
        <f t="shared" si="671"/>
        <v>-0.22397253000342543</v>
      </c>
      <c r="F4221">
        <f t="shared" si="674"/>
        <v>-5.2303086547639932E-2</v>
      </c>
      <c r="G4221">
        <f t="shared" si="675"/>
        <v>3.25339977159848E-4</v>
      </c>
      <c r="H4221">
        <f t="shared" si="676"/>
        <v>-5.2628426524799779E-2</v>
      </c>
      <c r="I4221">
        <f t="shared" si="677"/>
        <v>2.769751278476249E-3</v>
      </c>
      <c r="J4221">
        <f t="shared" si="680"/>
        <v>5.3963368176579093E-5</v>
      </c>
      <c r="K4221">
        <f t="shared" si="678"/>
        <v>-21.668590257324706</v>
      </c>
      <c r="L4221">
        <f t="shared" si="679"/>
        <v>2358.3560002424924</v>
      </c>
    </row>
    <row r="4222" spans="1:12" x14ac:dyDescent="0.25">
      <c r="A4222" s="1">
        <v>32070</v>
      </c>
      <c r="B4222">
        <v>327.79998799999998</v>
      </c>
      <c r="C4222">
        <f t="shared" si="672"/>
        <v>1.8500029697918937E-4</v>
      </c>
      <c r="D4222">
        <f t="shared" si="673"/>
        <v>603.53332212905309</v>
      </c>
      <c r="E4222">
        <f t="shared" si="671"/>
        <v>-0.26509231991640103</v>
      </c>
      <c r="F4222">
        <f t="shared" si="674"/>
        <v>-4.093478961599617E-2</v>
      </c>
      <c r="G4222">
        <f t="shared" si="675"/>
        <v>3.25339977159848E-4</v>
      </c>
      <c r="H4222">
        <f t="shared" si="676"/>
        <v>-4.1260129593156017E-2</v>
      </c>
      <c r="I4222">
        <f t="shared" si="677"/>
        <v>1.7023982940440289E-3</v>
      </c>
      <c r="J4222">
        <f t="shared" si="680"/>
        <v>3.7741236155602062E-4</v>
      </c>
      <c r="K4222">
        <f t="shared" si="678"/>
        <v>0.76679178306722218</v>
      </c>
      <c r="L4222">
        <f t="shared" si="679"/>
        <v>2360.123360823547</v>
      </c>
    </row>
    <row r="4223" spans="1:12" x14ac:dyDescent="0.25">
      <c r="A4223" s="1">
        <v>32071</v>
      </c>
      <c r="B4223">
        <v>351.89999399999999</v>
      </c>
      <c r="C4223">
        <f t="shared" si="672"/>
        <v>1.8500029697918937E-4</v>
      </c>
      <c r="D4223">
        <f t="shared" si="673"/>
        <v>603.79046937119813</v>
      </c>
      <c r="E4223">
        <f t="shared" si="671"/>
        <v>-0.23446699411900251</v>
      </c>
      <c r="F4223">
        <f t="shared" si="674"/>
        <v>3.0810326094377949E-2</v>
      </c>
      <c r="G4223">
        <f t="shared" si="675"/>
        <v>3.25339977159848E-4</v>
      </c>
      <c r="H4223">
        <f t="shared" si="676"/>
        <v>3.0484986117218102E-2</v>
      </c>
      <c r="I4223">
        <f t="shared" si="677"/>
        <v>9.2933437856698037E-4</v>
      </c>
      <c r="J4223">
        <f t="shared" si="680"/>
        <v>5.3152039377731442E-4</v>
      </c>
      <c r="K4223">
        <f t="shared" si="678"/>
        <v>1.9767232705484981</v>
      </c>
      <c r="L4223">
        <f t="shared" si="679"/>
        <v>2361.8920458710618</v>
      </c>
    </row>
    <row r="4224" spans="1:12" x14ac:dyDescent="0.25">
      <c r="A4224" s="1">
        <v>32072</v>
      </c>
      <c r="B4224">
        <v>336.10000600000001</v>
      </c>
      <c r="C4224">
        <f t="shared" si="672"/>
        <v>1.8500029697918937E-4</v>
      </c>
      <c r="D4224">
        <f t="shared" si="673"/>
        <v>604.04772617598292</v>
      </c>
      <c r="E4224">
        <f t="shared" si="671"/>
        <v>-0.25460273362389385</v>
      </c>
      <c r="F4224">
        <f t="shared" si="674"/>
        <v>-1.9950739207912349E-2</v>
      </c>
      <c r="G4224">
        <f t="shared" si="675"/>
        <v>3.25339977159848E-4</v>
      </c>
      <c r="H4224">
        <f t="shared" si="676"/>
        <v>-2.0276079185072196E-2</v>
      </c>
      <c r="I4224">
        <f t="shared" si="677"/>
        <v>4.1111938711931798E-4</v>
      </c>
      <c r="J4224">
        <f t="shared" si="680"/>
        <v>5.7341762798480489E-4</v>
      </c>
      <c r="K4224">
        <f t="shared" si="678"/>
        <v>2.4545279545644796</v>
      </c>
      <c r="L4224">
        <f t="shared" si="679"/>
        <v>2363.6620563775964</v>
      </c>
    </row>
    <row r="4225" spans="1:12" x14ac:dyDescent="0.25">
      <c r="A4225" s="1">
        <v>32073</v>
      </c>
      <c r="B4225">
        <v>328.5</v>
      </c>
      <c r="C4225">
        <f t="shared" si="672"/>
        <v>1.8500029697918937E-4</v>
      </c>
      <c r="D4225">
        <f t="shared" si="673"/>
        <v>604.30509259008898</v>
      </c>
      <c r="E4225">
        <f t="shared" si="671"/>
        <v>-0.26472088024750251</v>
      </c>
      <c r="F4225">
        <f t="shared" si="674"/>
        <v>-9.9331463266292275E-3</v>
      </c>
      <c r="G4225">
        <f t="shared" si="675"/>
        <v>3.25339977159848E-4</v>
      </c>
      <c r="H4225">
        <f t="shared" si="676"/>
        <v>-1.0258486303789076E-2</v>
      </c>
      <c r="I4225">
        <f t="shared" si="677"/>
        <v>1.0523654124502806E-4</v>
      </c>
      <c r="J4225">
        <f t="shared" si="680"/>
        <v>5.4809301783663412E-4</v>
      </c>
      <c r="K4225">
        <f t="shared" si="678"/>
        <v>2.7395917927155602</v>
      </c>
      <c r="L4225">
        <f t="shared" si="679"/>
        <v>2365.4333933364533</v>
      </c>
    </row>
    <row r="4226" spans="1:12" x14ac:dyDescent="0.25">
      <c r="A4226" s="1">
        <v>32076</v>
      </c>
      <c r="B4226">
        <v>298.89999399999999</v>
      </c>
      <c r="C4226">
        <f t="shared" si="672"/>
        <v>1.8500029697918937E-4</v>
      </c>
      <c r="D4226">
        <f t="shared" si="673"/>
        <v>604.56256866021818</v>
      </c>
      <c r="E4226">
        <f t="shared" ref="E4226:E4289" si="681">LOG(B4226) - LOG(D4226)</f>
        <v>-0.30591534811885568</v>
      </c>
      <c r="F4226">
        <f t="shared" si="674"/>
        <v>-4.1009467574373737E-2</v>
      </c>
      <c r="G4226">
        <f t="shared" si="675"/>
        <v>3.25339977159848E-4</v>
      </c>
      <c r="H4226">
        <f t="shared" si="676"/>
        <v>-4.1334807551533584E-2</v>
      </c>
      <c r="I4226">
        <f t="shared" si="677"/>
        <v>1.7085663153223179E-3</v>
      </c>
      <c r="J4226">
        <f t="shared" si="680"/>
        <v>4.8960882817483513E-4</v>
      </c>
      <c r="K4226">
        <f t="shared" si="678"/>
        <v>1.1471854356057616</v>
      </c>
      <c r="L4226">
        <f t="shared" si="679"/>
        <v>2367.2060577416842</v>
      </c>
    </row>
    <row r="4227" spans="1:12" x14ac:dyDescent="0.25">
      <c r="A4227" s="1">
        <v>32077</v>
      </c>
      <c r="B4227">
        <v>296.29998799999998</v>
      </c>
      <c r="C4227">
        <f t="shared" ref="C4227:C4290" si="682">P$5</f>
        <v>1.8500029697918937E-4</v>
      </c>
      <c r="D4227">
        <f t="shared" si="673"/>
        <v>604.82015443309047</v>
      </c>
      <c r="E4227">
        <f t="shared" si="681"/>
        <v>-0.30989462084591635</v>
      </c>
      <c r="F4227">
        <f t="shared" si="674"/>
        <v>-3.7942724300816799E-3</v>
      </c>
      <c r="G4227">
        <f t="shared" si="675"/>
        <v>3.25339977159848E-4</v>
      </c>
      <c r="H4227">
        <f t="shared" si="676"/>
        <v>-4.1196124072415278E-3</v>
      </c>
      <c r="I4227">
        <f t="shared" si="677"/>
        <v>1.6971206385898335E-5</v>
      </c>
      <c r="J4227">
        <f t="shared" si="680"/>
        <v>6.2984001974705783E-4</v>
      </c>
      <c r="K4227">
        <f t="shared" si="678"/>
        <v>2.752611188047041</v>
      </c>
      <c r="L4227">
        <f t="shared" si="679"/>
        <v>2368.9800505880808</v>
      </c>
    </row>
    <row r="4228" spans="1:12" x14ac:dyDescent="0.25">
      <c r="A4228" s="1">
        <v>32078</v>
      </c>
      <c r="B4228">
        <v>291.89999399999999</v>
      </c>
      <c r="C4228">
        <f t="shared" si="682"/>
        <v>1.8500029697918937E-4</v>
      </c>
      <c r="D4228">
        <f t="shared" ref="D4228:D4291" si="683">POWER(10,LOG(D4227)+$C4228)</f>
        <v>605.07784995544762</v>
      </c>
      <c r="E4228">
        <f t="shared" si="681"/>
        <v>-0.31657716897314181</v>
      </c>
      <c r="F4228">
        <f t="shared" ref="F4228:F4291" si="684">LOG(B4228)-LOG(B4227)</f>
        <v>-6.497547830246031E-3</v>
      </c>
      <c r="G4228">
        <f t="shared" ref="G4228:G4291" si="685">S$4</f>
        <v>3.25339977159848E-4</v>
      </c>
      <c r="H4228">
        <f t="shared" ref="H4228:H4291" si="686">F4228-G4228</f>
        <v>-6.8228878074058788E-3</v>
      </c>
      <c r="I4228">
        <f t="shared" ref="I4228:I4291" si="687">H4228*H4228</f>
        <v>4.6551798032447798E-5</v>
      </c>
      <c r="J4228">
        <f t="shared" si="680"/>
        <v>5.501892200283203E-4</v>
      </c>
      <c r="K4228">
        <f t="shared" ref="K4228:K4291" si="688">-0.5*LN(2*PI()*J4228)-I4228/2/J4228</f>
        <v>2.791380356197612</v>
      </c>
      <c r="L4228">
        <f t="shared" ref="L4228:L4291" si="689">POWER(10,LOG(L4227)+$G4228)</f>
        <v>2370.755372871181</v>
      </c>
    </row>
    <row r="4229" spans="1:12" x14ac:dyDescent="0.25">
      <c r="A4229" s="1">
        <v>32079</v>
      </c>
      <c r="B4229">
        <v>307.10000600000001</v>
      </c>
      <c r="C4229">
        <f t="shared" si="682"/>
        <v>1.8500029697918937E-4</v>
      </c>
      <c r="D4229">
        <f t="shared" si="683"/>
        <v>605.33565527405028</v>
      </c>
      <c r="E4229">
        <f t="shared" si="681"/>
        <v>-0.29471643040307383</v>
      </c>
      <c r="F4229">
        <f t="shared" si="684"/>
        <v>2.2045738867046971E-2</v>
      </c>
      <c r="G4229">
        <f t="shared" si="685"/>
        <v>3.25339977159848E-4</v>
      </c>
      <c r="H4229">
        <f t="shared" si="686"/>
        <v>2.1720398889887124E-2</v>
      </c>
      <c r="I4229">
        <f t="shared" si="687"/>
        <v>4.7177572793580979E-4</v>
      </c>
      <c r="J4229">
        <f t="shared" ref="J4229:J4292" si="690">S$7+S$5*I4228+S$6*J4228</f>
        <v>4.8443747686782387E-4</v>
      </c>
      <c r="K4229">
        <f t="shared" si="688"/>
        <v>2.4103910644430107</v>
      </c>
      <c r="L4229">
        <f t="shared" si="689"/>
        <v>2372.5320255872698</v>
      </c>
    </row>
    <row r="4230" spans="1:12" x14ac:dyDescent="0.25">
      <c r="A4230" s="1">
        <v>32080</v>
      </c>
      <c r="B4230">
        <v>323.29998799999998</v>
      </c>
      <c r="C4230">
        <f t="shared" si="682"/>
        <v>1.8500029697918937E-4</v>
      </c>
      <c r="D4230">
        <f t="shared" si="683"/>
        <v>605.59357043567945</v>
      </c>
      <c r="E4230">
        <f t="shared" si="681"/>
        <v>-0.27257556713645004</v>
      </c>
      <c r="F4230">
        <f t="shared" si="684"/>
        <v>2.2325863563603221E-2</v>
      </c>
      <c r="G4230">
        <f t="shared" si="685"/>
        <v>3.25339977159848E-4</v>
      </c>
      <c r="H4230">
        <f t="shared" si="686"/>
        <v>2.2000523586443374E-2</v>
      </c>
      <c r="I4230">
        <f t="shared" si="687"/>
        <v>4.840230380776512E-4</v>
      </c>
      <c r="J4230">
        <f t="shared" si="690"/>
        <v>4.7793081428837945E-4</v>
      </c>
      <c r="K4230">
        <f t="shared" si="688"/>
        <v>2.3977102132281676</v>
      </c>
      <c r="L4230">
        <f t="shared" si="689"/>
        <v>2374.3100097333768</v>
      </c>
    </row>
    <row r="4231" spans="1:12" x14ac:dyDescent="0.25">
      <c r="A4231" s="1">
        <v>32083</v>
      </c>
      <c r="B4231">
        <v>328.29998799999998</v>
      </c>
      <c r="C4231">
        <f t="shared" si="682"/>
        <v>1.8500029697918937E-4</v>
      </c>
      <c r="D4231">
        <f t="shared" si="683"/>
        <v>605.85159548713648</v>
      </c>
      <c r="E4231">
        <f t="shared" si="681"/>
        <v>-0.26609538907014096</v>
      </c>
      <c r="F4231">
        <f t="shared" si="684"/>
        <v>6.6651783632885042E-3</v>
      </c>
      <c r="G4231">
        <f t="shared" si="685"/>
        <v>3.25339977159848E-4</v>
      </c>
      <c r="H4231">
        <f t="shared" si="686"/>
        <v>6.3398383861286564E-3</v>
      </c>
      <c r="I4231">
        <f t="shared" si="687"/>
        <v>4.0193550762230405E-5</v>
      </c>
      <c r="J4231">
        <f t="shared" si="690"/>
        <v>4.7373129208322715E-4</v>
      </c>
      <c r="K4231">
        <f t="shared" si="688"/>
        <v>2.8660743032075038</v>
      </c>
      <c r="L4231">
        <f t="shared" si="689"/>
        <v>2376.0893263072844</v>
      </c>
    </row>
    <row r="4232" spans="1:12" x14ac:dyDescent="0.25">
      <c r="A4232" s="1">
        <v>32084</v>
      </c>
      <c r="B4232">
        <v>320.70001200000002</v>
      </c>
      <c r="C4232">
        <f t="shared" si="682"/>
        <v>1.8500029697918937E-4</v>
      </c>
      <c r="D4232">
        <f t="shared" si="683"/>
        <v>606.10973047524101</v>
      </c>
      <c r="E4232">
        <f t="shared" si="681"/>
        <v>-0.27645228004322142</v>
      </c>
      <c r="F4232">
        <f t="shared" si="684"/>
        <v>-1.0171890676101469E-2</v>
      </c>
      <c r="G4232">
        <f t="shared" si="685"/>
        <v>3.25339977159848E-4</v>
      </c>
      <c r="H4232">
        <f t="shared" si="686"/>
        <v>-1.0497230653261318E-2</v>
      </c>
      <c r="I4232">
        <f t="shared" si="687"/>
        <v>1.1019185138776904E-4</v>
      </c>
      <c r="J4232">
        <f t="shared" si="690"/>
        <v>4.1717927900875864E-4</v>
      </c>
      <c r="K4232">
        <f t="shared" si="688"/>
        <v>2.8399909755000872</v>
      </c>
      <c r="L4232">
        <f t="shared" si="689"/>
        <v>2377.8699763075169</v>
      </c>
    </row>
    <row r="4233" spans="1:12" x14ac:dyDescent="0.25">
      <c r="A4233" s="1">
        <v>32085</v>
      </c>
      <c r="B4233">
        <v>320.10000600000001</v>
      </c>
      <c r="C4233">
        <f t="shared" si="682"/>
        <v>1.8500029697918937E-4</v>
      </c>
      <c r="D4233">
        <f t="shared" si="683"/>
        <v>606.36797544683407</v>
      </c>
      <c r="E4233">
        <f t="shared" si="681"/>
        <v>-0.27745057423452613</v>
      </c>
      <c r="F4233">
        <f t="shared" si="684"/>
        <v>-8.1329389432527321E-4</v>
      </c>
      <c r="G4233">
        <f t="shared" si="685"/>
        <v>3.25339977159848E-4</v>
      </c>
      <c r="H4233">
        <f t="shared" si="686"/>
        <v>-1.1386338714851213E-3</v>
      </c>
      <c r="I4233">
        <f t="shared" si="687"/>
        <v>1.2964870932931957E-6</v>
      </c>
      <c r="J4233">
        <f t="shared" si="690"/>
        <v>3.7633536363474124E-4</v>
      </c>
      <c r="K4233">
        <f t="shared" si="688"/>
        <v>3.0218538949346874</v>
      </c>
      <c r="L4233">
        <f t="shared" si="689"/>
        <v>2379.6519607333485</v>
      </c>
    </row>
    <row r="4234" spans="1:12" x14ac:dyDescent="0.25">
      <c r="A4234" s="1">
        <v>32086</v>
      </c>
      <c r="B4234">
        <v>326.20001200000002</v>
      </c>
      <c r="C4234">
        <f t="shared" si="682"/>
        <v>1.8500029697918937E-4</v>
      </c>
      <c r="D4234">
        <f t="shared" si="683"/>
        <v>606.62633044877703</v>
      </c>
      <c r="E4234">
        <f t="shared" si="681"/>
        <v>-0.2694372841353605</v>
      </c>
      <c r="F4234">
        <f t="shared" si="684"/>
        <v>8.1982903961450582E-3</v>
      </c>
      <c r="G4234">
        <f t="shared" si="685"/>
        <v>3.25339977159848E-4</v>
      </c>
      <c r="H4234">
        <f t="shared" si="686"/>
        <v>7.8729504189852095E-3</v>
      </c>
      <c r="I4234">
        <f t="shared" si="687"/>
        <v>6.1983348299799381E-5</v>
      </c>
      <c r="J4234">
        <f t="shared" si="690"/>
        <v>3.2783170199954741E-4</v>
      </c>
      <c r="K4234">
        <f t="shared" si="688"/>
        <v>2.998031241406514</v>
      </c>
      <c r="L4234">
        <f t="shared" si="689"/>
        <v>2381.4352805848007</v>
      </c>
    </row>
    <row r="4235" spans="1:12" x14ac:dyDescent="0.25">
      <c r="A4235" s="1">
        <v>32087</v>
      </c>
      <c r="B4235">
        <v>326.39999399999999</v>
      </c>
      <c r="C4235">
        <f t="shared" si="682"/>
        <v>1.8500029697918937E-4</v>
      </c>
      <c r="D4235">
        <f t="shared" si="683"/>
        <v>606.88479552794934</v>
      </c>
      <c r="E4235">
        <f t="shared" si="681"/>
        <v>-0.26935611501462553</v>
      </c>
      <c r="F4235">
        <f t="shared" si="684"/>
        <v>2.661694177139573E-4</v>
      </c>
      <c r="G4235">
        <f t="shared" si="685"/>
        <v>3.25339977159848E-4</v>
      </c>
      <c r="H4235">
        <f t="shared" si="686"/>
        <v>-5.91705594458907E-5</v>
      </c>
      <c r="I4235">
        <f t="shared" si="687"/>
        <v>3.5011551051396851E-9</v>
      </c>
      <c r="J4235">
        <f t="shared" si="690"/>
        <v>2.9287813692855671E-4</v>
      </c>
      <c r="K4235">
        <f t="shared" si="688"/>
        <v>3.1489324648336297</v>
      </c>
      <c r="L4235">
        <f t="shared" si="689"/>
        <v>2383.2199368626511</v>
      </c>
    </row>
    <row r="4236" spans="1:12" x14ac:dyDescent="0.25">
      <c r="A4236" s="1">
        <v>32090</v>
      </c>
      <c r="B4236">
        <v>320.39999399999999</v>
      </c>
      <c r="C4236">
        <f t="shared" si="682"/>
        <v>1.8500029697918937E-4</v>
      </c>
      <c r="D4236">
        <f t="shared" si="683"/>
        <v>607.14337073125216</v>
      </c>
      <c r="E4236">
        <f t="shared" si="681"/>
        <v>-0.27759875813072954</v>
      </c>
      <c r="F4236">
        <f t="shared" si="684"/>
        <v>-8.0576428191245775E-3</v>
      </c>
      <c r="G4236">
        <f t="shared" si="685"/>
        <v>3.25339977159848E-4</v>
      </c>
      <c r="H4236">
        <f t="shared" si="686"/>
        <v>-8.3829827962844262E-3</v>
      </c>
      <c r="I4236">
        <f t="shared" si="687"/>
        <v>7.027440056280066E-5</v>
      </c>
      <c r="J4236">
        <f t="shared" si="690"/>
        <v>2.5508948622443404E-4</v>
      </c>
      <c r="K4236">
        <f t="shared" si="688"/>
        <v>3.0802649367271511</v>
      </c>
      <c r="L4236">
        <f t="shared" si="689"/>
        <v>2385.0059305684194</v>
      </c>
    </row>
    <row r="4237" spans="1:12" x14ac:dyDescent="0.25">
      <c r="A4237" s="1">
        <v>32091</v>
      </c>
      <c r="B4237">
        <v>315.20001200000002</v>
      </c>
      <c r="C4237">
        <f t="shared" si="682"/>
        <v>1.8500029697918937E-4</v>
      </c>
      <c r="D4237">
        <f t="shared" si="683"/>
        <v>607.40205610560645</v>
      </c>
      <c r="E4237">
        <f t="shared" si="681"/>
        <v>-0.28489003235548216</v>
      </c>
      <c r="F4237">
        <f t="shared" si="684"/>
        <v>-7.1062739277731879E-3</v>
      </c>
      <c r="G4237">
        <f t="shared" si="685"/>
        <v>3.25339977159848E-4</v>
      </c>
      <c r="H4237">
        <f t="shared" si="686"/>
        <v>-7.4316139049330357E-3</v>
      </c>
      <c r="I4237">
        <f t="shared" si="687"/>
        <v>5.5228885231994045E-5</v>
      </c>
      <c r="J4237">
        <f t="shared" si="690"/>
        <v>2.3059776205754378E-4</v>
      </c>
      <c r="K4237">
        <f t="shared" si="688"/>
        <v>3.1487277305137229</v>
      </c>
      <c r="L4237">
        <f t="shared" si="689"/>
        <v>2386.7932627043797</v>
      </c>
    </row>
    <row r="4238" spans="1:12" x14ac:dyDescent="0.25">
      <c r="A4238" s="1">
        <v>32092</v>
      </c>
      <c r="B4238">
        <v>317.79998799999998</v>
      </c>
      <c r="C4238">
        <f t="shared" si="682"/>
        <v>1.8500029697918937E-4</v>
      </c>
      <c r="D4238">
        <f t="shared" si="683"/>
        <v>607.66085169795178</v>
      </c>
      <c r="E4238">
        <f t="shared" si="681"/>
        <v>-0.2815073815314566</v>
      </c>
      <c r="F4238">
        <f t="shared" si="684"/>
        <v>3.5676511210045447E-3</v>
      </c>
      <c r="G4238">
        <f t="shared" si="685"/>
        <v>3.25339977159848E-4</v>
      </c>
      <c r="H4238">
        <f t="shared" si="686"/>
        <v>3.2423111438446969E-3</v>
      </c>
      <c r="I4238">
        <f t="shared" si="687"/>
        <v>1.0512581553499507E-5</v>
      </c>
      <c r="J4238">
        <f t="shared" si="690"/>
        <v>2.0750248356469076E-4</v>
      </c>
      <c r="K4238">
        <f t="shared" si="688"/>
        <v>3.295913872858022</v>
      </c>
      <c r="L4238">
        <f t="shared" si="689"/>
        <v>2388.5819342735558</v>
      </c>
    </row>
    <row r="4239" spans="1:12" x14ac:dyDescent="0.25">
      <c r="A4239" s="1">
        <v>32093</v>
      </c>
      <c r="B4239">
        <v>324</v>
      </c>
      <c r="C4239">
        <f t="shared" si="682"/>
        <v>1.8500029697918937E-4</v>
      </c>
      <c r="D4239">
        <f t="shared" si="683"/>
        <v>607.91975755524913</v>
      </c>
      <c r="E4239">
        <f t="shared" si="681"/>
        <v>-0.27330124809439971</v>
      </c>
      <c r="F4239">
        <f t="shared" si="684"/>
        <v>8.3911337340363268E-3</v>
      </c>
      <c r="G4239">
        <f t="shared" si="685"/>
        <v>3.25339977159848E-4</v>
      </c>
      <c r="H4239">
        <f t="shared" si="686"/>
        <v>8.0657937568764781E-3</v>
      </c>
      <c r="I4239">
        <f t="shared" si="687"/>
        <v>6.505702892846757E-5</v>
      </c>
      <c r="J4239">
        <f t="shared" si="690"/>
        <v>1.8208536352123001E-4</v>
      </c>
      <c r="K4239">
        <f t="shared" si="688"/>
        <v>3.2079346302008798</v>
      </c>
      <c r="L4239">
        <f t="shared" si="689"/>
        <v>2390.3719462797244</v>
      </c>
    </row>
    <row r="4240" spans="1:12" x14ac:dyDescent="0.25">
      <c r="A4240" s="1">
        <v>32094</v>
      </c>
      <c r="B4240">
        <v>323</v>
      </c>
      <c r="C4240">
        <f t="shared" si="682"/>
        <v>1.8500029697918937E-4</v>
      </c>
      <c r="D4240">
        <f t="shared" si="683"/>
        <v>608.17877372447924</v>
      </c>
      <c r="E4240">
        <f t="shared" si="681"/>
        <v>-0.27482873626688775</v>
      </c>
      <c r="F4240">
        <f t="shared" si="684"/>
        <v>-1.3424878755090575E-3</v>
      </c>
      <c r="G4240">
        <f t="shared" si="685"/>
        <v>3.25339977159848E-4</v>
      </c>
      <c r="H4240">
        <f t="shared" si="686"/>
        <v>-1.6678278526689055E-3</v>
      </c>
      <c r="I4240">
        <f t="shared" si="687"/>
        <v>2.7816497461381723E-6</v>
      </c>
      <c r="J4240">
        <f t="shared" si="690"/>
        <v>1.6647953967174073E-4</v>
      </c>
      <c r="K4240">
        <f t="shared" si="688"/>
        <v>3.4230262081084231</v>
      </c>
      <c r="L4240">
        <f t="shared" si="689"/>
        <v>2392.1632997274119</v>
      </c>
    </row>
    <row r="4241" spans="1:12" x14ac:dyDescent="0.25">
      <c r="A4241" s="1">
        <v>32097</v>
      </c>
      <c r="B4241">
        <v>322.39999399999999</v>
      </c>
      <c r="C4241">
        <f t="shared" si="682"/>
        <v>1.8500029697918937E-4</v>
      </c>
      <c r="D4241">
        <f t="shared" si="683"/>
        <v>608.43790025264252</v>
      </c>
      <c r="E4241">
        <f t="shared" si="681"/>
        <v>-0.27582123384432089</v>
      </c>
      <c r="F4241">
        <f t="shared" si="684"/>
        <v>-8.0749728045370617E-4</v>
      </c>
      <c r="G4241">
        <f t="shared" si="685"/>
        <v>3.25339977159848E-4</v>
      </c>
      <c r="H4241">
        <f t="shared" si="686"/>
        <v>-1.1328372576135542E-3</v>
      </c>
      <c r="I4241">
        <f t="shared" si="687"/>
        <v>1.2833202522373982E-6</v>
      </c>
      <c r="J4241">
        <f t="shared" si="690"/>
        <v>1.4548363724668469E-4</v>
      </c>
      <c r="K4241">
        <f t="shared" si="688"/>
        <v>3.4943744037924653</v>
      </c>
      <c r="L4241">
        <f t="shared" si="689"/>
        <v>2393.9559956219027</v>
      </c>
    </row>
    <row r="4242" spans="1:12" x14ac:dyDescent="0.25">
      <c r="A4242" s="1">
        <v>32098</v>
      </c>
      <c r="B4242">
        <v>316.79998799999998</v>
      </c>
      <c r="C4242">
        <f t="shared" si="682"/>
        <v>1.8500029697918937E-4</v>
      </c>
      <c r="D4242">
        <f t="shared" si="683"/>
        <v>608.69713718676007</v>
      </c>
      <c r="E4242">
        <f t="shared" si="681"/>
        <v>-0.28361610272504256</v>
      </c>
      <c r="F4242">
        <f t="shared" si="684"/>
        <v>-7.6098685837422408E-3</v>
      </c>
      <c r="G4242">
        <f t="shared" si="685"/>
        <v>3.25339977159848E-4</v>
      </c>
      <c r="H4242">
        <f t="shared" si="686"/>
        <v>-7.9352085609020896E-3</v>
      </c>
      <c r="I4242">
        <f t="shared" si="687"/>
        <v>6.2967534905013805E-5</v>
      </c>
      <c r="J4242">
        <f t="shared" si="690"/>
        <v>1.2704356952530522E-4</v>
      </c>
      <c r="K4242">
        <f t="shared" si="688"/>
        <v>3.3187330361094434</v>
      </c>
      <c r="L4242">
        <f t="shared" si="689"/>
        <v>2395.7500349692286</v>
      </c>
    </row>
    <row r="4243" spans="1:12" x14ac:dyDescent="0.25">
      <c r="A4243" s="1">
        <v>32099</v>
      </c>
      <c r="B4243">
        <v>318.20001200000002</v>
      </c>
      <c r="C4243">
        <f t="shared" si="682"/>
        <v>1.8500029697918937E-4</v>
      </c>
      <c r="D4243">
        <f t="shared" si="683"/>
        <v>608.95648457387165</v>
      </c>
      <c r="E4243">
        <f t="shared" si="681"/>
        <v>-0.28188606780019576</v>
      </c>
      <c r="F4243">
        <f t="shared" si="684"/>
        <v>1.9150352218257893E-3</v>
      </c>
      <c r="G4243">
        <f t="shared" si="685"/>
        <v>3.25339977159848E-4</v>
      </c>
      <c r="H4243">
        <f t="shared" si="686"/>
        <v>1.5896952446659413E-3</v>
      </c>
      <c r="I4243">
        <f t="shared" si="687"/>
        <v>2.5271309709135071E-6</v>
      </c>
      <c r="J4243">
        <f t="shared" si="690"/>
        <v>1.1835711481469226E-4</v>
      </c>
      <c r="K4243">
        <f t="shared" si="688"/>
        <v>3.5912876476832158</v>
      </c>
      <c r="L4243">
        <f t="shared" si="689"/>
        <v>2397.5454187761807</v>
      </c>
    </row>
    <row r="4244" spans="1:12" x14ac:dyDescent="0.25">
      <c r="A4244" s="1">
        <v>32100</v>
      </c>
      <c r="B4244">
        <v>313.89999399999999</v>
      </c>
      <c r="C4244">
        <f t="shared" si="682"/>
        <v>1.8500029697918937E-4</v>
      </c>
      <c r="D4244">
        <f t="shared" si="683"/>
        <v>609.21594246103825</v>
      </c>
      <c r="E4244">
        <f t="shared" si="681"/>
        <v>-0.28797995238713003</v>
      </c>
      <c r="F4244">
        <f t="shared" si="684"/>
        <v>-5.9088842899548411E-3</v>
      </c>
      <c r="G4244">
        <f t="shared" si="685"/>
        <v>3.25339977159848E-4</v>
      </c>
      <c r="H4244">
        <f t="shared" si="686"/>
        <v>-6.2342242671146889E-3</v>
      </c>
      <c r="I4244">
        <f t="shared" si="687"/>
        <v>3.8865552212681677E-5</v>
      </c>
      <c r="J4244">
        <f t="shared" si="690"/>
        <v>1.0359813998057338E-4</v>
      </c>
      <c r="K4244">
        <f t="shared" si="688"/>
        <v>3.4809786311756179</v>
      </c>
      <c r="L4244">
        <f t="shared" si="689"/>
        <v>2399.3421480503011</v>
      </c>
    </row>
    <row r="4245" spans="1:12" x14ac:dyDescent="0.25">
      <c r="A4245" s="1">
        <v>32101</v>
      </c>
      <c r="B4245">
        <v>312.5</v>
      </c>
      <c r="C4245">
        <f t="shared" si="682"/>
        <v>1.8500029697918937E-4</v>
      </c>
      <c r="D4245">
        <f t="shared" si="683"/>
        <v>609.47551089534113</v>
      </c>
      <c r="E4245">
        <f t="shared" si="681"/>
        <v>-0.29010623840279326</v>
      </c>
      <c r="F4245">
        <f t="shared" si="684"/>
        <v>-1.941285718683794E-3</v>
      </c>
      <c r="G4245">
        <f t="shared" si="685"/>
        <v>3.25339977159848E-4</v>
      </c>
      <c r="H4245">
        <f t="shared" si="686"/>
        <v>-2.2666256958436418E-3</v>
      </c>
      <c r="I4245">
        <f t="shared" si="687"/>
        <v>5.1375920450586735E-6</v>
      </c>
      <c r="J4245">
        <f t="shared" si="690"/>
        <v>9.5092438164586703E-5</v>
      </c>
      <c r="K4245">
        <f t="shared" si="688"/>
        <v>3.6843783469382347</v>
      </c>
      <c r="L4245">
        <f t="shared" si="689"/>
        <v>2401.1402237998873</v>
      </c>
    </row>
    <row r="4246" spans="1:12" x14ac:dyDescent="0.25">
      <c r="A4246" s="1">
        <v>32104</v>
      </c>
      <c r="B4246">
        <v>313.10000600000001</v>
      </c>
      <c r="C4246">
        <f t="shared" si="682"/>
        <v>1.8500029697918937E-4</v>
      </c>
      <c r="D4246">
        <f t="shared" si="683"/>
        <v>609.73518992388028</v>
      </c>
      <c r="E4246">
        <f t="shared" si="681"/>
        <v>-0.28945818444047644</v>
      </c>
      <c r="F4246">
        <f t="shared" si="684"/>
        <v>8.3305425929580679E-4</v>
      </c>
      <c r="G4246">
        <f t="shared" si="685"/>
        <v>3.25339977159848E-4</v>
      </c>
      <c r="H4246">
        <f t="shared" si="686"/>
        <v>5.0771428213595873E-4</v>
      </c>
      <c r="I4246">
        <f t="shared" si="687"/>
        <v>2.5777379228483188E-7</v>
      </c>
      <c r="J4246">
        <f t="shared" si="690"/>
        <v>8.367449473059907E-5</v>
      </c>
      <c r="K4246">
        <f t="shared" si="688"/>
        <v>3.7738093047628092</v>
      </c>
      <c r="L4246">
        <f t="shared" si="689"/>
        <v>2402.9396470339925</v>
      </c>
    </row>
    <row r="4247" spans="1:12" x14ac:dyDescent="0.25">
      <c r="A4247" s="1">
        <v>32105</v>
      </c>
      <c r="B4247">
        <v>316.70001200000002</v>
      </c>
      <c r="C4247">
        <f t="shared" si="682"/>
        <v>1.8500029697918937E-4</v>
      </c>
      <c r="D4247">
        <f t="shared" si="683"/>
        <v>609.99497959377675</v>
      </c>
      <c r="E4247">
        <f t="shared" si="681"/>
        <v>-0.28467818084919116</v>
      </c>
      <c r="F4247">
        <f t="shared" si="684"/>
        <v>4.9650038882647074E-3</v>
      </c>
      <c r="G4247">
        <f t="shared" si="685"/>
        <v>3.25339977159848E-4</v>
      </c>
      <c r="H4247">
        <f t="shared" si="686"/>
        <v>4.6396639111048596E-3</v>
      </c>
      <c r="I4247">
        <f t="shared" si="687"/>
        <v>2.1526481208008841E-5</v>
      </c>
      <c r="J4247">
        <f t="shared" si="690"/>
        <v>7.3161957743062131E-5</v>
      </c>
      <c r="K4247">
        <f t="shared" si="688"/>
        <v>3.695363692018395</v>
      </c>
      <c r="L4247">
        <f t="shared" si="689"/>
        <v>2404.740418762427</v>
      </c>
    </row>
    <row r="4248" spans="1:12" x14ac:dyDescent="0.25">
      <c r="A4248" s="1">
        <v>32106</v>
      </c>
      <c r="B4248">
        <v>317.79998799999998</v>
      </c>
      <c r="C4248">
        <f t="shared" si="682"/>
        <v>1.8500029697918937E-4</v>
      </c>
      <c r="D4248">
        <f t="shared" si="683"/>
        <v>610.25487995217213</v>
      </c>
      <c r="E4248">
        <f t="shared" si="681"/>
        <v>-0.28335738450124959</v>
      </c>
      <c r="F4248">
        <f t="shared" si="684"/>
        <v>1.5057966449210092E-3</v>
      </c>
      <c r="G4248">
        <f t="shared" si="685"/>
        <v>3.25339977159848E-4</v>
      </c>
      <c r="H4248">
        <f t="shared" si="686"/>
        <v>1.1804566677611611E-3</v>
      </c>
      <c r="I4248">
        <f t="shared" si="687"/>
        <v>1.3934779444617843E-6</v>
      </c>
      <c r="J4248">
        <f t="shared" si="690"/>
        <v>6.6553517246434145E-5</v>
      </c>
      <c r="K4248">
        <f t="shared" si="688"/>
        <v>3.879344695709392</v>
      </c>
      <c r="L4248">
        <f t="shared" si="689"/>
        <v>2406.5425399957553</v>
      </c>
    </row>
    <row r="4249" spans="1:12" x14ac:dyDescent="0.25">
      <c r="A4249" s="1">
        <v>32108</v>
      </c>
      <c r="B4249">
        <v>316.5</v>
      </c>
      <c r="C4249">
        <f t="shared" si="682"/>
        <v>1.8500029697918937E-4</v>
      </c>
      <c r="D4249">
        <f t="shared" si="683"/>
        <v>610.51489104622647</v>
      </c>
      <c r="E4249">
        <f t="shared" si="681"/>
        <v>-0.28532254691743031</v>
      </c>
      <c r="F4249">
        <f t="shared" si="684"/>
        <v>-1.7801621192017336E-3</v>
      </c>
      <c r="G4249">
        <f t="shared" si="685"/>
        <v>3.25339977159848E-4</v>
      </c>
      <c r="H4249">
        <f t="shared" si="686"/>
        <v>-2.1055020963615815E-3</v>
      </c>
      <c r="I4249">
        <f t="shared" si="687"/>
        <v>4.4331390777830143E-6</v>
      </c>
      <c r="J4249">
        <f t="shared" si="690"/>
        <v>5.8406107751530188E-5</v>
      </c>
      <c r="K4249">
        <f t="shared" si="688"/>
        <v>3.9171555224397645</v>
      </c>
      <c r="L4249">
        <f t="shared" si="689"/>
        <v>2408.3460117453055</v>
      </c>
    </row>
    <row r="4250" spans="1:12" x14ac:dyDescent="0.25">
      <c r="A4250" s="1">
        <v>32111</v>
      </c>
      <c r="B4250">
        <v>305.20001200000002</v>
      </c>
      <c r="C4250">
        <f t="shared" si="682"/>
        <v>1.8500029697918937E-4</v>
      </c>
      <c r="D4250">
        <f t="shared" si="683"/>
        <v>610.77501292312127</v>
      </c>
      <c r="E4250">
        <f t="shared" si="681"/>
        <v>-0.30129671520914236</v>
      </c>
      <c r="F4250">
        <f t="shared" si="684"/>
        <v>-1.5789167994732622E-2</v>
      </c>
      <c r="G4250">
        <f t="shared" si="685"/>
        <v>3.25339977159848E-4</v>
      </c>
      <c r="H4250">
        <f t="shared" si="686"/>
        <v>-1.6114507971892469E-2</v>
      </c>
      <c r="I4250">
        <f t="shared" si="687"/>
        <v>2.5967736717618593E-4</v>
      </c>
      <c r="J4250">
        <f t="shared" si="690"/>
        <v>5.1682075772001531E-5</v>
      </c>
      <c r="K4250">
        <f t="shared" si="688"/>
        <v>1.5040037119492196</v>
      </c>
      <c r="L4250">
        <f t="shared" si="689"/>
        <v>2410.150835023157</v>
      </c>
    </row>
    <row r="4251" spans="1:12" x14ac:dyDescent="0.25">
      <c r="A4251" s="1">
        <v>32112</v>
      </c>
      <c r="B4251">
        <v>305.20001200000002</v>
      </c>
      <c r="C4251">
        <f t="shared" si="682"/>
        <v>1.8500029697918937E-4</v>
      </c>
      <c r="D4251">
        <f t="shared" si="683"/>
        <v>611.03524563005772</v>
      </c>
      <c r="E4251">
        <f t="shared" si="681"/>
        <v>-0.30148171550612135</v>
      </c>
      <c r="F4251">
        <f t="shared" si="684"/>
        <v>0</v>
      </c>
      <c r="G4251">
        <f t="shared" si="685"/>
        <v>3.25339977159848E-4</v>
      </c>
      <c r="H4251">
        <f t="shared" si="686"/>
        <v>-3.25339977159848E-4</v>
      </c>
      <c r="I4251">
        <f t="shared" si="687"/>
        <v>1.0584610073837042E-7</v>
      </c>
      <c r="J4251">
        <f t="shared" si="690"/>
        <v>7.6255958008353562E-5</v>
      </c>
      <c r="K4251">
        <f t="shared" si="688"/>
        <v>3.8210749520901341</v>
      </c>
      <c r="L4251">
        <f t="shared" si="689"/>
        <v>2411.9570108421503</v>
      </c>
    </row>
    <row r="4252" spans="1:12" x14ac:dyDescent="0.25">
      <c r="A4252" s="1">
        <v>32113</v>
      </c>
      <c r="B4252">
        <v>305.20001200000002</v>
      </c>
      <c r="C4252">
        <f t="shared" si="682"/>
        <v>1.8500029697918937E-4</v>
      </c>
      <c r="D4252">
        <f t="shared" si="683"/>
        <v>611.29558921425723</v>
      </c>
      <c r="E4252">
        <f t="shared" si="681"/>
        <v>-0.30166671580310078</v>
      </c>
      <c r="F4252">
        <f t="shared" si="684"/>
        <v>0</v>
      </c>
      <c r="G4252">
        <f t="shared" si="685"/>
        <v>3.25339977159848E-4</v>
      </c>
      <c r="H4252">
        <f t="shared" si="686"/>
        <v>-3.25339977159848E-4</v>
      </c>
      <c r="I4252">
        <f t="shared" si="687"/>
        <v>1.0584610073837042E-7</v>
      </c>
      <c r="J4252">
        <f t="shared" si="690"/>
        <v>6.6691472163515008E-5</v>
      </c>
      <c r="K4252">
        <f t="shared" si="688"/>
        <v>3.8879846497245674</v>
      </c>
      <c r="L4252">
        <f t="shared" si="689"/>
        <v>2413.7645402158846</v>
      </c>
    </row>
    <row r="4253" spans="1:12" x14ac:dyDescent="0.25">
      <c r="A4253" s="1">
        <v>32114</v>
      </c>
      <c r="B4253">
        <v>298.79998799999998</v>
      </c>
      <c r="C4253">
        <f t="shared" si="682"/>
        <v>1.8500029697918937E-4</v>
      </c>
      <c r="D4253">
        <f t="shared" si="683"/>
        <v>611.55604372296182</v>
      </c>
      <c r="E4253">
        <f t="shared" si="681"/>
        <v>-0.31105568675690609</v>
      </c>
      <c r="F4253">
        <f t="shared" si="684"/>
        <v>-9.2039706568258772E-3</v>
      </c>
      <c r="G4253">
        <f t="shared" si="685"/>
        <v>3.25339977159848E-4</v>
      </c>
      <c r="H4253">
        <f t="shared" si="686"/>
        <v>-9.5293106339857259E-3</v>
      </c>
      <c r="I4253">
        <f t="shared" si="687"/>
        <v>9.0807761158993432E-5</v>
      </c>
      <c r="J4253">
        <f t="shared" si="690"/>
        <v>5.8372624949319612E-5</v>
      </c>
      <c r="K4253">
        <f t="shared" si="688"/>
        <v>3.1775649149920175</v>
      </c>
      <c r="L4253">
        <f t="shared" si="689"/>
        <v>2415.5734241587184</v>
      </c>
    </row>
    <row r="4254" spans="1:12" x14ac:dyDescent="0.25">
      <c r="A4254" s="1">
        <v>32115</v>
      </c>
      <c r="B4254">
        <v>292.89999399999999</v>
      </c>
      <c r="C4254">
        <f t="shared" si="682"/>
        <v>1.8500029697918937E-4</v>
      </c>
      <c r="D4254">
        <f t="shared" si="683"/>
        <v>611.81660920343188</v>
      </c>
      <c r="E4254">
        <f t="shared" si="681"/>
        <v>-0.31990189997054053</v>
      </c>
      <c r="F4254">
        <f t="shared" si="684"/>
        <v>-8.6612129166554475E-3</v>
      </c>
      <c r="G4254">
        <f t="shared" si="685"/>
        <v>3.25339977159848E-4</v>
      </c>
      <c r="H4254">
        <f t="shared" si="686"/>
        <v>-8.9865528938152962E-3</v>
      </c>
      <c r="I4254">
        <f t="shared" si="687"/>
        <v>8.0758132913340071E-5</v>
      </c>
      <c r="J4254">
        <f t="shared" si="690"/>
        <v>6.1947824659368782E-5</v>
      </c>
      <c r="K4254">
        <f t="shared" si="688"/>
        <v>3.2738466995114215</v>
      </c>
      <c r="L4254">
        <f t="shared" si="689"/>
        <v>2417.3836636857691</v>
      </c>
    </row>
    <row r="4255" spans="1:12" x14ac:dyDescent="0.25">
      <c r="A4255" s="1">
        <v>32118</v>
      </c>
      <c r="B4255">
        <v>294.79998799999998</v>
      </c>
      <c r="C4255">
        <f t="shared" si="682"/>
        <v>1.8500029697918937E-4</v>
      </c>
      <c r="D4255">
        <f t="shared" si="683"/>
        <v>612.07728570294955</v>
      </c>
      <c r="E4255">
        <f t="shared" si="681"/>
        <v>-0.31727880154386812</v>
      </c>
      <c r="F4255">
        <f t="shared" si="684"/>
        <v>2.8080987236518418E-3</v>
      </c>
      <c r="G4255">
        <f t="shared" si="685"/>
        <v>3.25339977159848E-4</v>
      </c>
      <c r="H4255">
        <f t="shared" si="686"/>
        <v>2.4827587464919939E-3</v>
      </c>
      <c r="I4255">
        <f t="shared" si="687"/>
        <v>6.1640909932824972E-6</v>
      </c>
      <c r="J4255">
        <f t="shared" si="690"/>
        <v>6.3859604105165197E-5</v>
      </c>
      <c r="K4255">
        <f t="shared" si="688"/>
        <v>3.8622104174705525</v>
      </c>
      <c r="L4255">
        <f t="shared" si="689"/>
        <v>2419.1952598129201</v>
      </c>
    </row>
    <row r="4256" spans="1:12" x14ac:dyDescent="0.25">
      <c r="A4256" s="1">
        <v>32119</v>
      </c>
      <c r="B4256">
        <v>298</v>
      </c>
      <c r="C4256">
        <f t="shared" si="682"/>
        <v>1.8500029697918937E-4</v>
      </c>
      <c r="D4256">
        <f t="shared" si="683"/>
        <v>612.33807326881754</v>
      </c>
      <c r="E4256">
        <f t="shared" si="681"/>
        <v>-0.31277499927340413</v>
      </c>
      <c r="F4256">
        <f t="shared" si="684"/>
        <v>4.6888025674434175E-3</v>
      </c>
      <c r="G4256">
        <f t="shared" si="685"/>
        <v>3.25339977159848E-4</v>
      </c>
      <c r="H4256">
        <f t="shared" si="686"/>
        <v>4.3634625902835697E-3</v>
      </c>
      <c r="I4256">
        <f t="shared" si="687"/>
        <v>1.9039805776804199E-5</v>
      </c>
      <c r="J4256">
        <f t="shared" si="690"/>
        <v>5.6631641321581426E-5</v>
      </c>
      <c r="K4256">
        <f t="shared" si="688"/>
        <v>3.802430625023292</v>
      </c>
      <c r="L4256">
        <f t="shared" si="689"/>
        <v>2421.0082135568109</v>
      </c>
    </row>
    <row r="4257" spans="1:12" x14ac:dyDescent="0.25">
      <c r="A4257" s="1">
        <v>32120</v>
      </c>
      <c r="B4257">
        <v>302</v>
      </c>
      <c r="C4257">
        <f t="shared" si="682"/>
        <v>1.8500029697918937E-4</v>
      </c>
      <c r="D4257">
        <f t="shared" si="683"/>
        <v>612.59897194835651</v>
      </c>
      <c r="E4257">
        <f t="shared" si="681"/>
        <v>-0.30716932068948788</v>
      </c>
      <c r="F4257">
        <f t="shared" si="684"/>
        <v>5.7906788808952392E-3</v>
      </c>
      <c r="G4257">
        <f t="shared" si="685"/>
        <v>3.25339977159848E-4</v>
      </c>
      <c r="H4257">
        <f t="shared" si="686"/>
        <v>5.4653389037353914E-3</v>
      </c>
      <c r="I4257">
        <f t="shared" si="687"/>
        <v>2.986992933268357E-5</v>
      </c>
      <c r="J4257">
        <f t="shared" si="690"/>
        <v>5.1879656708781202E-5</v>
      </c>
      <c r="K4257">
        <f t="shared" si="688"/>
        <v>3.7264762833655638</v>
      </c>
      <c r="L4257">
        <f t="shared" si="689"/>
        <v>2422.8225259348424</v>
      </c>
    </row>
    <row r="4258" spans="1:12" x14ac:dyDescent="0.25">
      <c r="A4258" s="1">
        <v>32121</v>
      </c>
      <c r="B4258">
        <v>300.79998799999998</v>
      </c>
      <c r="C4258">
        <f t="shared" si="682"/>
        <v>1.8500029697918937E-4</v>
      </c>
      <c r="D4258">
        <f t="shared" si="683"/>
        <v>612.85998178890918</v>
      </c>
      <c r="E4258">
        <f t="shared" si="681"/>
        <v>-0.30908344934959109</v>
      </c>
      <c r="F4258">
        <f t="shared" si="684"/>
        <v>-1.7291283631237775E-3</v>
      </c>
      <c r="G4258">
        <f t="shared" si="685"/>
        <v>3.25339977159848E-4</v>
      </c>
      <c r="H4258">
        <f t="shared" si="686"/>
        <v>-2.0544683402836253E-3</v>
      </c>
      <c r="I4258">
        <f t="shared" si="687"/>
        <v>4.2208401612277542E-6</v>
      </c>
      <c r="J4258">
        <f t="shared" si="690"/>
        <v>4.9037378053871091E-5</v>
      </c>
      <c r="K4258">
        <f t="shared" si="688"/>
        <v>3.9994883651936153</v>
      </c>
      <c r="L4258">
        <f t="shared" si="689"/>
        <v>2424.6381979651837</v>
      </c>
    </row>
    <row r="4259" spans="1:12" x14ac:dyDescent="0.25">
      <c r="A4259" s="1">
        <v>32122</v>
      </c>
      <c r="B4259">
        <v>302.60000600000001</v>
      </c>
      <c r="C4259">
        <f t="shared" si="682"/>
        <v>1.8500029697918937E-4</v>
      </c>
      <c r="D4259">
        <f t="shared" si="683"/>
        <v>613.12110283783852</v>
      </c>
      <c r="E4259">
        <f t="shared" si="681"/>
        <v>-0.30667733194217073</v>
      </c>
      <c r="F4259">
        <f t="shared" si="684"/>
        <v>2.5911177043997924E-3</v>
      </c>
      <c r="G4259">
        <f t="shared" si="685"/>
        <v>3.25339977159848E-4</v>
      </c>
      <c r="H4259">
        <f t="shared" si="686"/>
        <v>2.2657777272399445E-3</v>
      </c>
      <c r="I4259">
        <f t="shared" si="687"/>
        <v>5.1337487092566087E-6</v>
      </c>
      <c r="J4259">
        <f t="shared" si="690"/>
        <v>4.3508186630690222E-5</v>
      </c>
      <c r="K4259">
        <f t="shared" si="688"/>
        <v>4.0433446837628244</v>
      </c>
      <c r="L4259">
        <f t="shared" si="689"/>
        <v>2426.4552306667615</v>
      </c>
    </row>
    <row r="4260" spans="1:12" x14ac:dyDescent="0.25">
      <c r="A4260" s="1">
        <v>32125</v>
      </c>
      <c r="B4260">
        <v>309.39999399999999</v>
      </c>
      <c r="C4260">
        <f t="shared" si="682"/>
        <v>1.8500029697918937E-4</v>
      </c>
      <c r="D4260">
        <f t="shared" si="683"/>
        <v>613.3823351425259</v>
      </c>
      <c r="E4260">
        <f t="shared" si="681"/>
        <v>-0.2972109635962279</v>
      </c>
      <c r="F4260">
        <f t="shared" si="684"/>
        <v>9.6513686429218204E-3</v>
      </c>
      <c r="G4260">
        <f t="shared" si="685"/>
        <v>3.25339977159848E-4</v>
      </c>
      <c r="H4260">
        <f t="shared" si="686"/>
        <v>9.3260286657619717E-3</v>
      </c>
      <c r="I4260">
        <f t="shared" si="687"/>
        <v>8.6974810674614024E-5</v>
      </c>
      <c r="J4260">
        <f t="shared" si="690"/>
        <v>3.8807902270950502E-5</v>
      </c>
      <c r="K4260">
        <f t="shared" si="688"/>
        <v>3.0389236086925404</v>
      </c>
      <c r="L4260">
        <f t="shared" si="689"/>
        <v>2428.2736250592675</v>
      </c>
    </row>
    <row r="4261" spans="1:12" x14ac:dyDescent="0.25">
      <c r="A4261" s="1">
        <v>32126</v>
      </c>
      <c r="B4261">
        <v>312.70001200000002</v>
      </c>
      <c r="C4261">
        <f t="shared" si="682"/>
        <v>1.8500029697918937E-4</v>
      </c>
      <c r="D4261">
        <f t="shared" si="683"/>
        <v>613.64367875037465</v>
      </c>
      <c r="E4261">
        <f t="shared" si="681"/>
        <v>-0.29278836692538102</v>
      </c>
      <c r="F4261">
        <f t="shared" si="684"/>
        <v>4.6075969678263107E-3</v>
      </c>
      <c r="G4261">
        <f t="shared" si="685"/>
        <v>3.25339977159848E-4</v>
      </c>
      <c r="H4261">
        <f t="shared" si="686"/>
        <v>4.2822569906664628E-3</v>
      </c>
      <c r="I4261">
        <f t="shared" si="687"/>
        <v>1.8337724934111791E-5</v>
      </c>
      <c r="J4261">
        <f t="shared" si="690"/>
        <v>4.4474285593119562E-5</v>
      </c>
      <c r="K4261">
        <f t="shared" si="688"/>
        <v>3.8852001769256974</v>
      </c>
      <c r="L4261">
        <f t="shared" si="689"/>
        <v>2430.0933821631561</v>
      </c>
    </row>
    <row r="4262" spans="1:12" x14ac:dyDescent="0.25">
      <c r="A4262" s="1">
        <v>32127</v>
      </c>
      <c r="B4262">
        <v>319.29998799999998</v>
      </c>
      <c r="C4262">
        <f t="shared" si="682"/>
        <v>1.8500029697918937E-4</v>
      </c>
      <c r="D4262">
        <f t="shared" si="683"/>
        <v>613.90513370880751</v>
      </c>
      <c r="E4262">
        <f t="shared" si="681"/>
        <v>-0.28390236291383708</v>
      </c>
      <c r="F4262">
        <f t="shared" si="684"/>
        <v>9.0710043085229231E-3</v>
      </c>
      <c r="G4262">
        <f t="shared" si="685"/>
        <v>3.25339977159848E-4</v>
      </c>
      <c r="H4262">
        <f t="shared" si="686"/>
        <v>8.7456643313630743E-3</v>
      </c>
      <c r="I4262">
        <f t="shared" si="687"/>
        <v>7.6486644596876336E-5</v>
      </c>
      <c r="J4262">
        <f t="shared" si="690"/>
        <v>4.1221944100488648E-5</v>
      </c>
      <c r="K4262">
        <f t="shared" si="688"/>
        <v>3.2015895358630373</v>
      </c>
      <c r="L4262">
        <f t="shared" si="689"/>
        <v>2431.9145029996516</v>
      </c>
    </row>
    <row r="4263" spans="1:12" x14ac:dyDescent="0.25">
      <c r="A4263" s="1">
        <v>32128</v>
      </c>
      <c r="B4263">
        <v>319.5</v>
      </c>
      <c r="C4263">
        <f t="shared" si="682"/>
        <v>1.8500029697918937E-4</v>
      </c>
      <c r="D4263">
        <f t="shared" si="683"/>
        <v>614.16670006526772</v>
      </c>
      <c r="E4263">
        <f t="shared" si="681"/>
        <v>-0.28381540293409513</v>
      </c>
      <c r="F4263">
        <f t="shared" si="684"/>
        <v>2.7196027672138356E-4</v>
      </c>
      <c r="G4263">
        <f t="shared" si="685"/>
        <v>3.25339977159848E-4</v>
      </c>
      <c r="H4263">
        <f t="shared" si="686"/>
        <v>-5.3379700438464437E-5</v>
      </c>
      <c r="I4263">
        <f t="shared" si="687"/>
        <v>2.8493924189002004E-9</v>
      </c>
      <c r="J4263">
        <f t="shared" si="690"/>
        <v>4.5323862789886139E-5</v>
      </c>
      <c r="K4263">
        <f t="shared" si="688"/>
        <v>4.0818684789900264</v>
      </c>
      <c r="L4263">
        <f t="shared" si="689"/>
        <v>2433.7369885907392</v>
      </c>
    </row>
    <row r="4264" spans="1:12" x14ac:dyDescent="0.25">
      <c r="A4264" s="1">
        <v>32129</v>
      </c>
      <c r="B4264">
        <v>326.89999399999999</v>
      </c>
      <c r="C4264">
        <f t="shared" si="682"/>
        <v>1.8500029697918937E-4</v>
      </c>
      <c r="D4264">
        <f t="shared" si="683"/>
        <v>614.42837786721918</v>
      </c>
      <c r="E4264">
        <f t="shared" si="681"/>
        <v>-0.27405635311626853</v>
      </c>
      <c r="F4264">
        <f t="shared" si="684"/>
        <v>9.9440501148060356E-3</v>
      </c>
      <c r="G4264">
        <f t="shared" si="685"/>
        <v>3.25339977159848E-4</v>
      </c>
      <c r="H4264">
        <f t="shared" si="686"/>
        <v>9.6187101376461869E-3</v>
      </c>
      <c r="I4264">
        <f t="shared" si="687"/>
        <v>9.2519584712057526E-5</v>
      </c>
      <c r="J4264">
        <f t="shared" si="690"/>
        <v>3.9775567610927049E-5</v>
      </c>
      <c r="K4264">
        <f t="shared" si="688"/>
        <v>2.9841700289624651</v>
      </c>
      <c r="L4264">
        <f t="shared" si="689"/>
        <v>2435.5608399591702</v>
      </c>
    </row>
    <row r="4265" spans="1:12" x14ac:dyDescent="0.25">
      <c r="A4265" s="1">
        <v>32132</v>
      </c>
      <c r="B4265">
        <v>328.70001200000002</v>
      </c>
      <c r="C4265">
        <f t="shared" si="682"/>
        <v>1.8500029697918937E-4</v>
      </c>
      <c r="D4265">
        <f t="shared" si="683"/>
        <v>614.69016716214423</v>
      </c>
      <c r="E4265">
        <f t="shared" si="681"/>
        <v>-0.27185654608586285</v>
      </c>
      <c r="F4265">
        <f t="shared" si="684"/>
        <v>2.3848073273846637E-3</v>
      </c>
      <c r="G4265">
        <f t="shared" si="685"/>
        <v>3.25339977159848E-4</v>
      </c>
      <c r="H4265">
        <f t="shared" si="686"/>
        <v>2.0594673502248159E-3</v>
      </c>
      <c r="I4265">
        <f t="shared" si="687"/>
        <v>4.2414057666420244E-6</v>
      </c>
      <c r="J4265">
        <f t="shared" si="690"/>
        <v>4.5976800149575038E-5</v>
      </c>
      <c r="K4265">
        <f t="shared" si="688"/>
        <v>4.0286227836929234</v>
      </c>
      <c r="L4265">
        <f t="shared" si="689"/>
        <v>2437.386058128463</v>
      </c>
    </row>
    <row r="4266" spans="1:12" x14ac:dyDescent="0.25">
      <c r="A4266" s="1">
        <v>32133</v>
      </c>
      <c r="B4266">
        <v>327.29998799999998</v>
      </c>
      <c r="C4266">
        <f t="shared" si="682"/>
        <v>1.8500029697918937E-4</v>
      </c>
      <c r="D4266">
        <f t="shared" si="683"/>
        <v>614.95206799754726</v>
      </c>
      <c r="E4266">
        <f t="shared" si="681"/>
        <v>-0.27389527693425197</v>
      </c>
      <c r="F4266">
        <f t="shared" si="684"/>
        <v>-1.8537305514096936E-3</v>
      </c>
      <c r="G4266">
        <f t="shared" si="685"/>
        <v>3.25339977159848E-4</v>
      </c>
      <c r="H4266">
        <f t="shared" si="686"/>
        <v>-2.1790705285695414E-3</v>
      </c>
      <c r="I4266">
        <f t="shared" si="687"/>
        <v>4.7483483684803406E-6</v>
      </c>
      <c r="J4266">
        <f t="shared" si="690"/>
        <v>4.0848656776933714E-5</v>
      </c>
      <c r="K4266">
        <f t="shared" si="688"/>
        <v>4.0757585461050718</v>
      </c>
      <c r="L4266">
        <f t="shared" si="689"/>
        <v>2439.2126441229038</v>
      </c>
    </row>
    <row r="4267" spans="1:12" x14ac:dyDescent="0.25">
      <c r="A4267" s="1">
        <v>32134</v>
      </c>
      <c r="B4267">
        <v>331.5</v>
      </c>
      <c r="C4267">
        <f t="shared" si="682"/>
        <v>1.8500029697918937E-4</v>
      </c>
      <c r="D4267">
        <f t="shared" si="683"/>
        <v>615.21408042095277</v>
      </c>
      <c r="E4267">
        <f t="shared" si="681"/>
        <v>-0.26854273387563943</v>
      </c>
      <c r="F4267">
        <f t="shared" si="684"/>
        <v>5.5375433555919784E-3</v>
      </c>
      <c r="G4267">
        <f t="shared" si="685"/>
        <v>3.25339977159848E-4</v>
      </c>
      <c r="H4267">
        <f t="shared" si="686"/>
        <v>5.2122033784321306E-3</v>
      </c>
      <c r="I4267">
        <f t="shared" si="687"/>
        <v>2.7167064058139316E-5</v>
      </c>
      <c r="J4267">
        <f t="shared" si="690"/>
        <v>3.6448803130822149E-5</v>
      </c>
      <c r="K4267">
        <f t="shared" si="688"/>
        <v>3.818188139265271</v>
      </c>
      <c r="L4267">
        <f t="shared" si="689"/>
        <v>2441.0405989675451</v>
      </c>
    </row>
    <row r="4268" spans="1:12" x14ac:dyDescent="0.25">
      <c r="A4268" s="1">
        <v>32135</v>
      </c>
      <c r="B4268">
        <v>333.20001200000002</v>
      </c>
      <c r="C4268">
        <f t="shared" si="682"/>
        <v>1.8500029697918937E-4</v>
      </c>
      <c r="D4268">
        <f t="shared" si="683"/>
        <v>615.47620447990403</v>
      </c>
      <c r="E4268">
        <f t="shared" si="681"/>
        <v>-0.26650625853780285</v>
      </c>
      <c r="F4268">
        <f t="shared" si="684"/>
        <v>2.2214756348155618E-3</v>
      </c>
      <c r="G4268">
        <f t="shared" si="685"/>
        <v>3.25339977159848E-4</v>
      </c>
      <c r="H4268">
        <f t="shared" si="686"/>
        <v>1.8961356576557137E-3</v>
      </c>
      <c r="I4268">
        <f t="shared" si="687"/>
        <v>3.595330432233466E-6</v>
      </c>
      <c r="J4268">
        <f t="shared" si="690"/>
        <v>3.5294023551136076E-5</v>
      </c>
      <c r="K4268">
        <f t="shared" si="688"/>
        <v>4.1560259396422685</v>
      </c>
      <c r="L4268">
        <f t="shared" si="689"/>
        <v>2442.8699236882067</v>
      </c>
    </row>
    <row r="4269" spans="1:12" x14ac:dyDescent="0.25">
      <c r="A4269" s="1">
        <v>32139</v>
      </c>
      <c r="B4269">
        <v>325.60000600000001</v>
      </c>
      <c r="C4269">
        <f t="shared" si="682"/>
        <v>1.8500029697918937E-4</v>
      </c>
      <c r="D4269">
        <f t="shared" si="683"/>
        <v>615.73844022196602</v>
      </c>
      <c r="E4269">
        <f t="shared" si="681"/>
        <v>-0.27671186299025674</v>
      </c>
      <c r="F4269">
        <f t="shared" si="684"/>
        <v>-1.0020604155474455E-2</v>
      </c>
      <c r="G4269">
        <f t="shared" si="685"/>
        <v>3.25339977159848E-4</v>
      </c>
      <c r="H4269">
        <f t="shared" si="686"/>
        <v>-1.0345944132634304E-2</v>
      </c>
      <c r="I4269">
        <f t="shared" si="687"/>
        <v>1.0703855999559018E-4</v>
      </c>
      <c r="J4269">
        <f t="shared" si="690"/>
        <v>3.1480155499165475E-5</v>
      </c>
      <c r="K4269">
        <f t="shared" si="688"/>
        <v>2.564042268954946</v>
      </c>
      <c r="L4269">
        <f t="shared" si="689"/>
        <v>2444.7006193114826</v>
      </c>
    </row>
    <row r="4270" spans="1:12" x14ac:dyDescent="0.25">
      <c r="A4270" s="1">
        <v>32140</v>
      </c>
      <c r="B4270">
        <v>325.5</v>
      </c>
      <c r="C4270">
        <f t="shared" si="682"/>
        <v>1.8500029697918937E-4</v>
      </c>
      <c r="D4270">
        <f t="shared" si="683"/>
        <v>616.00078769472407</v>
      </c>
      <c r="E4270">
        <f t="shared" si="681"/>
        <v>-0.27703027460315832</v>
      </c>
      <c r="F4270">
        <f t="shared" si="684"/>
        <v>-1.334113159221495E-4</v>
      </c>
      <c r="G4270">
        <f t="shared" si="685"/>
        <v>3.25339977159848E-4</v>
      </c>
      <c r="H4270">
        <f t="shared" si="686"/>
        <v>-4.587512930819975E-4</v>
      </c>
      <c r="I4270">
        <f t="shared" si="687"/>
        <v>2.1045274890440476E-7</v>
      </c>
      <c r="J4270">
        <f t="shared" si="690"/>
        <v>4.0492244276896092E-5</v>
      </c>
      <c r="K4270">
        <f t="shared" si="688"/>
        <v>4.1356628378276543</v>
      </c>
      <c r="L4270">
        <f t="shared" si="689"/>
        <v>2446.5326868647298</v>
      </c>
    </row>
    <row r="4271" spans="1:12" x14ac:dyDescent="0.25">
      <c r="A4271" s="1">
        <v>32141</v>
      </c>
      <c r="B4271">
        <v>329.70001200000002</v>
      </c>
      <c r="C4271">
        <f t="shared" si="682"/>
        <v>1.8500029697918937E-4</v>
      </c>
      <c r="D4271">
        <f t="shared" si="683"/>
        <v>616.26324694578216</v>
      </c>
      <c r="E4271">
        <f t="shared" si="681"/>
        <v>-0.27164730485429889</v>
      </c>
      <c r="F4271">
        <f t="shared" si="684"/>
        <v>5.5679700458384218E-3</v>
      </c>
      <c r="G4271">
        <f t="shared" si="685"/>
        <v>3.25339977159848E-4</v>
      </c>
      <c r="H4271">
        <f t="shared" si="686"/>
        <v>5.242630068678574E-3</v>
      </c>
      <c r="I4271">
        <f t="shared" si="687"/>
        <v>2.7485170037012711E-5</v>
      </c>
      <c r="J4271">
        <f t="shared" si="690"/>
        <v>3.5597942838861941E-5</v>
      </c>
      <c r="K4271">
        <f t="shared" si="688"/>
        <v>3.8166228432746525</v>
      </c>
      <c r="L4271">
        <f t="shared" si="689"/>
        <v>2448.3661273760781</v>
      </c>
    </row>
    <row r="4272" spans="1:12" x14ac:dyDescent="0.25">
      <c r="A4272" s="1">
        <v>32142</v>
      </c>
      <c r="B4272">
        <v>330.5</v>
      </c>
      <c r="C4272">
        <f t="shared" si="682"/>
        <v>1.8500029697918937E-4</v>
      </c>
      <c r="D4272">
        <f t="shared" si="683"/>
        <v>616.5258180227662</v>
      </c>
      <c r="E4272">
        <f t="shared" si="681"/>
        <v>-0.27077980427966875</v>
      </c>
      <c r="F4272">
        <f t="shared" si="684"/>
        <v>1.0525008716095741E-3</v>
      </c>
      <c r="G4272">
        <f t="shared" si="685"/>
        <v>3.25339977159848E-4</v>
      </c>
      <c r="H4272">
        <f t="shared" si="686"/>
        <v>7.2716089444972601E-4</v>
      </c>
      <c r="I4272">
        <f t="shared" si="687"/>
        <v>5.2876296641692554E-7</v>
      </c>
      <c r="J4272">
        <f t="shared" si="690"/>
        <v>3.459189035369925E-5</v>
      </c>
      <c r="K4272">
        <f t="shared" si="688"/>
        <v>4.2093642352137239</v>
      </c>
      <c r="L4272">
        <f t="shared" si="689"/>
        <v>2450.2009418744251</v>
      </c>
    </row>
    <row r="4273" spans="1:12" x14ac:dyDescent="0.25">
      <c r="A4273" s="1">
        <v>32146</v>
      </c>
      <c r="B4273">
        <v>338.5</v>
      </c>
      <c r="C4273">
        <f t="shared" si="682"/>
        <v>1.8500029697918937E-4</v>
      </c>
      <c r="D4273">
        <f t="shared" si="683"/>
        <v>616.7885009733219</v>
      </c>
      <c r="E4273">
        <f t="shared" si="681"/>
        <v>-0.26057759537714364</v>
      </c>
      <c r="F4273">
        <f t="shared" si="684"/>
        <v>1.0387209199504088E-2</v>
      </c>
      <c r="G4273">
        <f t="shared" si="685"/>
        <v>3.25339977159848E-4</v>
      </c>
      <c r="H4273">
        <f t="shared" si="686"/>
        <v>1.006186922234424E-2</v>
      </c>
      <c r="I4273">
        <f t="shared" si="687"/>
        <v>1.0124121224755828E-4</v>
      </c>
      <c r="J4273">
        <f t="shared" si="690"/>
        <v>3.0503965282904568E-5</v>
      </c>
      <c r="K4273">
        <f t="shared" si="688"/>
        <v>2.6204121468058545</v>
      </c>
      <c r="L4273">
        <f t="shared" si="689"/>
        <v>2452.0371313894457</v>
      </c>
    </row>
    <row r="4274" spans="1:12" x14ac:dyDescent="0.25">
      <c r="A4274" s="1">
        <v>32147</v>
      </c>
      <c r="B4274">
        <v>344.10000600000001</v>
      </c>
      <c r="C4274">
        <f t="shared" si="682"/>
        <v>1.8500029697918937E-4</v>
      </c>
      <c r="D4274">
        <f t="shared" si="683"/>
        <v>617.05129584511496</v>
      </c>
      <c r="E4274">
        <f t="shared" si="681"/>
        <v>-0.25363658850165338</v>
      </c>
      <c r="F4274">
        <f t="shared" si="684"/>
        <v>7.1260071724692509E-3</v>
      </c>
      <c r="G4274">
        <f t="shared" si="685"/>
        <v>3.25339977159848E-4</v>
      </c>
      <c r="H4274">
        <f t="shared" si="686"/>
        <v>6.800667195309403E-3</v>
      </c>
      <c r="I4274">
        <f t="shared" si="687"/>
        <v>4.6249074301357463E-5</v>
      </c>
      <c r="J4274">
        <f t="shared" si="690"/>
        <v>3.895221117923682E-5</v>
      </c>
      <c r="K4274">
        <f t="shared" si="688"/>
        <v>3.563984676416406</v>
      </c>
      <c r="L4274">
        <f t="shared" si="689"/>
        <v>2453.8746969515805</v>
      </c>
    </row>
    <row r="4275" spans="1:12" x14ac:dyDescent="0.25">
      <c r="A4275" s="1">
        <v>32148</v>
      </c>
      <c r="B4275">
        <v>346.70001200000002</v>
      </c>
      <c r="C4275">
        <f t="shared" si="682"/>
        <v>1.8500029697918937E-4</v>
      </c>
      <c r="D4275">
        <f t="shared" si="683"/>
        <v>617.3142026858319</v>
      </c>
      <c r="E4275">
        <f t="shared" si="681"/>
        <v>-0.25055241230404324</v>
      </c>
      <c r="F4275">
        <f t="shared" si="684"/>
        <v>3.2691764945895763E-3</v>
      </c>
      <c r="G4275">
        <f t="shared" si="685"/>
        <v>3.25339977159848E-4</v>
      </c>
      <c r="H4275">
        <f t="shared" si="686"/>
        <v>2.9438365174297284E-3</v>
      </c>
      <c r="I4275">
        <f t="shared" si="687"/>
        <v>8.6661734413527916E-6</v>
      </c>
      <c r="J4275">
        <f t="shared" si="690"/>
        <v>3.9745756457779967E-5</v>
      </c>
      <c r="K4275">
        <f t="shared" si="688"/>
        <v>4.0385450964791154</v>
      </c>
      <c r="L4275">
        <f t="shared" si="689"/>
        <v>2455.713639592042</v>
      </c>
    </row>
    <row r="4276" spans="1:12" x14ac:dyDescent="0.25">
      <c r="A4276" s="1">
        <v>32149</v>
      </c>
      <c r="B4276">
        <v>349.70001200000002</v>
      </c>
      <c r="C4276">
        <f t="shared" si="682"/>
        <v>1.8500029697918937E-4</v>
      </c>
      <c r="D4276">
        <f t="shared" si="683"/>
        <v>617.57722154317912</v>
      </c>
      <c r="E4276">
        <f t="shared" si="681"/>
        <v>-0.246995622077129</v>
      </c>
      <c r="F4276">
        <f t="shared" si="684"/>
        <v>3.7417905238932292E-3</v>
      </c>
      <c r="G4276">
        <f t="shared" si="685"/>
        <v>3.25339977159848E-4</v>
      </c>
      <c r="H4276">
        <f t="shared" si="686"/>
        <v>3.4164505467333814E-3</v>
      </c>
      <c r="I4276">
        <f t="shared" si="687"/>
        <v>1.1672134338274821E-5</v>
      </c>
      <c r="J4276">
        <f t="shared" si="690"/>
        <v>3.595650005549846E-5</v>
      </c>
      <c r="K4276">
        <f t="shared" si="688"/>
        <v>4.0353527075897029</v>
      </c>
      <c r="L4276">
        <f t="shared" si="689"/>
        <v>2457.5539603428224</v>
      </c>
    </row>
    <row r="4277" spans="1:12" x14ac:dyDescent="0.25">
      <c r="A4277" s="1">
        <v>32150</v>
      </c>
      <c r="B4277">
        <v>338.5</v>
      </c>
      <c r="C4277">
        <f t="shared" si="682"/>
        <v>1.8500029697918937E-4</v>
      </c>
      <c r="D4277">
        <f t="shared" si="683"/>
        <v>617.84035246488361</v>
      </c>
      <c r="E4277">
        <f t="shared" si="681"/>
        <v>-0.26131759656506048</v>
      </c>
      <c r="F4277">
        <f t="shared" si="684"/>
        <v>-1.4136974190952056E-2</v>
      </c>
      <c r="G4277">
        <f t="shared" si="685"/>
        <v>3.25339977159848E-4</v>
      </c>
      <c r="H4277">
        <f t="shared" si="686"/>
        <v>-1.4462314168111905E-2</v>
      </c>
      <c r="I4277">
        <f t="shared" si="687"/>
        <v>2.0915853109717034E-4</v>
      </c>
      <c r="J4277">
        <f t="shared" si="690"/>
        <v>3.3019016854556572E-5</v>
      </c>
      <c r="K4277">
        <f t="shared" si="688"/>
        <v>1.073031442959945</v>
      </c>
      <c r="L4277">
        <f t="shared" si="689"/>
        <v>2459.3956602366793</v>
      </c>
    </row>
    <row r="4278" spans="1:12" x14ac:dyDescent="0.25">
      <c r="A4278" s="1">
        <v>32153</v>
      </c>
      <c r="B4278">
        <v>336.20001200000002</v>
      </c>
      <c r="C4278">
        <f t="shared" si="682"/>
        <v>1.8500029697918937E-4</v>
      </c>
      <c r="D4278">
        <f t="shared" si="683"/>
        <v>618.10359549869304</v>
      </c>
      <c r="E4278">
        <f t="shared" si="681"/>
        <v>-0.26446354527846072</v>
      </c>
      <c r="F4278">
        <f t="shared" si="684"/>
        <v>-2.9609484164208055E-3</v>
      </c>
      <c r="G4278">
        <f t="shared" si="685"/>
        <v>3.25339977159848E-4</v>
      </c>
      <c r="H4278">
        <f t="shared" si="686"/>
        <v>-3.2862883935806534E-3</v>
      </c>
      <c r="I4278">
        <f t="shared" si="687"/>
        <v>1.0799691405782912E-5</v>
      </c>
      <c r="J4278">
        <f t="shared" si="690"/>
        <v>5.4002228038108533E-5</v>
      </c>
      <c r="K4278">
        <f t="shared" si="688"/>
        <v>3.8943110760006632</v>
      </c>
      <c r="L4278">
        <f t="shared" si="689"/>
        <v>2461.2387403071489</v>
      </c>
    </row>
    <row r="4279" spans="1:12" x14ac:dyDescent="0.25">
      <c r="A4279" s="1">
        <v>32154</v>
      </c>
      <c r="B4279">
        <v>332</v>
      </c>
      <c r="C4279">
        <f t="shared" si="682"/>
        <v>1.8500029697918937E-4</v>
      </c>
      <c r="D4279">
        <f t="shared" si="683"/>
        <v>618.36695069237385</v>
      </c>
      <c r="E4279">
        <f t="shared" si="681"/>
        <v>-0.27010818647614565</v>
      </c>
      <c r="F4279">
        <f t="shared" si="684"/>
        <v>-5.4596409007059421E-3</v>
      </c>
      <c r="G4279">
        <f t="shared" si="685"/>
        <v>3.25339977159848E-4</v>
      </c>
      <c r="H4279">
        <f t="shared" si="686"/>
        <v>-5.7849808778657899E-3</v>
      </c>
      <c r="I4279">
        <f t="shared" si="687"/>
        <v>3.3466003757272848E-5</v>
      </c>
      <c r="J4279">
        <f t="shared" si="690"/>
        <v>4.8610559446098697E-5</v>
      </c>
      <c r="K4279">
        <f t="shared" si="688"/>
        <v>3.7026706964579179</v>
      </c>
      <c r="L4279">
        <f t="shared" si="689"/>
        <v>2463.0832015885399</v>
      </c>
    </row>
    <row r="4280" spans="1:12" x14ac:dyDescent="0.25">
      <c r="A4280" s="1">
        <v>32155</v>
      </c>
      <c r="B4280">
        <v>332.70001200000002</v>
      </c>
      <c r="C4280">
        <f t="shared" si="682"/>
        <v>1.8500029697918937E-4</v>
      </c>
      <c r="D4280">
        <f t="shared" si="683"/>
        <v>618.63041809371464</v>
      </c>
      <c r="E4280">
        <f t="shared" si="681"/>
        <v>-0.26937845394397542</v>
      </c>
      <c r="F4280">
        <f t="shared" si="684"/>
        <v>9.1473282914966703E-4</v>
      </c>
      <c r="G4280">
        <f t="shared" si="685"/>
        <v>3.25339977159848E-4</v>
      </c>
      <c r="H4280">
        <f t="shared" si="686"/>
        <v>5.8939285198981897E-4</v>
      </c>
      <c r="I4280">
        <f t="shared" si="687"/>
        <v>3.4738393397669263E-7</v>
      </c>
      <c r="J4280">
        <f t="shared" si="690"/>
        <v>4.662264545219358E-5</v>
      </c>
      <c r="K4280">
        <f t="shared" si="688"/>
        <v>4.0640480722605528</v>
      </c>
      <c r="L4280">
        <f t="shared" si="689"/>
        <v>2464.9290451159363</v>
      </c>
    </row>
    <row r="4281" spans="1:12" x14ac:dyDescent="0.25">
      <c r="A4281" s="1">
        <v>32156</v>
      </c>
      <c r="B4281">
        <v>334.20001200000002</v>
      </c>
      <c r="C4281">
        <f t="shared" si="682"/>
        <v>1.8500029697918937E-4</v>
      </c>
      <c r="D4281">
        <f t="shared" si="683"/>
        <v>618.89399775052368</v>
      </c>
      <c r="E4281">
        <f t="shared" si="681"/>
        <v>-0.2676098096227113</v>
      </c>
      <c r="F4281">
        <f t="shared" si="684"/>
        <v>1.9536446182431E-3</v>
      </c>
      <c r="G4281">
        <f t="shared" si="685"/>
        <v>3.25339977159848E-4</v>
      </c>
      <c r="H4281">
        <f t="shared" si="686"/>
        <v>1.6283046410832519E-3</v>
      </c>
      <c r="I4281">
        <f t="shared" si="687"/>
        <v>2.651376004173258E-6</v>
      </c>
      <c r="J4281">
        <f t="shared" si="690"/>
        <v>4.0946266844413865E-5</v>
      </c>
      <c r="K4281">
        <f t="shared" si="688"/>
        <v>4.1003101396531942</v>
      </c>
      <c r="L4281">
        <f t="shared" si="689"/>
        <v>2466.7762719251973</v>
      </c>
    </row>
    <row r="4282" spans="1:12" x14ac:dyDescent="0.25">
      <c r="A4282" s="1">
        <v>32157</v>
      </c>
      <c r="B4282">
        <v>340.10000600000001</v>
      </c>
      <c r="C4282">
        <f t="shared" si="682"/>
        <v>1.8500029697918937E-4</v>
      </c>
      <c r="D4282">
        <f t="shared" si="683"/>
        <v>619.15768971062948</v>
      </c>
      <c r="E4282">
        <f t="shared" si="681"/>
        <v>-0.2601946314766308</v>
      </c>
      <c r="F4282">
        <f t="shared" si="684"/>
        <v>7.6001784430599351E-3</v>
      </c>
      <c r="G4282">
        <f t="shared" si="685"/>
        <v>3.25339977159848E-4</v>
      </c>
      <c r="H4282">
        <f t="shared" si="686"/>
        <v>7.2748384659000872E-3</v>
      </c>
      <c r="I4282">
        <f t="shared" si="687"/>
        <v>5.2923274704939536E-5</v>
      </c>
      <c r="J4282">
        <f t="shared" si="690"/>
        <v>3.6283765652889483E-5</v>
      </c>
      <c r="K4282">
        <f t="shared" si="688"/>
        <v>3.4638346513933325</v>
      </c>
      <c r="L4282">
        <f t="shared" si="689"/>
        <v>2468.624883052963</v>
      </c>
    </row>
    <row r="4283" spans="1:12" x14ac:dyDescent="0.25">
      <c r="A4283" s="1">
        <v>32160</v>
      </c>
      <c r="B4283">
        <v>340.5</v>
      </c>
      <c r="C4283">
        <f t="shared" si="682"/>
        <v>1.8500029697918937E-4</v>
      </c>
      <c r="D4283">
        <f t="shared" si="683"/>
        <v>619.42149402188181</v>
      </c>
      <c r="E4283">
        <f t="shared" si="681"/>
        <v>-0.25986915511929531</v>
      </c>
      <c r="F4283">
        <f t="shared" si="684"/>
        <v>5.1047665431491751E-4</v>
      </c>
      <c r="G4283">
        <f t="shared" si="685"/>
        <v>3.25339977159848E-4</v>
      </c>
      <c r="H4283">
        <f t="shared" si="686"/>
        <v>1.8513667715506951E-4</v>
      </c>
      <c r="I4283">
        <f t="shared" si="687"/>
        <v>3.4275589228020436E-8</v>
      </c>
      <c r="J4283">
        <f t="shared" si="690"/>
        <v>3.8220326775388354E-5</v>
      </c>
      <c r="K4283">
        <f t="shared" si="688"/>
        <v>4.1666846066936056</v>
      </c>
      <c r="L4283">
        <f t="shared" si="689"/>
        <v>2470.4748795366445</v>
      </c>
    </row>
    <row r="4284" spans="1:12" x14ac:dyDescent="0.25">
      <c r="A4284" s="1">
        <v>32161</v>
      </c>
      <c r="B4284">
        <v>340.39999399999999</v>
      </c>
      <c r="C4284">
        <f t="shared" si="682"/>
        <v>1.8500029697918937E-4</v>
      </c>
      <c r="D4284">
        <f t="shared" si="683"/>
        <v>619.68541073214885</v>
      </c>
      <c r="E4284">
        <f t="shared" si="681"/>
        <v>-0.26018172790754246</v>
      </c>
      <c r="F4284">
        <f t="shared" si="684"/>
        <v>-1.2757249126815751E-4</v>
      </c>
      <c r="G4284">
        <f t="shared" si="685"/>
        <v>3.25339977159848E-4</v>
      </c>
      <c r="H4284">
        <f t="shared" si="686"/>
        <v>-4.5291246842800551E-4</v>
      </c>
      <c r="I4284">
        <f t="shared" si="687"/>
        <v>2.0512970405754908E-7</v>
      </c>
      <c r="J4284">
        <f t="shared" si="690"/>
        <v>3.360091205936332E-5</v>
      </c>
      <c r="K4284">
        <f t="shared" si="688"/>
        <v>4.2284876976645398</v>
      </c>
      <c r="L4284">
        <f t="shared" si="689"/>
        <v>2472.3262624144331</v>
      </c>
    </row>
    <row r="4285" spans="1:12" x14ac:dyDescent="0.25">
      <c r="A4285" s="1">
        <v>32162</v>
      </c>
      <c r="B4285">
        <v>333.70001200000002</v>
      </c>
      <c r="C4285">
        <f t="shared" si="682"/>
        <v>1.8500029697918937E-4</v>
      </c>
      <c r="D4285">
        <f t="shared" si="683"/>
        <v>619.94943988932096</v>
      </c>
      <c r="E4285">
        <f t="shared" si="681"/>
        <v>-0.26900004968984303</v>
      </c>
      <c r="F4285">
        <f t="shared" si="684"/>
        <v>-8.6333214853211437E-3</v>
      </c>
      <c r="G4285">
        <f t="shared" si="685"/>
        <v>3.25339977159848E-4</v>
      </c>
      <c r="H4285">
        <f t="shared" si="686"/>
        <v>-8.9586614624809924E-3</v>
      </c>
      <c r="I4285">
        <f t="shared" si="687"/>
        <v>8.0257615199342072E-5</v>
      </c>
      <c r="J4285">
        <f t="shared" si="690"/>
        <v>2.9603474458358186E-5</v>
      </c>
      <c r="K4285">
        <f t="shared" si="688"/>
        <v>2.9393270331443198</v>
      </c>
      <c r="L4285">
        <f t="shared" si="689"/>
        <v>2474.179032725297</v>
      </c>
    </row>
    <row r="4286" spans="1:12" x14ac:dyDescent="0.25">
      <c r="A4286" s="1">
        <v>32163</v>
      </c>
      <c r="B4286">
        <v>334.29998799999998</v>
      </c>
      <c r="C4286">
        <f t="shared" si="682"/>
        <v>1.8500029697918937E-4</v>
      </c>
      <c r="D4286">
        <f t="shared" si="683"/>
        <v>620.21358154130894</v>
      </c>
      <c r="E4286">
        <f t="shared" si="681"/>
        <v>-0.26840491125586086</v>
      </c>
      <c r="F4286">
        <f t="shared" si="684"/>
        <v>7.8013873096161035E-4</v>
      </c>
      <c r="G4286">
        <f t="shared" si="685"/>
        <v>3.25339977159848E-4</v>
      </c>
      <c r="H4286">
        <f t="shared" si="686"/>
        <v>4.5479875380176235E-4</v>
      </c>
      <c r="I4286">
        <f t="shared" si="687"/>
        <v>2.0684190645963605E-7</v>
      </c>
      <c r="J4286">
        <f t="shared" si="690"/>
        <v>3.5667990776280221E-5</v>
      </c>
      <c r="K4286">
        <f t="shared" si="688"/>
        <v>4.1987903656908863</v>
      </c>
      <c r="L4286">
        <f t="shared" si="689"/>
        <v>2476.0331915089837</v>
      </c>
    </row>
    <row r="4287" spans="1:12" x14ac:dyDescent="0.25">
      <c r="A4287" s="1">
        <v>32164</v>
      </c>
      <c r="B4287">
        <v>337.60000600000001</v>
      </c>
      <c r="C4287">
        <f t="shared" si="682"/>
        <v>1.8500029697918937E-4</v>
      </c>
      <c r="D4287">
        <f t="shared" si="683"/>
        <v>620.47783573604238</v>
      </c>
      <c r="E4287">
        <f t="shared" si="681"/>
        <v>-0.26432382688389477</v>
      </c>
      <c r="F4287">
        <f t="shared" si="684"/>
        <v>4.2660846689450693E-3</v>
      </c>
      <c r="G4287">
        <f t="shared" si="685"/>
        <v>3.25339977159848E-4</v>
      </c>
      <c r="H4287">
        <f t="shared" si="686"/>
        <v>3.9407446917852215E-3</v>
      </c>
      <c r="I4287">
        <f t="shared" si="687"/>
        <v>1.5529468725833402E-5</v>
      </c>
      <c r="J4287">
        <f t="shared" si="690"/>
        <v>3.1401549564265433E-5</v>
      </c>
      <c r="K4287">
        <f t="shared" si="688"/>
        <v>4.0181157941749968</v>
      </c>
      <c r="L4287">
        <f t="shared" si="689"/>
        <v>2477.8887398060178</v>
      </c>
    </row>
    <row r="4288" spans="1:12" x14ac:dyDescent="0.25">
      <c r="A4288" s="1">
        <v>32167</v>
      </c>
      <c r="B4288">
        <v>340.5</v>
      </c>
      <c r="C4288">
        <f t="shared" si="682"/>
        <v>1.8500029697918937E-4</v>
      </c>
      <c r="D4288">
        <f t="shared" si="683"/>
        <v>620.74220252147268</v>
      </c>
      <c r="E4288">
        <f t="shared" si="681"/>
        <v>-0.26079415660419158</v>
      </c>
      <c r="F4288">
        <f t="shared" si="684"/>
        <v>3.7146705766826216E-3</v>
      </c>
      <c r="G4288">
        <f t="shared" si="685"/>
        <v>3.25339977159848E-4</v>
      </c>
      <c r="H4288">
        <f t="shared" si="686"/>
        <v>3.3893305995227737E-3</v>
      </c>
      <c r="I4288">
        <f t="shared" si="687"/>
        <v>1.1487561912861405E-5</v>
      </c>
      <c r="J4288">
        <f t="shared" si="690"/>
        <v>2.9517034381906151E-5</v>
      </c>
      <c r="K4288">
        <f t="shared" si="688"/>
        <v>4.1017409044928437</v>
      </c>
      <c r="L4288">
        <f t="shared" si="689"/>
        <v>2479.7456786577104</v>
      </c>
    </row>
    <row r="4289" spans="1:12" x14ac:dyDescent="0.25">
      <c r="A4289" s="1">
        <v>32168</v>
      </c>
      <c r="B4289">
        <v>339.20001200000002</v>
      </c>
      <c r="C4289">
        <f t="shared" si="682"/>
        <v>1.8500029697918937E-4</v>
      </c>
      <c r="D4289">
        <f t="shared" si="683"/>
        <v>621.00668194557215</v>
      </c>
      <c r="E4289">
        <f t="shared" si="681"/>
        <v>-0.2626404142011074</v>
      </c>
      <c r="F4289">
        <f t="shared" si="684"/>
        <v>-1.6612572999363806E-3</v>
      </c>
      <c r="G4289">
        <f t="shared" si="685"/>
        <v>3.25339977159848E-4</v>
      </c>
      <c r="H4289">
        <f t="shared" si="686"/>
        <v>-1.9865972770962284E-3</v>
      </c>
      <c r="I4289">
        <f t="shared" si="687"/>
        <v>3.9465687413661491E-6</v>
      </c>
      <c r="J4289">
        <f t="shared" si="690"/>
        <v>2.7396201325079163E-5</v>
      </c>
      <c r="K4289">
        <f t="shared" si="688"/>
        <v>4.2615868992545565</v>
      </c>
      <c r="L4289">
        <f t="shared" si="689"/>
        <v>2481.604009106145</v>
      </c>
    </row>
    <row r="4290" spans="1:12" x14ac:dyDescent="0.25">
      <c r="A4290" s="1">
        <v>32169</v>
      </c>
      <c r="B4290">
        <v>339.79998799999998</v>
      </c>
      <c r="C4290">
        <f t="shared" si="682"/>
        <v>1.8500029697918937E-4</v>
      </c>
      <c r="D4290">
        <f t="shared" si="683"/>
        <v>621.27127405633144</v>
      </c>
      <c r="E4290">
        <f t="shared" ref="E4290:E4353" si="691">LOG(B4290) - LOG(D4290)</f>
        <v>-0.26205791425098957</v>
      </c>
      <c r="F4290">
        <f t="shared" si="684"/>
        <v>7.6750024709681952E-4</v>
      </c>
      <c r="G4290">
        <f t="shared" si="685"/>
        <v>3.25339977159848E-4</v>
      </c>
      <c r="H4290">
        <f t="shared" si="686"/>
        <v>4.4216026993697152E-4</v>
      </c>
      <c r="I4290">
        <f t="shared" si="687"/>
        <v>1.9550570431073551E-7</v>
      </c>
      <c r="J4290">
        <f t="shared" si="690"/>
        <v>2.4652776210641532E-5</v>
      </c>
      <c r="K4290">
        <f t="shared" si="688"/>
        <v>4.3824067997472484</v>
      </c>
      <c r="L4290">
        <f t="shared" si="689"/>
        <v>2483.4637321941882</v>
      </c>
    </row>
    <row r="4291" spans="1:12" x14ac:dyDescent="0.25">
      <c r="A4291" s="1">
        <v>32170</v>
      </c>
      <c r="B4291">
        <v>342.39999399999999</v>
      </c>
      <c r="C4291">
        <f t="shared" ref="C4291:C4354" si="692">P$5</f>
        <v>1.8500029697918937E-4</v>
      </c>
      <c r="D4291">
        <f t="shared" si="683"/>
        <v>621.53597890176343</v>
      </c>
      <c r="E4291">
        <f t="shared" si="691"/>
        <v>-0.25893252534911815</v>
      </c>
      <c r="F4291">
        <f t="shared" si="684"/>
        <v>3.3103891988508494E-3</v>
      </c>
      <c r="G4291">
        <f t="shared" si="685"/>
        <v>3.25339977159848E-4</v>
      </c>
      <c r="H4291">
        <f t="shared" si="686"/>
        <v>2.9850492216910015E-3</v>
      </c>
      <c r="I4291">
        <f t="shared" si="687"/>
        <v>8.9105188559180532E-6</v>
      </c>
      <c r="J4291">
        <f t="shared" si="690"/>
        <v>2.1819559323679531E-5</v>
      </c>
      <c r="K4291">
        <f t="shared" si="688"/>
        <v>4.243226854670838</v>
      </c>
      <c r="L4291">
        <f t="shared" si="689"/>
        <v>2485.3248489654929</v>
      </c>
    </row>
    <row r="4292" spans="1:12" x14ac:dyDescent="0.25">
      <c r="A4292" s="1">
        <v>32171</v>
      </c>
      <c r="B4292">
        <v>344.70001200000002</v>
      </c>
      <c r="C4292">
        <f t="shared" si="692"/>
        <v>1.8500029697918937E-4</v>
      </c>
      <c r="D4292">
        <f t="shared" ref="D4292:D4355" si="693">POWER(10,LOG(D4291)+$C4292)</f>
        <v>621.80079652990105</v>
      </c>
      <c r="E4292">
        <f t="shared" si="691"/>
        <v>-0.2562099755139231</v>
      </c>
      <c r="F4292">
        <f t="shared" ref="F4292:F4355" si="694">LOG(B4292)-LOG(B4291)</f>
        <v>2.9075501321740305E-3</v>
      </c>
      <c r="G4292">
        <f t="shared" ref="G4292:G4355" si="695">S$4</f>
        <v>3.25339977159848E-4</v>
      </c>
      <c r="H4292">
        <f t="shared" ref="H4292:H4355" si="696">F4292-G4292</f>
        <v>2.5822101550141826E-3</v>
      </c>
      <c r="I4292">
        <f t="shared" ref="I4292:I4355" si="697">H4292*H4292</f>
        <v>6.6678092846583692E-6</v>
      </c>
      <c r="J4292">
        <f t="shared" si="690"/>
        <v>2.0394059045457907E-5</v>
      </c>
      <c r="K4292">
        <f t="shared" ref="K4292:K4355" si="698">-0.5*LN(2*PI()*J4292)-I4292/2/J4292</f>
        <v>4.3177206225162559</v>
      </c>
      <c r="L4292">
        <f t="shared" ref="L4292:L4355" si="699">POWER(10,LOG(L4291)+$G4292)</f>
        <v>2487.1873604644884</v>
      </c>
    </row>
    <row r="4293" spans="1:12" x14ac:dyDescent="0.25">
      <c r="A4293" s="1">
        <v>32174</v>
      </c>
      <c r="B4293">
        <v>346.20001200000002</v>
      </c>
      <c r="C4293">
        <f t="shared" si="692"/>
        <v>1.8500029697918937E-4</v>
      </c>
      <c r="D4293">
        <f t="shared" si="693"/>
        <v>622.06572698879756</v>
      </c>
      <c r="E4293">
        <f t="shared" si="691"/>
        <v>-0.2545091957449821</v>
      </c>
      <c r="F4293">
        <f t="shared" si="694"/>
        <v>1.8857800659204393E-3</v>
      </c>
      <c r="G4293">
        <f t="shared" si="695"/>
        <v>3.25339977159848E-4</v>
      </c>
      <c r="H4293">
        <f t="shared" si="696"/>
        <v>1.5604400887605913E-3</v>
      </c>
      <c r="I4293">
        <f t="shared" si="697"/>
        <v>2.434973270611162E-6</v>
      </c>
      <c r="J4293">
        <f t="shared" ref="J4293:J4356" si="700">S$7+S$5*I4292+S$6*J4292</f>
        <v>1.8886904527541343E-5</v>
      </c>
      <c r="K4293">
        <f t="shared" si="698"/>
        <v>4.4551203990688784</v>
      </c>
      <c r="L4293">
        <f t="shared" si="699"/>
        <v>2489.051267736389</v>
      </c>
    </row>
    <row r="4294" spans="1:12" x14ac:dyDescent="0.25">
      <c r="A4294" s="1">
        <v>32175</v>
      </c>
      <c r="B4294">
        <v>347.20001200000002</v>
      </c>
      <c r="C4294">
        <f t="shared" si="692"/>
        <v>1.8500029697918937E-4</v>
      </c>
      <c r="D4294">
        <f t="shared" si="693"/>
        <v>622.33077032652727</v>
      </c>
      <c r="E4294">
        <f t="shared" si="691"/>
        <v>-0.25344154312023903</v>
      </c>
      <c r="F4294">
        <f t="shared" si="694"/>
        <v>1.2526529217224969E-3</v>
      </c>
      <c r="G4294">
        <f t="shared" si="695"/>
        <v>3.25339977159848E-4</v>
      </c>
      <c r="H4294">
        <f t="shared" si="696"/>
        <v>9.2731294456264881E-4</v>
      </c>
      <c r="I4294">
        <f t="shared" si="697"/>
        <v>8.5990929715345015E-7</v>
      </c>
      <c r="J4294">
        <f t="shared" si="700"/>
        <v>1.7071529674793941E-5</v>
      </c>
      <c r="K4294">
        <f t="shared" si="698"/>
        <v>4.5449251946493687</v>
      </c>
      <c r="L4294">
        <f t="shared" si="699"/>
        <v>2490.9165718271915</v>
      </c>
    </row>
    <row r="4295" spans="1:12" x14ac:dyDescent="0.25">
      <c r="A4295" s="1">
        <v>32176</v>
      </c>
      <c r="B4295">
        <v>343.70001200000002</v>
      </c>
      <c r="C4295">
        <f t="shared" si="692"/>
        <v>1.8500029697918937E-4</v>
      </c>
      <c r="D4295">
        <f t="shared" si="693"/>
        <v>622.59592659118334</v>
      </c>
      <c r="E4295">
        <f t="shared" si="691"/>
        <v>-0.25802672763159418</v>
      </c>
      <c r="F4295">
        <f t="shared" si="694"/>
        <v>-4.4001842143761571E-3</v>
      </c>
      <c r="G4295">
        <f t="shared" si="695"/>
        <v>3.25339977159848E-4</v>
      </c>
      <c r="H4295">
        <f t="shared" si="696"/>
        <v>-4.725524191536005E-3</v>
      </c>
      <c r="I4295">
        <f t="shared" si="697"/>
        <v>2.2330578884792015E-5</v>
      </c>
      <c r="J4295">
        <f t="shared" si="700"/>
        <v>1.5304851966073161E-5</v>
      </c>
      <c r="K4295">
        <f t="shared" si="698"/>
        <v>3.8952056645972308</v>
      </c>
      <c r="L4295">
        <f t="shared" si="699"/>
        <v>2492.7832737836775</v>
      </c>
    </row>
    <row r="4296" spans="1:12" x14ac:dyDescent="0.25">
      <c r="A4296" s="1">
        <v>32177</v>
      </c>
      <c r="B4296">
        <v>344.70001200000002</v>
      </c>
      <c r="C4296">
        <f t="shared" si="692"/>
        <v>1.8500029697918937E-4</v>
      </c>
      <c r="D4296">
        <f t="shared" si="693"/>
        <v>622.861195830881</v>
      </c>
      <c r="E4296">
        <f t="shared" si="691"/>
        <v>-0.25694997670184039</v>
      </c>
      <c r="F4296">
        <f t="shared" si="694"/>
        <v>1.2617512267332209E-3</v>
      </c>
      <c r="G4296">
        <f t="shared" si="695"/>
        <v>3.25339977159848E-4</v>
      </c>
      <c r="H4296">
        <f t="shared" si="696"/>
        <v>9.3641124957337288E-4</v>
      </c>
      <c r="I4296">
        <f t="shared" si="697"/>
        <v>8.7686602832756567E-7</v>
      </c>
      <c r="J4296">
        <f t="shared" si="700"/>
        <v>1.6327318207744803E-5</v>
      </c>
      <c r="K4296">
        <f t="shared" si="698"/>
        <v>4.5655441847324214</v>
      </c>
      <c r="L4296">
        <f t="shared" si="699"/>
        <v>2494.6513746534119</v>
      </c>
    </row>
    <row r="4297" spans="1:12" x14ac:dyDescent="0.25">
      <c r="A4297" s="1">
        <v>32178</v>
      </c>
      <c r="B4297">
        <v>345.79998799999998</v>
      </c>
      <c r="C4297">
        <f t="shared" si="692"/>
        <v>1.8500029697918937E-4</v>
      </c>
      <c r="D4297">
        <f t="shared" si="693"/>
        <v>623.12657809375617</v>
      </c>
      <c r="E4297">
        <f t="shared" si="691"/>
        <v>-0.25575130165885351</v>
      </c>
      <c r="F4297">
        <f t="shared" si="694"/>
        <v>1.383675339966306E-3</v>
      </c>
      <c r="G4297">
        <f t="shared" si="695"/>
        <v>3.25339977159848E-4</v>
      </c>
      <c r="H4297">
        <f t="shared" si="696"/>
        <v>1.0583353628064579E-3</v>
      </c>
      <c r="I4297">
        <f t="shared" si="697"/>
        <v>1.1200737401666769E-6</v>
      </c>
      <c r="J4297">
        <f t="shared" si="700"/>
        <v>1.4659584536843093E-5</v>
      </c>
      <c r="K4297">
        <f t="shared" si="698"/>
        <v>4.6080667885844671</v>
      </c>
      <c r="L4297">
        <f t="shared" si="699"/>
        <v>2496.5208754847445</v>
      </c>
    </row>
    <row r="4298" spans="1:12" x14ac:dyDescent="0.25">
      <c r="A4298" s="1">
        <v>32181</v>
      </c>
      <c r="B4298">
        <v>344.5</v>
      </c>
      <c r="C4298">
        <f t="shared" si="692"/>
        <v>1.8500029697918937E-4</v>
      </c>
      <c r="D4298">
        <f t="shared" si="693"/>
        <v>623.39207342796328</v>
      </c>
      <c r="E4298">
        <f t="shared" si="691"/>
        <v>-0.25757204957914359</v>
      </c>
      <c r="F4298">
        <f t="shared" si="694"/>
        <v>-1.6357476233110901E-3</v>
      </c>
      <c r="G4298">
        <f t="shared" si="695"/>
        <v>3.25339977159848E-4</v>
      </c>
      <c r="H4298">
        <f t="shared" si="696"/>
        <v>-1.961087600470938E-3</v>
      </c>
      <c r="I4298">
        <f t="shared" si="697"/>
        <v>3.8458645767208616E-6</v>
      </c>
      <c r="J4298">
        <f t="shared" si="700"/>
        <v>1.3238037112327564E-5</v>
      </c>
      <c r="K4298">
        <f t="shared" si="698"/>
        <v>4.5520114903776907</v>
      </c>
      <c r="L4298">
        <f t="shared" si="699"/>
        <v>2498.3917773268145</v>
      </c>
    </row>
    <row r="4299" spans="1:12" x14ac:dyDescent="0.25">
      <c r="A4299" s="1">
        <v>32182</v>
      </c>
      <c r="B4299">
        <v>345</v>
      </c>
      <c r="C4299">
        <f t="shared" si="692"/>
        <v>1.8500029697918937E-4</v>
      </c>
      <c r="D4299">
        <f t="shared" si="693"/>
        <v>623.65768188167942</v>
      </c>
      <c r="E4299">
        <f t="shared" si="691"/>
        <v>-0.25712718104649346</v>
      </c>
      <c r="F4299">
        <f t="shared" si="694"/>
        <v>6.2986882962956514E-4</v>
      </c>
      <c r="G4299">
        <f t="shared" si="695"/>
        <v>3.25339977159848E-4</v>
      </c>
      <c r="H4299">
        <f t="shared" si="696"/>
        <v>3.0452885246971714E-4</v>
      </c>
      <c r="I4299">
        <f t="shared" si="697"/>
        <v>9.2737821986522749E-8</v>
      </c>
      <c r="J4299">
        <f t="shared" si="700"/>
        <v>1.2326509295722484E-5</v>
      </c>
      <c r="K4299">
        <f t="shared" si="698"/>
        <v>4.7291789377319686</v>
      </c>
      <c r="L4299">
        <f t="shared" si="699"/>
        <v>2500.2640812295413</v>
      </c>
    </row>
    <row r="4300" spans="1:12" x14ac:dyDescent="0.25">
      <c r="A4300" s="1">
        <v>32183</v>
      </c>
      <c r="B4300">
        <v>349.29998799999998</v>
      </c>
      <c r="C4300">
        <f t="shared" si="692"/>
        <v>1.8500029697918937E-4</v>
      </c>
      <c r="D4300">
        <f t="shared" si="693"/>
        <v>623.92340350310167</v>
      </c>
      <c r="E4300">
        <f t="shared" si="691"/>
        <v>-0.25193270569903659</v>
      </c>
      <c r="F4300">
        <f t="shared" si="694"/>
        <v>5.3794756444363045E-3</v>
      </c>
      <c r="G4300">
        <f t="shared" si="695"/>
        <v>3.25339977159848E-4</v>
      </c>
      <c r="H4300">
        <f t="shared" si="696"/>
        <v>5.0541356672764567E-3</v>
      </c>
      <c r="I4300">
        <f t="shared" si="697"/>
        <v>2.5544287343236036E-5</v>
      </c>
      <c r="J4300">
        <f t="shared" si="700"/>
        <v>1.1086365093240559E-5</v>
      </c>
      <c r="K4300">
        <f t="shared" si="698"/>
        <v>3.6339000257650351</v>
      </c>
      <c r="L4300">
        <f t="shared" si="699"/>
        <v>2502.1377882436382</v>
      </c>
    </row>
    <row r="4301" spans="1:12" x14ac:dyDescent="0.25">
      <c r="A4301" s="1">
        <v>32184</v>
      </c>
      <c r="B4301">
        <v>351</v>
      </c>
      <c r="C4301">
        <f t="shared" si="692"/>
        <v>1.8500029697918937E-4</v>
      </c>
      <c r="D4301">
        <f t="shared" si="693"/>
        <v>624.18923834044642</v>
      </c>
      <c r="E4301">
        <f t="shared" si="691"/>
        <v>-0.25000916024790198</v>
      </c>
      <c r="F4301">
        <f t="shared" si="694"/>
        <v>2.1085457481135883E-3</v>
      </c>
      <c r="G4301">
        <f t="shared" si="695"/>
        <v>3.25339977159848E-4</v>
      </c>
      <c r="H4301">
        <f t="shared" si="696"/>
        <v>1.7832057709537402E-3</v>
      </c>
      <c r="I4301">
        <f t="shared" si="697"/>
        <v>3.1798228215627231E-6</v>
      </c>
      <c r="J4301">
        <f t="shared" si="700"/>
        <v>1.3041266860186038E-5</v>
      </c>
      <c r="K4301">
        <f t="shared" si="698"/>
        <v>4.5828435164339352</v>
      </c>
      <c r="L4301">
        <f t="shared" si="699"/>
        <v>2504.0128994205993</v>
      </c>
    </row>
    <row r="4302" spans="1:12" x14ac:dyDescent="0.25">
      <c r="A4302" s="1">
        <v>32185</v>
      </c>
      <c r="B4302">
        <v>353.29998799999998</v>
      </c>
      <c r="C4302">
        <f t="shared" si="692"/>
        <v>1.8500029697918937E-4</v>
      </c>
      <c r="D4302">
        <f t="shared" si="693"/>
        <v>624.45518644195204</v>
      </c>
      <c r="E4302">
        <f t="shared" si="691"/>
        <v>-0.2473576543268754</v>
      </c>
      <c r="F4302">
        <f t="shared" si="694"/>
        <v>2.8365062180060185E-3</v>
      </c>
      <c r="G4302">
        <f t="shared" si="695"/>
        <v>3.25339977159848E-4</v>
      </c>
      <c r="H4302">
        <f t="shared" si="696"/>
        <v>2.5111662408461707E-3</v>
      </c>
      <c r="I4302">
        <f t="shared" si="697"/>
        <v>6.305955889165488E-6</v>
      </c>
      <c r="J4302">
        <f t="shared" si="700"/>
        <v>1.2075980988073084E-5</v>
      </c>
      <c r="K4302">
        <f t="shared" si="698"/>
        <v>4.4821125528288048</v>
      </c>
      <c r="L4302">
        <f t="shared" si="699"/>
        <v>2505.8894158127105</v>
      </c>
    </row>
    <row r="4303" spans="1:12" x14ac:dyDescent="0.25">
      <c r="A4303" s="1">
        <v>32189</v>
      </c>
      <c r="B4303">
        <v>354.70001200000002</v>
      </c>
      <c r="C4303">
        <f t="shared" si="692"/>
        <v>1.8500029697918937E-4</v>
      </c>
      <c r="D4303">
        <f t="shared" si="693"/>
        <v>624.72124785587687</v>
      </c>
      <c r="E4303">
        <f t="shared" si="691"/>
        <v>-0.24582507414294863</v>
      </c>
      <c r="F4303">
        <f t="shared" si="694"/>
        <v>1.717580480905756E-3</v>
      </c>
      <c r="G4303">
        <f t="shared" si="695"/>
        <v>3.25339977159848E-4</v>
      </c>
      <c r="H4303">
        <f t="shared" si="696"/>
        <v>1.3922405037459079E-3</v>
      </c>
      <c r="I4303">
        <f t="shared" si="697"/>
        <v>1.9383336202706593E-6</v>
      </c>
      <c r="J4303">
        <f t="shared" si="700"/>
        <v>1.1609009361217464E-5</v>
      </c>
      <c r="K4303">
        <f t="shared" si="698"/>
        <v>4.6794419894279606</v>
      </c>
      <c r="L4303">
        <f t="shared" si="699"/>
        <v>2507.7673384730438</v>
      </c>
    </row>
    <row r="4304" spans="1:12" x14ac:dyDescent="0.25">
      <c r="A4304" s="1">
        <v>32190</v>
      </c>
      <c r="B4304">
        <v>355.29998799999998</v>
      </c>
      <c r="C4304">
        <f t="shared" si="692"/>
        <v>1.8500029697918937E-4</v>
      </c>
      <c r="D4304">
        <f t="shared" si="693"/>
        <v>624.98742263050008</v>
      </c>
      <c r="E4304">
        <f t="shared" si="691"/>
        <v>-0.24527608478331731</v>
      </c>
      <c r="F4304">
        <f t="shared" si="694"/>
        <v>7.3398965661075621E-4</v>
      </c>
      <c r="G4304">
        <f t="shared" si="695"/>
        <v>3.25339977159848E-4</v>
      </c>
      <c r="H4304">
        <f t="shared" si="696"/>
        <v>4.0864967945090821E-4</v>
      </c>
      <c r="I4304">
        <f t="shared" si="697"/>
        <v>1.6699456051533004E-7</v>
      </c>
      <c r="J4304">
        <f t="shared" si="700"/>
        <v>1.0682283344435299E-5</v>
      </c>
      <c r="K4304">
        <f t="shared" si="698"/>
        <v>4.7967070160098846</v>
      </c>
      <c r="L4304">
        <f t="shared" si="699"/>
        <v>2509.6466684554607</v>
      </c>
    </row>
    <row r="4305" spans="1:12" x14ac:dyDescent="0.25">
      <c r="A4305" s="1">
        <v>32191</v>
      </c>
      <c r="B4305">
        <v>355.60000600000001</v>
      </c>
      <c r="C4305">
        <f t="shared" si="692"/>
        <v>1.8500029697918937E-4</v>
      </c>
      <c r="D4305">
        <f t="shared" si="693"/>
        <v>625.25371081412163</v>
      </c>
      <c r="E4305">
        <f t="shared" si="691"/>
        <v>-0.24509451827566364</v>
      </c>
      <c r="F4305">
        <f t="shared" si="694"/>
        <v>3.6656680463309499E-4</v>
      </c>
      <c r="G4305">
        <f t="shared" si="695"/>
        <v>3.25339977159848E-4</v>
      </c>
      <c r="H4305">
        <f t="shared" si="696"/>
        <v>4.1226827473246988E-5</v>
      </c>
      <c r="I4305">
        <f t="shared" si="697"/>
        <v>1.6996513035088727E-9</v>
      </c>
      <c r="J4305">
        <f t="shared" si="700"/>
        <v>9.6651268098229604E-6</v>
      </c>
      <c r="K4305">
        <f t="shared" si="698"/>
        <v>4.8544667022256638</v>
      </c>
      <c r="L4305">
        <f t="shared" si="699"/>
        <v>2511.5274068146168</v>
      </c>
    </row>
    <row r="4306" spans="1:12" x14ac:dyDescent="0.25">
      <c r="A4306" s="1">
        <v>32192</v>
      </c>
      <c r="B4306">
        <v>357.10000600000001</v>
      </c>
      <c r="C4306">
        <f t="shared" si="692"/>
        <v>1.8500029697918937E-4</v>
      </c>
      <c r="D4306">
        <f t="shared" si="693"/>
        <v>625.52011245506071</v>
      </c>
      <c r="E4306">
        <f t="shared" si="691"/>
        <v>-0.24345142070881742</v>
      </c>
      <c r="F4306">
        <f t="shared" si="694"/>
        <v>1.8280978638252066E-3</v>
      </c>
      <c r="G4306">
        <f t="shared" si="695"/>
        <v>3.25339977159848E-4</v>
      </c>
      <c r="H4306">
        <f t="shared" si="696"/>
        <v>1.5027578866653585E-3</v>
      </c>
      <c r="I4306">
        <f t="shared" si="697"/>
        <v>2.2582812659349344E-6</v>
      </c>
      <c r="J4306">
        <f t="shared" si="700"/>
        <v>8.7607392175262219E-6</v>
      </c>
      <c r="K4306">
        <f t="shared" si="698"/>
        <v>4.7747901459278355</v>
      </c>
      <c r="L4306">
        <f t="shared" si="699"/>
        <v>2513.4095546059539</v>
      </c>
    </row>
    <row r="4307" spans="1:12" x14ac:dyDescent="0.25">
      <c r="A4307" s="1">
        <v>32195</v>
      </c>
      <c r="B4307">
        <v>360</v>
      </c>
      <c r="C4307">
        <f t="shared" si="692"/>
        <v>1.8500029697918937E-4</v>
      </c>
      <c r="D4307">
        <f t="shared" si="693"/>
        <v>625.78662760165832</v>
      </c>
      <c r="E4307">
        <f t="shared" si="691"/>
        <v>-0.24012377772831428</v>
      </c>
      <c r="F4307">
        <f t="shared" si="694"/>
        <v>3.5126432774825744E-3</v>
      </c>
      <c r="G4307">
        <f t="shared" si="695"/>
        <v>3.25339977159848E-4</v>
      </c>
      <c r="H4307">
        <f t="shared" si="696"/>
        <v>3.1873033003227266E-3</v>
      </c>
      <c r="I4307">
        <f t="shared" si="697"/>
        <v>1.0158902328248144E-5</v>
      </c>
      <c r="J4307">
        <f t="shared" si="700"/>
        <v>8.2430941054067308E-6</v>
      </c>
      <c r="K4307">
        <f t="shared" si="698"/>
        <v>4.317921996455806</v>
      </c>
      <c r="L4307">
        <f t="shared" si="699"/>
        <v>2515.2931128857044</v>
      </c>
    </row>
    <row r="4308" spans="1:12" x14ac:dyDescent="0.25">
      <c r="A4308" s="1">
        <v>32196</v>
      </c>
      <c r="B4308">
        <v>361.10000600000001</v>
      </c>
      <c r="C4308">
        <f t="shared" si="692"/>
        <v>1.8500029697918937E-4</v>
      </c>
      <c r="D4308">
        <f t="shared" si="693"/>
        <v>626.05325630227662</v>
      </c>
      <c r="E4308">
        <f t="shared" si="691"/>
        <v>-0.2389837831495627</v>
      </c>
      <c r="F4308">
        <f t="shared" si="694"/>
        <v>1.3249948757310115E-3</v>
      </c>
      <c r="G4308">
        <f t="shared" si="695"/>
        <v>3.25339977159848E-4</v>
      </c>
      <c r="H4308">
        <f t="shared" si="696"/>
        <v>9.9965489857116343E-4</v>
      </c>
      <c r="I4308">
        <f t="shared" si="697"/>
        <v>9.9930991623732305E-7</v>
      </c>
      <c r="J4308">
        <f t="shared" si="700"/>
        <v>8.7345289594869564E-6</v>
      </c>
      <c r="K4308">
        <f t="shared" si="698"/>
        <v>4.8479701692699946</v>
      </c>
      <c r="L4308">
        <f t="shared" si="699"/>
        <v>2517.1780827108942</v>
      </c>
    </row>
    <row r="4309" spans="1:12" x14ac:dyDescent="0.25">
      <c r="A4309" s="1">
        <v>32197</v>
      </c>
      <c r="B4309">
        <v>363.10000600000001</v>
      </c>
      <c r="C4309">
        <f t="shared" si="692"/>
        <v>1.8500029697918937E-4</v>
      </c>
      <c r="D4309">
        <f t="shared" si="693"/>
        <v>626.31999860529618</v>
      </c>
      <c r="E4309">
        <f t="shared" si="691"/>
        <v>-0.23677002300022343</v>
      </c>
      <c r="F4309">
        <f t="shared" si="694"/>
        <v>2.3987604463182599E-3</v>
      </c>
      <c r="G4309">
        <f t="shared" si="695"/>
        <v>3.25339977159848E-4</v>
      </c>
      <c r="H4309">
        <f t="shared" si="696"/>
        <v>2.0734204691584121E-3</v>
      </c>
      <c r="I4309">
        <f t="shared" si="697"/>
        <v>4.2990724419250899E-6</v>
      </c>
      <c r="J4309">
        <f t="shared" si="700"/>
        <v>8.0702423182293645E-6</v>
      </c>
      <c r="K4309">
        <f t="shared" si="698"/>
        <v>4.6783716234739892</v>
      </c>
      <c r="L4309">
        <f t="shared" si="699"/>
        <v>2519.06446513934</v>
      </c>
    </row>
    <row r="4310" spans="1:12" x14ac:dyDescent="0.25">
      <c r="A4310" s="1">
        <v>32198</v>
      </c>
      <c r="B4310">
        <v>363.60000600000001</v>
      </c>
      <c r="C4310">
        <f t="shared" si="692"/>
        <v>1.8500029697918937E-4</v>
      </c>
      <c r="D4310">
        <f t="shared" si="693"/>
        <v>626.5868545591203</v>
      </c>
      <c r="E4310">
        <f t="shared" si="691"/>
        <v>-0.23635739767003416</v>
      </c>
      <c r="F4310">
        <f t="shared" si="694"/>
        <v>5.9762562716869638E-4</v>
      </c>
      <c r="G4310">
        <f t="shared" si="695"/>
        <v>3.25339977159848E-4</v>
      </c>
      <c r="H4310">
        <f t="shared" si="696"/>
        <v>2.7228565000884838E-4</v>
      </c>
      <c r="I4310">
        <f t="shared" si="697"/>
        <v>7.413947520074108E-8</v>
      </c>
      <c r="J4310">
        <f t="shared" si="700"/>
        <v>7.8857636949366979E-6</v>
      </c>
      <c r="K4310">
        <f t="shared" si="698"/>
        <v>4.9515863677743885</v>
      </c>
      <c r="L4310">
        <f t="shared" si="699"/>
        <v>2520.95226122965</v>
      </c>
    </row>
    <row r="4311" spans="1:12" x14ac:dyDescent="0.25">
      <c r="A4311" s="1">
        <v>32199</v>
      </c>
      <c r="B4311">
        <v>363.39999399999999</v>
      </c>
      <c r="C4311">
        <f t="shared" si="692"/>
        <v>1.8500029697918937E-4</v>
      </c>
      <c r="D4311">
        <f t="shared" si="693"/>
        <v>626.85382421217253</v>
      </c>
      <c r="E4311">
        <f t="shared" si="691"/>
        <v>-0.23678136388202331</v>
      </c>
      <c r="F4311">
        <f t="shared" si="694"/>
        <v>-2.3896591500971454E-4</v>
      </c>
      <c r="G4311">
        <f t="shared" si="695"/>
        <v>3.25339977159848E-4</v>
      </c>
      <c r="H4311">
        <f t="shared" si="696"/>
        <v>-5.6430589216956259E-4</v>
      </c>
      <c r="I4311">
        <f t="shared" si="697"/>
        <v>3.1844113993728599E-7</v>
      </c>
      <c r="J4311">
        <f t="shared" si="700"/>
        <v>7.2217469139256377E-6</v>
      </c>
      <c r="K4311">
        <f t="shared" si="698"/>
        <v>4.9782209304869136</v>
      </c>
      <c r="L4311">
        <f t="shared" si="699"/>
        <v>2522.841472041232</v>
      </c>
    </row>
    <row r="4312" spans="1:12" x14ac:dyDescent="0.25">
      <c r="A4312" s="1">
        <v>32202</v>
      </c>
      <c r="B4312">
        <v>367</v>
      </c>
      <c r="C4312">
        <f t="shared" si="692"/>
        <v>1.8500029697918937E-4</v>
      </c>
      <c r="D4312">
        <f t="shared" si="693"/>
        <v>627.12090761289573</v>
      </c>
      <c r="E4312">
        <f t="shared" si="691"/>
        <v>-0.2326852157284085</v>
      </c>
      <c r="F4312">
        <f t="shared" si="694"/>
        <v>4.2811484505937969E-3</v>
      </c>
      <c r="G4312">
        <f t="shared" si="695"/>
        <v>3.25339977159848E-4</v>
      </c>
      <c r="H4312">
        <f t="shared" si="696"/>
        <v>3.9558084734339491E-3</v>
      </c>
      <c r="I4312">
        <f t="shared" si="697"/>
        <v>1.5648420678491831E-5</v>
      </c>
      <c r="J4312">
        <f t="shared" si="700"/>
        <v>6.6733268765752326E-6</v>
      </c>
      <c r="K4312">
        <f t="shared" si="698"/>
        <v>3.8672972607368079</v>
      </c>
      <c r="L4312">
        <f t="shared" si="699"/>
        <v>2524.7320986342811</v>
      </c>
    </row>
    <row r="4313" spans="1:12" x14ac:dyDescent="0.25">
      <c r="A4313" s="1">
        <v>32203</v>
      </c>
      <c r="B4313">
        <v>367.29998799999998</v>
      </c>
      <c r="C4313">
        <f t="shared" si="692"/>
        <v>1.8500029697918937E-4</v>
      </c>
      <c r="D4313">
        <f t="shared" si="693"/>
        <v>627.38810480975474</v>
      </c>
      <c r="E4313">
        <f t="shared" si="691"/>
        <v>-0.23251536612094981</v>
      </c>
      <c r="F4313">
        <f t="shared" si="694"/>
        <v>3.5484990443812592E-4</v>
      </c>
      <c r="G4313">
        <f t="shared" si="695"/>
        <v>3.25339977159848E-4</v>
      </c>
      <c r="H4313">
        <f t="shared" si="696"/>
        <v>2.9509927278277917E-5</v>
      </c>
      <c r="I4313">
        <f t="shared" si="697"/>
        <v>8.7083580796925114E-10</v>
      </c>
      <c r="J4313">
        <f t="shared" si="700"/>
        <v>8.0234897029890503E-6</v>
      </c>
      <c r="K4313">
        <f t="shared" si="698"/>
        <v>4.9475757517315886</v>
      </c>
      <c r="L4313">
        <f t="shared" si="699"/>
        <v>2526.6241420697888</v>
      </c>
    </row>
    <row r="4314" spans="1:12" x14ac:dyDescent="0.25">
      <c r="A4314" s="1">
        <v>32204</v>
      </c>
      <c r="B4314">
        <v>370.39999399999999</v>
      </c>
      <c r="C4314">
        <f t="shared" si="692"/>
        <v>1.8500029697918937E-4</v>
      </c>
      <c r="D4314">
        <f t="shared" si="693"/>
        <v>627.65541585123469</v>
      </c>
      <c r="E4314">
        <f t="shared" si="691"/>
        <v>-0.22905030959956729</v>
      </c>
      <c r="F4314">
        <f t="shared" si="694"/>
        <v>3.6500568183615023E-3</v>
      </c>
      <c r="G4314">
        <f t="shared" si="695"/>
        <v>3.25339977159848E-4</v>
      </c>
      <c r="H4314">
        <f t="shared" si="696"/>
        <v>3.3247168412016545E-3</v>
      </c>
      <c r="I4314">
        <f t="shared" si="697"/>
        <v>1.1053742074169907E-5</v>
      </c>
      <c r="J4314">
        <f t="shared" si="700"/>
        <v>7.3328032755740821E-6</v>
      </c>
      <c r="K4314">
        <f t="shared" si="698"/>
        <v>4.238919093467179</v>
      </c>
      <c r="L4314">
        <f t="shared" si="699"/>
        <v>2528.5176034095402</v>
      </c>
    </row>
    <row r="4315" spans="1:12" x14ac:dyDescent="0.25">
      <c r="A4315" s="1">
        <v>32205</v>
      </c>
      <c r="B4315">
        <v>372</v>
      </c>
      <c r="C4315">
        <f t="shared" si="692"/>
        <v>1.8500029697918937E-4</v>
      </c>
      <c r="D4315">
        <f t="shared" si="693"/>
        <v>627.92284078584123</v>
      </c>
      <c r="E4315">
        <f t="shared" si="691"/>
        <v>-0.22736334098953837</v>
      </c>
      <c r="F4315">
        <f t="shared" si="694"/>
        <v>1.8719689070083589E-3</v>
      </c>
      <c r="G4315">
        <f t="shared" si="695"/>
        <v>3.25339977159848E-4</v>
      </c>
      <c r="H4315">
        <f t="shared" si="696"/>
        <v>1.5466289298485109E-3</v>
      </c>
      <c r="I4315">
        <f t="shared" si="697"/>
        <v>2.3920610466443501E-6</v>
      </c>
      <c r="J4315">
        <f t="shared" si="700"/>
        <v>8.0494453041097488E-6</v>
      </c>
      <c r="K4315">
        <f t="shared" si="698"/>
        <v>4.7974296956442872</v>
      </c>
      <c r="L4315">
        <f t="shared" si="699"/>
        <v>2530.4124837161216</v>
      </c>
    </row>
    <row r="4316" spans="1:12" x14ac:dyDescent="0.25">
      <c r="A4316" s="1">
        <v>32206</v>
      </c>
      <c r="B4316">
        <v>373.39999399999999</v>
      </c>
      <c r="C4316">
        <f t="shared" si="692"/>
        <v>1.8500029697918937E-4</v>
      </c>
      <c r="D4316">
        <f t="shared" si="693"/>
        <v>628.19037966210146</v>
      </c>
      <c r="E4316">
        <f t="shared" si="691"/>
        <v>-0.2259169745338423</v>
      </c>
      <c r="F4316">
        <f t="shared" si="694"/>
        <v>1.6313667526755005E-3</v>
      </c>
      <c r="G4316">
        <f t="shared" si="695"/>
        <v>3.25339977159848E-4</v>
      </c>
      <c r="H4316">
        <f t="shared" si="696"/>
        <v>1.3060267755156524E-3</v>
      </c>
      <c r="I4316">
        <f t="shared" si="697"/>
        <v>1.7057059383638123E-6</v>
      </c>
      <c r="J4316">
        <f t="shared" si="700"/>
        <v>7.6403811620435153E-6</v>
      </c>
      <c r="K4316">
        <f t="shared" si="698"/>
        <v>4.8604685988394234</v>
      </c>
      <c r="L4316">
        <f t="shared" si="699"/>
        <v>2532.3087840529083</v>
      </c>
    </row>
    <row r="4317" spans="1:12" x14ac:dyDescent="0.25">
      <c r="A4317" s="1">
        <v>32209</v>
      </c>
      <c r="B4317">
        <v>374.5</v>
      </c>
      <c r="C4317">
        <f t="shared" si="692"/>
        <v>1.8500029697918937E-4</v>
      </c>
      <c r="D4317">
        <f t="shared" si="693"/>
        <v>628.45803252856138</v>
      </c>
      <c r="E4317">
        <f t="shared" si="691"/>
        <v>-0.2248244594299087</v>
      </c>
      <c r="F4317">
        <f t="shared" si="694"/>
        <v>1.2775154009125878E-3</v>
      </c>
      <c r="G4317">
        <f t="shared" si="695"/>
        <v>3.25339977159848E-4</v>
      </c>
      <c r="H4317">
        <f t="shared" si="696"/>
        <v>9.521754237527397E-4</v>
      </c>
      <c r="I4317">
        <f t="shared" si="697"/>
        <v>9.0663803759870941E-7</v>
      </c>
      <c r="J4317">
        <f t="shared" si="700"/>
        <v>7.2027861124264721E-6</v>
      </c>
      <c r="K4317">
        <f t="shared" si="698"/>
        <v>4.9386461692870087</v>
      </c>
      <c r="L4317">
        <f t="shared" si="699"/>
        <v>2534.2065054840805</v>
      </c>
    </row>
    <row r="4318" spans="1:12" x14ac:dyDescent="0.25">
      <c r="A4318" s="1">
        <v>32210</v>
      </c>
      <c r="B4318">
        <v>376.89999399999999</v>
      </c>
      <c r="C4318">
        <f t="shared" si="692"/>
        <v>1.8500029697918937E-4</v>
      </c>
      <c r="D4318">
        <f t="shared" si="693"/>
        <v>628.72579943378923</v>
      </c>
      <c r="E4318">
        <f t="shared" si="691"/>
        <v>-0.22223515122645088</v>
      </c>
      <c r="F4318">
        <f t="shared" si="694"/>
        <v>2.7743085004372503E-3</v>
      </c>
      <c r="G4318">
        <f t="shared" si="695"/>
        <v>3.25339977159848E-4</v>
      </c>
      <c r="H4318">
        <f t="shared" si="696"/>
        <v>2.4489685232774025E-3</v>
      </c>
      <c r="I4318">
        <f t="shared" si="697"/>
        <v>5.9974468280035012E-6</v>
      </c>
      <c r="J4318">
        <f t="shared" si="700"/>
        <v>6.7269418204060587E-6</v>
      </c>
      <c r="K4318">
        <f t="shared" si="698"/>
        <v>4.5899783201299025</v>
      </c>
      <c r="L4318">
        <f t="shared" si="699"/>
        <v>2536.1056490746087</v>
      </c>
    </row>
    <row r="4319" spans="1:12" x14ac:dyDescent="0.25">
      <c r="A4319" s="1">
        <v>32211</v>
      </c>
      <c r="B4319">
        <v>380.29998799999998</v>
      </c>
      <c r="C4319">
        <f t="shared" si="692"/>
        <v>1.8500029697918937E-4</v>
      </c>
      <c r="D4319">
        <f t="shared" si="693"/>
        <v>628.99368042637388</v>
      </c>
      <c r="E4319">
        <f t="shared" si="691"/>
        <v>-0.21851997035151438</v>
      </c>
      <c r="F4319">
        <f t="shared" si="694"/>
        <v>3.9001811719159285E-3</v>
      </c>
      <c r="G4319">
        <f t="shared" si="695"/>
        <v>3.25339977159848E-4</v>
      </c>
      <c r="H4319">
        <f t="shared" si="696"/>
        <v>3.5748411947560807E-3</v>
      </c>
      <c r="I4319">
        <f t="shared" si="697"/>
        <v>1.2779489567725082E-5</v>
      </c>
      <c r="J4319">
        <f t="shared" si="700"/>
        <v>6.9198359153307547E-6</v>
      </c>
      <c r="K4319">
        <f t="shared" si="698"/>
        <v>4.0982252980165601</v>
      </c>
      <c r="L4319">
        <f t="shared" si="699"/>
        <v>2538.0062158902647</v>
      </c>
    </row>
    <row r="4320" spans="1:12" x14ac:dyDescent="0.25">
      <c r="A4320" s="1">
        <v>32212</v>
      </c>
      <c r="B4320">
        <v>376.79998799999998</v>
      </c>
      <c r="C4320">
        <f t="shared" si="692"/>
        <v>1.8500029697918937E-4</v>
      </c>
      <c r="D4320">
        <f t="shared" si="693"/>
        <v>629.26167555492373</v>
      </c>
      <c r="E4320">
        <f t="shared" si="691"/>
        <v>-0.22272040206652699</v>
      </c>
      <c r="F4320">
        <f t="shared" si="694"/>
        <v>-4.0154314180336215E-3</v>
      </c>
      <c r="G4320">
        <f t="shared" si="695"/>
        <v>3.25339977159848E-4</v>
      </c>
      <c r="H4320">
        <f t="shared" si="696"/>
        <v>-4.3407713951934693E-3</v>
      </c>
      <c r="I4320">
        <f t="shared" si="697"/>
        <v>1.8842296305329858E-5</v>
      </c>
      <c r="J4320">
        <f t="shared" si="700"/>
        <v>7.8959505281848992E-6</v>
      </c>
      <c r="K4320">
        <f t="shared" si="698"/>
        <v>3.7624797238190277</v>
      </c>
      <c r="L4320">
        <f t="shared" si="699"/>
        <v>2539.9082069976184</v>
      </c>
    </row>
    <row r="4321" spans="1:12" x14ac:dyDescent="0.25">
      <c r="A4321" s="1">
        <v>32213</v>
      </c>
      <c r="B4321">
        <v>375.5</v>
      </c>
      <c r="C4321">
        <f t="shared" si="692"/>
        <v>1.8500029697918937E-4</v>
      </c>
      <c r="D4321">
        <f t="shared" si="693"/>
        <v>629.52978486806887</v>
      </c>
      <c r="E4321">
        <f t="shared" si="691"/>
        <v>-0.22440634131312409</v>
      </c>
      <c r="F4321">
        <f t="shared" si="694"/>
        <v>-1.5009389496176695E-3</v>
      </c>
      <c r="G4321">
        <f t="shared" si="695"/>
        <v>3.25339977159848E-4</v>
      </c>
      <c r="H4321">
        <f t="shared" si="696"/>
        <v>-1.8262789267775175E-3</v>
      </c>
      <c r="I4321">
        <f t="shared" si="697"/>
        <v>3.3352947183916411E-6</v>
      </c>
      <c r="J4321">
        <f t="shared" si="700"/>
        <v>9.4675575563325862E-6</v>
      </c>
      <c r="K4321">
        <f t="shared" si="698"/>
        <v>4.6887379099108912</v>
      </c>
      <c r="L4321">
        <f t="shared" si="699"/>
        <v>2541.8116234640397</v>
      </c>
    </row>
    <row r="4322" spans="1:12" x14ac:dyDescent="0.25">
      <c r="A4322" s="1">
        <v>32216</v>
      </c>
      <c r="B4322">
        <v>376.70001200000002</v>
      </c>
      <c r="C4322">
        <f t="shared" si="692"/>
        <v>1.8500029697918937E-4</v>
      </c>
      <c r="D4322">
        <f t="shared" si="693"/>
        <v>629.79800841446058</v>
      </c>
      <c r="E4322">
        <f t="shared" si="691"/>
        <v>-0.22320564891231731</v>
      </c>
      <c r="F4322">
        <f t="shared" si="694"/>
        <v>1.3856926977862116E-3</v>
      </c>
      <c r="G4322">
        <f t="shared" si="695"/>
        <v>3.25339977159848E-4</v>
      </c>
      <c r="H4322">
        <f t="shared" si="696"/>
        <v>1.0603527206263636E-3</v>
      </c>
      <c r="I4322">
        <f t="shared" si="697"/>
        <v>1.1243478921397311E-6</v>
      </c>
      <c r="J4322">
        <f t="shared" si="700"/>
        <v>8.9862271151139452E-6</v>
      </c>
      <c r="K4322">
        <f t="shared" si="698"/>
        <v>4.8284106955634227</v>
      </c>
      <c r="L4322">
        <f t="shared" si="699"/>
        <v>2543.7164663576973</v>
      </c>
    </row>
    <row r="4323" spans="1:12" x14ac:dyDescent="0.25">
      <c r="A4323" s="1">
        <v>32217</v>
      </c>
      <c r="B4323">
        <v>376.60000600000001</v>
      </c>
      <c r="C4323">
        <f t="shared" si="692"/>
        <v>1.8500029697918937E-4</v>
      </c>
      <c r="D4323">
        <f t="shared" si="693"/>
        <v>630.06634624276921</v>
      </c>
      <c r="E4323">
        <f t="shared" si="691"/>
        <v>-0.22350596064743389</v>
      </c>
      <c r="F4323">
        <f t="shared" si="694"/>
        <v>-1.153114381375886E-4</v>
      </c>
      <c r="G4323">
        <f t="shared" si="695"/>
        <v>3.25339977159848E-4</v>
      </c>
      <c r="H4323">
        <f t="shared" si="696"/>
        <v>-4.406514152974366E-4</v>
      </c>
      <c r="I4323">
        <f t="shared" si="697"/>
        <v>1.9417366980363394E-7</v>
      </c>
      <c r="J4323">
        <f t="shared" si="700"/>
        <v>8.3040634612338355E-6</v>
      </c>
      <c r="K4323">
        <f t="shared" si="698"/>
        <v>4.9187527762745837</v>
      </c>
      <c r="L4323">
        <f t="shared" si="699"/>
        <v>2545.6227367475608</v>
      </c>
    </row>
    <row r="4324" spans="1:12" x14ac:dyDescent="0.25">
      <c r="A4324" s="1">
        <v>32218</v>
      </c>
      <c r="B4324">
        <v>378.5</v>
      </c>
      <c r="C4324">
        <f t="shared" si="692"/>
        <v>1.8500029697918937E-4</v>
      </c>
      <c r="D4324">
        <f t="shared" si="693"/>
        <v>630.33479840168707</v>
      </c>
      <c r="E4324">
        <f t="shared" si="691"/>
        <v>-0.22150539970815775</v>
      </c>
      <c r="F4324">
        <f t="shared" si="694"/>
        <v>2.1855612362555732E-3</v>
      </c>
      <c r="G4324">
        <f t="shared" si="695"/>
        <v>3.25339977159848E-4</v>
      </c>
      <c r="H4324">
        <f t="shared" si="696"/>
        <v>1.8602212590957251E-3</v>
      </c>
      <c r="I4324">
        <f t="shared" si="697"/>
        <v>3.4604231327916848E-6</v>
      </c>
      <c r="J4324">
        <f t="shared" si="700"/>
        <v>7.5998757769472065E-6</v>
      </c>
      <c r="K4324">
        <f t="shared" si="698"/>
        <v>4.7470876569508187</v>
      </c>
      <c r="L4324">
        <f t="shared" si="699"/>
        <v>2547.5304357033997</v>
      </c>
    </row>
    <row r="4325" spans="1:12" x14ac:dyDescent="0.25">
      <c r="A4325" s="1">
        <v>32219</v>
      </c>
      <c r="B4325">
        <v>380.70001200000002</v>
      </c>
      <c r="C4325">
        <f t="shared" si="692"/>
        <v>1.8500029697918937E-4</v>
      </c>
      <c r="D4325">
        <f t="shared" si="693"/>
        <v>630.60336493992725</v>
      </c>
      <c r="E4325">
        <f t="shared" si="691"/>
        <v>-0.21917339333751595</v>
      </c>
      <c r="F4325">
        <f t="shared" si="694"/>
        <v>2.5170066676207803E-3</v>
      </c>
      <c r="G4325">
        <f t="shared" si="695"/>
        <v>3.25339977159848E-4</v>
      </c>
      <c r="H4325">
        <f t="shared" si="696"/>
        <v>2.1916666904609325E-3</v>
      </c>
      <c r="I4325">
        <f t="shared" si="697"/>
        <v>4.8034028820759769E-6</v>
      </c>
      <c r="J4325">
        <f t="shared" si="700"/>
        <v>7.3766982802586429E-6</v>
      </c>
      <c r="K4325">
        <f t="shared" si="698"/>
        <v>4.6640742104956869</v>
      </c>
      <c r="L4325">
        <f t="shared" si="699"/>
        <v>2549.4395642957902</v>
      </c>
    </row>
    <row r="4326" spans="1:12" x14ac:dyDescent="0.25">
      <c r="A4326" s="1">
        <v>32220</v>
      </c>
      <c r="B4326">
        <v>381.60000600000001</v>
      </c>
      <c r="C4326">
        <f t="shared" si="692"/>
        <v>1.8500029697918937E-4</v>
      </c>
      <c r="D4326">
        <f t="shared" si="693"/>
        <v>630.87204590622321</v>
      </c>
      <c r="E4326">
        <f t="shared" si="691"/>
        <v>-0.21833291127762067</v>
      </c>
      <c r="F4326">
        <f t="shared" si="694"/>
        <v>1.0254823568747184E-3</v>
      </c>
      <c r="G4326">
        <f t="shared" si="695"/>
        <v>3.25339977159848E-4</v>
      </c>
      <c r="H4326">
        <f t="shared" si="696"/>
        <v>7.0014237971487039E-4</v>
      </c>
      <c r="I4326">
        <f t="shared" si="697"/>
        <v>4.9019935187280176E-7</v>
      </c>
      <c r="J4326">
        <f t="shared" si="700"/>
        <v>7.3426543750215479E-6</v>
      </c>
      <c r="K4326">
        <f t="shared" si="698"/>
        <v>4.9585862863425421</v>
      </c>
      <c r="L4326">
        <f t="shared" si="699"/>
        <v>2551.3501235961053</v>
      </c>
    </row>
    <row r="4327" spans="1:12" x14ac:dyDescent="0.25">
      <c r="A4327" s="1">
        <v>32223</v>
      </c>
      <c r="B4327">
        <v>378.60000600000001</v>
      </c>
      <c r="C4327">
        <f t="shared" si="692"/>
        <v>1.8500029697918937E-4</v>
      </c>
      <c r="D4327">
        <f t="shared" si="693"/>
        <v>631.14084134932978</v>
      </c>
      <c r="E4327">
        <f t="shared" si="691"/>
        <v>-0.22194566792477088</v>
      </c>
      <c r="F4327">
        <f t="shared" si="694"/>
        <v>-3.4277563501707853E-3</v>
      </c>
      <c r="G4327">
        <f t="shared" si="695"/>
        <v>3.25339977159848E-4</v>
      </c>
      <c r="H4327">
        <f t="shared" si="696"/>
        <v>-3.7530963273306331E-3</v>
      </c>
      <c r="I4327">
        <f t="shared" si="697"/>
        <v>1.4085732042222687E-5</v>
      </c>
      <c r="J4327">
        <f t="shared" si="700"/>
        <v>6.7989594779695511E-6</v>
      </c>
      <c r="K4327">
        <f t="shared" si="698"/>
        <v>3.9945578558470429</v>
      </c>
      <c r="L4327">
        <f t="shared" si="699"/>
        <v>2553.2621146765223</v>
      </c>
    </row>
    <row r="4328" spans="1:12" x14ac:dyDescent="0.25">
      <c r="A4328" s="1">
        <v>32224</v>
      </c>
      <c r="B4328">
        <v>379.79998799999998</v>
      </c>
      <c r="C4328">
        <f t="shared" si="692"/>
        <v>1.8500029697918937E-4</v>
      </c>
      <c r="D4328">
        <f t="shared" si="693"/>
        <v>631.40975131802088</v>
      </c>
      <c r="E4328">
        <f t="shared" si="691"/>
        <v>-0.22075633805295203</v>
      </c>
      <c r="F4328">
        <f t="shared" si="694"/>
        <v>1.3743301687978438E-3</v>
      </c>
      <c r="G4328">
        <f t="shared" si="695"/>
        <v>3.25339977159848E-4</v>
      </c>
      <c r="H4328">
        <f t="shared" si="696"/>
        <v>1.0489901916379957E-3</v>
      </c>
      <c r="I4328">
        <f t="shared" si="697"/>
        <v>1.100380422152719E-6</v>
      </c>
      <c r="J4328">
        <f t="shared" si="700"/>
        <v>7.9465057555396158E-6</v>
      </c>
      <c r="K4328">
        <f t="shared" si="698"/>
        <v>4.8832138462367745</v>
      </c>
      <c r="L4328">
        <f t="shared" si="699"/>
        <v>2555.1755386100208</v>
      </c>
    </row>
    <row r="4329" spans="1:12" x14ac:dyDescent="0.25">
      <c r="A4329" s="1">
        <v>32225</v>
      </c>
      <c r="B4329">
        <v>380.10000600000001</v>
      </c>
      <c r="C4329">
        <f t="shared" si="692"/>
        <v>1.8500029697918937E-4</v>
      </c>
      <c r="D4329">
        <f t="shared" si="693"/>
        <v>631.67877586109319</v>
      </c>
      <c r="E4329">
        <f t="shared" si="691"/>
        <v>-0.22059840857056434</v>
      </c>
      <c r="F4329">
        <f t="shared" si="694"/>
        <v>3.4292977936711821E-4</v>
      </c>
      <c r="G4329">
        <f t="shared" si="695"/>
        <v>3.25339977159848E-4</v>
      </c>
      <c r="H4329">
        <f t="shared" si="696"/>
        <v>1.7589802207270213E-5</v>
      </c>
      <c r="I4329">
        <f t="shared" si="697"/>
        <v>3.0940114169088807E-10</v>
      </c>
      <c r="J4329">
        <f t="shared" si="700"/>
        <v>7.396894413242095E-6</v>
      </c>
      <c r="K4329">
        <f t="shared" si="698"/>
        <v>4.988265712399655</v>
      </c>
      <c r="L4329">
        <f t="shared" si="699"/>
        <v>2557.0903964703903</v>
      </c>
    </row>
    <row r="4330" spans="1:12" x14ac:dyDescent="0.25">
      <c r="A4330" s="1">
        <v>32226</v>
      </c>
      <c r="B4330">
        <v>375.60000600000001</v>
      </c>
      <c r="C4330">
        <f t="shared" si="692"/>
        <v>1.8500029697918937E-4</v>
      </c>
      <c r="D4330">
        <f t="shared" si="693"/>
        <v>631.94791502736371</v>
      </c>
      <c r="E4330">
        <f t="shared" si="691"/>
        <v>-0.22595569479444011</v>
      </c>
      <c r="F4330">
        <f t="shared" si="694"/>
        <v>-5.1722859268963362E-3</v>
      </c>
      <c r="G4330">
        <f t="shared" si="695"/>
        <v>3.25339977159848E-4</v>
      </c>
      <c r="H4330">
        <f t="shared" si="696"/>
        <v>-5.497625904056184E-3</v>
      </c>
      <c r="I4330">
        <f t="shared" si="697"/>
        <v>3.0223890580949574E-5</v>
      </c>
      <c r="J4330">
        <f t="shared" si="700"/>
        <v>6.7877462188598248E-6</v>
      </c>
      <c r="K4330">
        <f t="shared" si="698"/>
        <v>2.8049004157991262</v>
      </c>
      <c r="L4330">
        <f t="shared" si="699"/>
        <v>2559.0066893322164</v>
      </c>
    </row>
    <row r="4331" spans="1:12" x14ac:dyDescent="0.25">
      <c r="A4331" s="1">
        <v>32227</v>
      </c>
      <c r="B4331">
        <v>372.5</v>
      </c>
      <c r="C4331">
        <f t="shared" si="692"/>
        <v>1.8500029697918937E-4</v>
      </c>
      <c r="D4331">
        <f t="shared" si="693"/>
        <v>632.2171688656689</v>
      </c>
      <c r="E4331">
        <f t="shared" si="691"/>
        <v>-0.2297400085387924</v>
      </c>
      <c r="F4331">
        <f t="shared" si="694"/>
        <v>-3.5993134473732979E-3</v>
      </c>
      <c r="G4331">
        <f t="shared" si="695"/>
        <v>3.25339977159848E-4</v>
      </c>
      <c r="H4331">
        <f t="shared" si="696"/>
        <v>-3.9246534245331458E-3</v>
      </c>
      <c r="I4331">
        <f t="shared" si="697"/>
        <v>1.5402904502699748E-5</v>
      </c>
      <c r="J4331">
        <f t="shared" si="700"/>
        <v>9.8602375269735458E-6</v>
      </c>
      <c r="K4331">
        <f t="shared" si="698"/>
        <v>4.063500082339992</v>
      </c>
      <c r="L4331">
        <f t="shared" si="699"/>
        <v>2560.924418270899</v>
      </c>
    </row>
    <row r="4332" spans="1:12" x14ac:dyDescent="0.25">
      <c r="A4332" s="1">
        <v>32230</v>
      </c>
      <c r="B4332">
        <v>370.39999399999999</v>
      </c>
      <c r="C4332">
        <f t="shared" si="692"/>
        <v>1.8500029697918937E-4</v>
      </c>
      <c r="D4332">
        <f t="shared" si="693"/>
        <v>632.48653742486749</v>
      </c>
      <c r="E4332">
        <f t="shared" si="691"/>
        <v>-0.2323803149451944</v>
      </c>
      <c r="F4332">
        <f t="shared" si="694"/>
        <v>-2.4553061094225725E-3</v>
      </c>
      <c r="G4332">
        <f t="shared" si="695"/>
        <v>3.25339977159848E-4</v>
      </c>
      <c r="H4332">
        <f t="shared" si="696"/>
        <v>-2.7806460865824204E-3</v>
      </c>
      <c r="I4332">
        <f t="shared" si="697"/>
        <v>7.7319926588261291E-6</v>
      </c>
      <c r="J4332">
        <f t="shared" si="700"/>
        <v>1.0766087708912102E-5</v>
      </c>
      <c r="K4332">
        <f t="shared" si="698"/>
        <v>4.4415259863785437</v>
      </c>
      <c r="L4332">
        <f t="shared" si="699"/>
        <v>2562.8435843626371</v>
      </c>
    </row>
    <row r="4333" spans="1:12" x14ac:dyDescent="0.25">
      <c r="A4333" s="1">
        <v>32231</v>
      </c>
      <c r="B4333">
        <v>373</v>
      </c>
      <c r="C4333">
        <f t="shared" si="692"/>
        <v>1.8500029697918937E-4</v>
      </c>
      <c r="D4333">
        <f t="shared" si="693"/>
        <v>632.75602075383938</v>
      </c>
      <c r="E4333">
        <f t="shared" si="691"/>
        <v>-0.22952745440837496</v>
      </c>
      <c r="F4333">
        <f t="shared" si="694"/>
        <v>3.0378608337988666E-3</v>
      </c>
      <c r="G4333">
        <f t="shared" si="695"/>
        <v>3.25339977159848E-4</v>
      </c>
      <c r="H4333">
        <f t="shared" si="696"/>
        <v>2.7125208566390188E-3</v>
      </c>
      <c r="I4333">
        <f t="shared" si="697"/>
        <v>7.3577693977016761E-6</v>
      </c>
      <c r="J4333">
        <f t="shared" si="700"/>
        <v>1.0639678442262232E-5</v>
      </c>
      <c r="K4333">
        <f t="shared" si="698"/>
        <v>4.4607513249988537</v>
      </c>
      <c r="L4333">
        <f t="shared" si="699"/>
        <v>2564.7641886844381</v>
      </c>
    </row>
    <row r="4334" spans="1:12" x14ac:dyDescent="0.25">
      <c r="A4334" s="1">
        <v>32232</v>
      </c>
      <c r="B4334">
        <v>371.79998799999998</v>
      </c>
      <c r="C4334">
        <f t="shared" si="692"/>
        <v>1.8500029697918937E-4</v>
      </c>
      <c r="D4334">
        <f t="shared" si="693"/>
        <v>633.02561890148309</v>
      </c>
      <c r="E4334">
        <f t="shared" si="691"/>
        <v>-0.23111191509519768</v>
      </c>
      <c r="F4334">
        <f t="shared" si="694"/>
        <v>-1.3994603898437319E-3</v>
      </c>
      <c r="G4334">
        <f t="shared" si="695"/>
        <v>3.25339977159848E-4</v>
      </c>
      <c r="H4334">
        <f t="shared" si="696"/>
        <v>-1.7248003670035799E-3</v>
      </c>
      <c r="I4334">
        <f t="shared" si="697"/>
        <v>2.974936306015684E-6</v>
      </c>
      <c r="J4334">
        <f t="shared" si="700"/>
        <v>1.0485129039941378E-5</v>
      </c>
      <c r="K4334">
        <f t="shared" si="698"/>
        <v>4.6719732062673991</v>
      </c>
      <c r="L4334">
        <f t="shared" si="699"/>
        <v>2566.6862323141168</v>
      </c>
    </row>
    <row r="4335" spans="1:12" x14ac:dyDescent="0.25">
      <c r="A4335" s="1">
        <v>32233</v>
      </c>
      <c r="B4335">
        <v>374.60000600000001</v>
      </c>
      <c r="C4335">
        <f t="shared" si="692"/>
        <v>1.8500029697918937E-4</v>
      </c>
      <c r="D4335">
        <f t="shared" si="693"/>
        <v>633.29533191671999</v>
      </c>
      <c r="E4335">
        <f t="shared" si="691"/>
        <v>-0.22803850681567095</v>
      </c>
      <c r="F4335">
        <f t="shared" si="694"/>
        <v>3.2584085765061666E-3</v>
      </c>
      <c r="G4335">
        <f t="shared" si="695"/>
        <v>3.25339977159848E-4</v>
      </c>
      <c r="H4335">
        <f t="shared" si="696"/>
        <v>2.9330685993463187E-3</v>
      </c>
      <c r="I4335">
        <f t="shared" si="697"/>
        <v>8.6028914084713751E-6</v>
      </c>
      <c r="J4335">
        <f t="shared" si="700"/>
        <v>9.8283237271474513E-6</v>
      </c>
      <c r="K4335">
        <f t="shared" si="698"/>
        <v>4.4085244271447559</v>
      </c>
      <c r="L4335">
        <f t="shared" si="699"/>
        <v>2568.6097163302961</v>
      </c>
    </row>
    <row r="4336" spans="1:12" x14ac:dyDescent="0.25">
      <c r="A4336" s="1">
        <v>32237</v>
      </c>
      <c r="B4336">
        <v>371.89999399999999</v>
      </c>
      <c r="C4336">
        <f t="shared" si="692"/>
        <v>1.8500029697918937E-4</v>
      </c>
      <c r="D4336">
        <f t="shared" si="693"/>
        <v>633.56515984849239</v>
      </c>
      <c r="E4336">
        <f t="shared" si="691"/>
        <v>-0.23136511575566132</v>
      </c>
      <c r="F4336">
        <f t="shared" si="694"/>
        <v>-3.1416086430109402E-3</v>
      </c>
      <c r="G4336">
        <f t="shared" si="695"/>
        <v>3.25339977159848E-4</v>
      </c>
      <c r="H4336">
        <f t="shared" si="696"/>
        <v>-3.4669486201707881E-3</v>
      </c>
      <c r="I4336">
        <f t="shared" si="697"/>
        <v>1.2019732734904132E-5</v>
      </c>
      <c r="J4336">
        <f t="shared" si="700"/>
        <v>9.9278461293113524E-6</v>
      </c>
      <c r="K4336">
        <f t="shared" si="698"/>
        <v>4.2357904674119364</v>
      </c>
      <c r="L4336">
        <f t="shared" si="699"/>
        <v>2570.5346418124068</v>
      </c>
    </row>
    <row r="4337" spans="1:12" x14ac:dyDescent="0.25">
      <c r="A4337" s="1">
        <v>32238</v>
      </c>
      <c r="B4337">
        <v>373.39999399999999</v>
      </c>
      <c r="C4337">
        <f t="shared" si="692"/>
        <v>1.8500029697918937E-4</v>
      </c>
      <c r="D4337">
        <f t="shared" si="693"/>
        <v>633.83510274576145</v>
      </c>
      <c r="E4337">
        <f t="shared" si="691"/>
        <v>-0.22980198077040681</v>
      </c>
      <c r="F4337">
        <f t="shared" si="694"/>
        <v>1.7481352822334983E-3</v>
      </c>
      <c r="G4337">
        <f t="shared" si="695"/>
        <v>3.25339977159848E-4</v>
      </c>
      <c r="H4337">
        <f t="shared" si="696"/>
        <v>1.4227953050736503E-3</v>
      </c>
      <c r="I4337">
        <f t="shared" si="697"/>
        <v>2.0243464801396214E-6</v>
      </c>
      <c r="J4337">
        <f t="shared" si="700"/>
        <v>1.0421655713806563E-5</v>
      </c>
      <c r="K4337">
        <f t="shared" si="698"/>
        <v>4.719751670534067</v>
      </c>
      <c r="L4337">
        <f t="shared" si="699"/>
        <v>2572.461009840687</v>
      </c>
    </row>
    <row r="4338" spans="1:12" x14ac:dyDescent="0.25">
      <c r="A4338" s="1">
        <v>32239</v>
      </c>
      <c r="B4338">
        <v>377.70001200000002</v>
      </c>
      <c r="C4338">
        <f t="shared" si="692"/>
        <v>1.8500029697918937E-4</v>
      </c>
      <c r="D4338">
        <f t="shared" si="693"/>
        <v>634.10516065751108</v>
      </c>
      <c r="E4338">
        <f t="shared" si="691"/>
        <v>-0.2250142890763569</v>
      </c>
      <c r="F4338">
        <f t="shared" si="694"/>
        <v>4.9726919910293432E-3</v>
      </c>
      <c r="G4338">
        <f t="shared" si="695"/>
        <v>3.25339977159848E-4</v>
      </c>
      <c r="H4338">
        <f t="shared" si="696"/>
        <v>4.6473520138694954E-3</v>
      </c>
      <c r="I4338">
        <f t="shared" si="697"/>
        <v>2.1597880740816856E-5</v>
      </c>
      <c r="J4338">
        <f t="shared" si="700"/>
        <v>9.6598174227624619E-6</v>
      </c>
      <c r="K4338">
        <f t="shared" si="698"/>
        <v>3.7369055129305808</v>
      </c>
      <c r="L4338">
        <f t="shared" si="699"/>
        <v>2574.3888214961894</v>
      </c>
    </row>
    <row r="4339" spans="1:12" x14ac:dyDescent="0.25">
      <c r="A4339" s="1">
        <v>32240</v>
      </c>
      <c r="B4339">
        <v>378.89999399999999</v>
      </c>
      <c r="C4339">
        <f t="shared" si="692"/>
        <v>1.8500029697918937E-4</v>
      </c>
      <c r="D4339">
        <f t="shared" si="693"/>
        <v>634.37533363274554</v>
      </c>
      <c r="E4339">
        <f t="shared" si="691"/>
        <v>-0.22382168960113402</v>
      </c>
      <c r="F4339">
        <f t="shared" si="694"/>
        <v>1.3775997722018651E-3</v>
      </c>
      <c r="G4339">
        <f t="shared" si="695"/>
        <v>3.25339977159848E-4</v>
      </c>
      <c r="H4339">
        <f t="shared" si="696"/>
        <v>1.0522597950420171E-3</v>
      </c>
      <c r="I4339">
        <f t="shared" si="697"/>
        <v>1.1072506762618678E-6</v>
      </c>
      <c r="J4339">
        <f t="shared" si="700"/>
        <v>1.1330140079275956E-5</v>
      </c>
      <c r="K4339">
        <f t="shared" si="698"/>
        <v>4.7262204644240038</v>
      </c>
      <c r="L4339">
        <f t="shared" si="699"/>
        <v>2576.3180778607721</v>
      </c>
    </row>
    <row r="4340" spans="1:12" x14ac:dyDescent="0.25">
      <c r="A4340" s="1">
        <v>32241</v>
      </c>
      <c r="B4340">
        <v>381.79998799999998</v>
      </c>
      <c r="C4340">
        <f t="shared" si="692"/>
        <v>1.8500029697918937E-4</v>
      </c>
      <c r="D4340">
        <f t="shared" si="693"/>
        <v>634.64562172048988</v>
      </c>
      <c r="E4340">
        <f t="shared" si="691"/>
        <v>-0.22069537788817506</v>
      </c>
      <c r="F4340">
        <f t="shared" si="694"/>
        <v>3.3113120099383941E-3</v>
      </c>
      <c r="G4340">
        <f t="shared" si="695"/>
        <v>3.25339977159848E-4</v>
      </c>
      <c r="H4340">
        <f t="shared" si="696"/>
        <v>2.9859720327785463E-3</v>
      </c>
      <c r="I4340">
        <f t="shared" si="697"/>
        <v>8.9160289805356437E-6</v>
      </c>
      <c r="J4340">
        <f t="shared" si="700"/>
        <v>1.0340677211557058E-5</v>
      </c>
      <c r="K4340">
        <f t="shared" si="698"/>
        <v>4.3896597000837421</v>
      </c>
      <c r="L4340">
        <f t="shared" si="699"/>
        <v>2578.2487800171052</v>
      </c>
    </row>
    <row r="4341" spans="1:12" x14ac:dyDescent="0.25">
      <c r="A4341" s="1">
        <v>32244</v>
      </c>
      <c r="B4341">
        <v>382.5</v>
      </c>
      <c r="C4341">
        <f t="shared" si="692"/>
        <v>1.8500029697918937E-4</v>
      </c>
      <c r="D4341">
        <f t="shared" si="693"/>
        <v>634.91602496979056</v>
      </c>
      <c r="E4341">
        <f t="shared" si="691"/>
        <v>-0.22008484910326054</v>
      </c>
      <c r="F4341">
        <f t="shared" si="694"/>
        <v>7.9552908189395311E-4</v>
      </c>
      <c r="G4341">
        <f t="shared" si="695"/>
        <v>3.25339977159848E-4</v>
      </c>
      <c r="H4341">
        <f t="shared" si="696"/>
        <v>4.701891047341051E-4</v>
      </c>
      <c r="I4341">
        <f t="shared" si="697"/>
        <v>2.2107779421065925E-7</v>
      </c>
      <c r="J4341">
        <f t="shared" si="700"/>
        <v>1.0410795270488311E-5</v>
      </c>
      <c r="K4341">
        <f t="shared" si="698"/>
        <v>4.8067773896510406</v>
      </c>
      <c r="L4341">
        <f t="shared" si="699"/>
        <v>2580.1809290486704</v>
      </c>
    </row>
    <row r="4342" spans="1:12" x14ac:dyDescent="0.25">
      <c r="A4342" s="1">
        <v>32245</v>
      </c>
      <c r="B4342">
        <v>383.39999399999999</v>
      </c>
      <c r="C4342">
        <f t="shared" si="692"/>
        <v>1.8500029697918937E-4</v>
      </c>
      <c r="D4342">
        <f t="shared" si="693"/>
        <v>635.18654342971331</v>
      </c>
      <c r="E4342">
        <f t="shared" si="691"/>
        <v>-0.21924918714430275</v>
      </c>
      <c r="F4342">
        <f t="shared" si="694"/>
        <v>1.0206622559367773E-3</v>
      </c>
      <c r="G4342">
        <f t="shared" si="695"/>
        <v>3.25339977159848E-4</v>
      </c>
      <c r="H4342">
        <f t="shared" si="696"/>
        <v>6.9532227877692923E-4</v>
      </c>
      <c r="I4342">
        <f t="shared" si="697"/>
        <v>4.8347307136354172E-7</v>
      </c>
      <c r="J4342">
        <f t="shared" si="700"/>
        <v>9.4354423124379462E-6</v>
      </c>
      <c r="K4342">
        <f t="shared" si="698"/>
        <v>4.8409601635586501</v>
      </c>
      <c r="L4342">
        <f t="shared" si="699"/>
        <v>2582.1145260397607</v>
      </c>
    </row>
    <row r="4343" spans="1:12" x14ac:dyDescent="0.25">
      <c r="A4343" s="1">
        <v>32246</v>
      </c>
      <c r="B4343">
        <v>383.39999399999999</v>
      </c>
      <c r="C4343">
        <f t="shared" si="692"/>
        <v>1.8500029697918937E-4</v>
      </c>
      <c r="D4343">
        <f t="shared" si="693"/>
        <v>635.45717714934642</v>
      </c>
      <c r="E4343">
        <f t="shared" si="691"/>
        <v>-0.21943418744128218</v>
      </c>
      <c r="F4343">
        <f t="shared" si="694"/>
        <v>0</v>
      </c>
      <c r="G4343">
        <f t="shared" si="695"/>
        <v>3.25339977159848E-4</v>
      </c>
      <c r="H4343">
        <f t="shared" si="696"/>
        <v>-3.25339977159848E-4</v>
      </c>
      <c r="I4343">
        <f t="shared" si="697"/>
        <v>1.0584610073837042E-7</v>
      </c>
      <c r="J4343">
        <f t="shared" si="700"/>
        <v>8.6183897719960944E-6</v>
      </c>
      <c r="K4343">
        <f t="shared" si="698"/>
        <v>4.9057269007591238</v>
      </c>
      <c r="L4343">
        <f t="shared" si="699"/>
        <v>2584.0495720754807</v>
      </c>
    </row>
    <row r="4344" spans="1:12" x14ac:dyDescent="0.25">
      <c r="A4344" s="1">
        <v>32247</v>
      </c>
      <c r="B4344">
        <v>374.5</v>
      </c>
      <c r="C4344">
        <f t="shared" si="692"/>
        <v>1.8500029697918937E-4</v>
      </c>
      <c r="D4344">
        <f t="shared" si="693"/>
        <v>635.72792617779919</v>
      </c>
      <c r="E4344">
        <f t="shared" si="691"/>
        <v>-0.22981946744834936</v>
      </c>
      <c r="F4344">
        <f t="shared" si="694"/>
        <v>-1.0200279710087745E-2</v>
      </c>
      <c r="G4344">
        <f t="shared" si="695"/>
        <v>3.25339977159848E-4</v>
      </c>
      <c r="H4344">
        <f t="shared" si="696"/>
        <v>-1.0525619687247594E-2</v>
      </c>
      <c r="I4344">
        <f t="shared" si="697"/>
        <v>1.1078866980057413E-4</v>
      </c>
      <c r="J4344">
        <f t="shared" si="700"/>
        <v>7.8627379036787581E-6</v>
      </c>
      <c r="K4344">
        <f t="shared" si="698"/>
        <v>-2.0874219281194764</v>
      </c>
      <c r="L4344">
        <f t="shared" si="699"/>
        <v>2585.9860682417539</v>
      </c>
    </row>
    <row r="4345" spans="1:12" x14ac:dyDescent="0.25">
      <c r="A4345" s="1">
        <v>32248</v>
      </c>
      <c r="B4345">
        <v>373.89999399999999</v>
      </c>
      <c r="C4345">
        <f t="shared" si="692"/>
        <v>1.8500029697918937E-4</v>
      </c>
      <c r="D4345">
        <f t="shared" si="693"/>
        <v>635.99879056419991</v>
      </c>
      <c r="E4345">
        <f t="shared" si="691"/>
        <v>-0.23070083159574883</v>
      </c>
      <c r="F4345">
        <f t="shared" si="694"/>
        <v>-6.9636385042048943E-4</v>
      </c>
      <c r="G4345">
        <f t="shared" si="695"/>
        <v>3.25339977159848E-4</v>
      </c>
      <c r="H4345">
        <f t="shared" si="696"/>
        <v>-1.0217038275803375E-3</v>
      </c>
      <c r="I4345">
        <f t="shared" si="697"/>
        <v>1.043878711292312E-6</v>
      </c>
      <c r="J4345">
        <f t="shared" si="700"/>
        <v>2.0397630733433057E-5</v>
      </c>
      <c r="K4345">
        <f t="shared" si="698"/>
        <v>4.4555191346213219</v>
      </c>
      <c r="L4345">
        <f t="shared" si="699"/>
        <v>2587.9240156253113</v>
      </c>
    </row>
    <row r="4346" spans="1:12" x14ac:dyDescent="0.25">
      <c r="A4346" s="1">
        <v>32251</v>
      </c>
      <c r="B4346">
        <v>375.10000600000001</v>
      </c>
      <c r="C4346">
        <f t="shared" si="692"/>
        <v>1.8500029697918937E-4</v>
      </c>
      <c r="D4346">
        <f t="shared" si="693"/>
        <v>636.26977035769994</v>
      </c>
      <c r="E4346">
        <f t="shared" si="691"/>
        <v>-0.22949421898021116</v>
      </c>
      <c r="F4346">
        <f t="shared" si="694"/>
        <v>1.391612912517104E-3</v>
      </c>
      <c r="G4346">
        <f t="shared" si="695"/>
        <v>3.25339977159848E-4</v>
      </c>
      <c r="H4346">
        <f t="shared" si="696"/>
        <v>1.0662729353572559E-3</v>
      </c>
      <c r="I4346">
        <f t="shared" si="697"/>
        <v>1.1369379726753787E-6</v>
      </c>
      <c r="J4346">
        <f t="shared" si="700"/>
        <v>1.8219702593569237E-5</v>
      </c>
      <c r="K4346">
        <f t="shared" si="698"/>
        <v>4.5063641784992008</v>
      </c>
      <c r="L4346">
        <f t="shared" si="699"/>
        <v>2589.8634153137</v>
      </c>
    </row>
    <row r="4347" spans="1:12" x14ac:dyDescent="0.25">
      <c r="A4347" s="1">
        <v>32252</v>
      </c>
      <c r="B4347">
        <v>376.89999399999999</v>
      </c>
      <c r="C4347">
        <f t="shared" si="692"/>
        <v>1.8500029697918937E-4</v>
      </c>
      <c r="D4347">
        <f t="shared" si="693"/>
        <v>636.54086560747112</v>
      </c>
      <c r="E4347">
        <f t="shared" si="691"/>
        <v>-0.22760015983884996</v>
      </c>
      <c r="F4347">
        <f t="shared" si="694"/>
        <v>2.0790594383406358E-3</v>
      </c>
      <c r="G4347">
        <f t="shared" si="695"/>
        <v>3.25339977159848E-4</v>
      </c>
      <c r="H4347">
        <f t="shared" si="696"/>
        <v>1.7537194611807877E-3</v>
      </c>
      <c r="I4347">
        <f t="shared" si="697"/>
        <v>3.0755319485242324E-6</v>
      </c>
      <c r="J4347">
        <f t="shared" si="700"/>
        <v>1.633651030881431E-5</v>
      </c>
      <c r="K4347">
        <f t="shared" si="698"/>
        <v>4.4979848681885608</v>
      </c>
      <c r="L4347">
        <f t="shared" si="699"/>
        <v>2591.8042683952808</v>
      </c>
    </row>
    <row r="4348" spans="1:12" x14ac:dyDescent="0.25">
      <c r="A4348" s="1">
        <v>32253</v>
      </c>
      <c r="B4348">
        <v>374.20001200000002</v>
      </c>
      <c r="C4348">
        <f t="shared" si="692"/>
        <v>1.8500029697918937E-4</v>
      </c>
      <c r="D4348">
        <f t="shared" si="693"/>
        <v>636.81207636270483</v>
      </c>
      <c r="E4348">
        <f t="shared" si="691"/>
        <v>-0.2309074935806259</v>
      </c>
      <c r="F4348">
        <f t="shared" si="694"/>
        <v>-3.1223334447969542E-3</v>
      </c>
      <c r="G4348">
        <f t="shared" si="695"/>
        <v>3.25339977159848E-4</v>
      </c>
      <c r="H4348">
        <f t="shared" si="696"/>
        <v>-3.447673421956802E-3</v>
      </c>
      <c r="I4348">
        <f t="shared" si="697"/>
        <v>1.1886452024467325E-5</v>
      </c>
      <c r="J4348">
        <f t="shared" si="700"/>
        <v>1.4929635429055816E-5</v>
      </c>
      <c r="K4348">
        <f t="shared" si="698"/>
        <v>4.2390601885729406</v>
      </c>
      <c r="L4348">
        <f t="shared" si="699"/>
        <v>2593.746575959236</v>
      </c>
    </row>
    <row r="4349" spans="1:12" x14ac:dyDescent="0.25">
      <c r="A4349" s="1">
        <v>32254</v>
      </c>
      <c r="B4349">
        <v>373.20001200000002</v>
      </c>
      <c r="C4349">
        <f t="shared" si="692"/>
        <v>1.8500029697918937E-4</v>
      </c>
      <c r="D4349">
        <f t="shared" si="693"/>
        <v>637.08340267261485</v>
      </c>
      <c r="E4349">
        <f t="shared" si="691"/>
        <v>-0.23225464192981615</v>
      </c>
      <c r="F4349">
        <f t="shared" si="694"/>
        <v>-1.1621480522108207E-3</v>
      </c>
      <c r="G4349">
        <f t="shared" si="695"/>
        <v>3.25339977159848E-4</v>
      </c>
      <c r="H4349">
        <f t="shared" si="696"/>
        <v>-1.4874880293706688E-3</v>
      </c>
      <c r="I4349">
        <f t="shared" si="697"/>
        <v>2.2126206375210358E-6</v>
      </c>
      <c r="J4349">
        <f t="shared" si="700"/>
        <v>1.4756147353914443E-5</v>
      </c>
      <c r="K4349">
        <f t="shared" si="698"/>
        <v>4.5680140199243473</v>
      </c>
      <c r="L4349">
        <f t="shared" si="699"/>
        <v>2595.6903390955558</v>
      </c>
    </row>
    <row r="4350" spans="1:12" x14ac:dyDescent="0.25">
      <c r="A4350" s="1">
        <v>32255</v>
      </c>
      <c r="B4350">
        <v>374</v>
      </c>
      <c r="C4350">
        <f t="shared" si="692"/>
        <v>1.8500029697918937E-4</v>
      </c>
      <c r="D4350">
        <f t="shared" si="693"/>
        <v>637.35484458643577</v>
      </c>
      <c r="E4350">
        <f t="shared" si="691"/>
        <v>-0.23150968906522973</v>
      </c>
      <c r="F4350">
        <f t="shared" si="694"/>
        <v>9.2995316156541108E-4</v>
      </c>
      <c r="G4350">
        <f t="shared" si="695"/>
        <v>3.25339977159848E-4</v>
      </c>
      <c r="H4350">
        <f t="shared" si="696"/>
        <v>6.0461318440556302E-4</v>
      </c>
      <c r="I4350">
        <f t="shared" si="697"/>
        <v>3.6555710275703535E-7</v>
      </c>
      <c r="J4350">
        <f t="shared" si="700"/>
        <v>1.3452243136593428E-5</v>
      </c>
      <c r="K4350">
        <f t="shared" si="698"/>
        <v>4.6756565943761519</v>
      </c>
      <c r="L4350">
        <f t="shared" si="699"/>
        <v>2597.635558895056</v>
      </c>
    </row>
    <row r="4351" spans="1:12" x14ac:dyDescent="0.25">
      <c r="A4351" s="1">
        <v>32258</v>
      </c>
      <c r="B4351">
        <v>375.29998799999998</v>
      </c>
      <c r="C4351">
        <f t="shared" si="692"/>
        <v>1.8500029697918937E-4</v>
      </c>
      <c r="D4351">
        <f t="shared" si="693"/>
        <v>637.62640215342265</v>
      </c>
      <c r="E4351">
        <f t="shared" si="691"/>
        <v>-0.23018774103592188</v>
      </c>
      <c r="F4351">
        <f t="shared" si="694"/>
        <v>1.5069483262872829E-3</v>
      </c>
      <c r="G4351">
        <f t="shared" si="695"/>
        <v>3.25339977159848E-4</v>
      </c>
      <c r="H4351">
        <f t="shared" si="696"/>
        <v>1.1816083491274349E-3</v>
      </c>
      <c r="I4351">
        <f t="shared" si="697"/>
        <v>1.3961982907276621E-6</v>
      </c>
      <c r="J4351">
        <f t="shared" si="700"/>
        <v>1.209800501782299E-5</v>
      </c>
      <c r="K4351">
        <f t="shared" si="698"/>
        <v>4.6845928054426205</v>
      </c>
      <c r="L4351">
        <f t="shared" si="699"/>
        <v>2599.5822364493629</v>
      </c>
    </row>
    <row r="4352" spans="1:12" x14ac:dyDescent="0.25">
      <c r="A4352" s="1">
        <v>32259</v>
      </c>
      <c r="B4352">
        <v>377.79998799999998</v>
      </c>
      <c r="C4352">
        <f t="shared" si="692"/>
        <v>1.8500029697918937E-4</v>
      </c>
      <c r="D4352">
        <f t="shared" si="693"/>
        <v>637.89807542285257</v>
      </c>
      <c r="E4352">
        <f t="shared" si="691"/>
        <v>-0.22748935206827925</v>
      </c>
      <c r="F4352">
        <f t="shared" si="694"/>
        <v>2.8833892646220605E-3</v>
      </c>
      <c r="G4352">
        <f t="shared" si="695"/>
        <v>3.25339977159848E-4</v>
      </c>
      <c r="H4352">
        <f t="shared" si="696"/>
        <v>2.5580492874622126E-3</v>
      </c>
      <c r="I4352">
        <f t="shared" si="697"/>
        <v>6.5436161570859336E-6</v>
      </c>
      <c r="J4352">
        <f t="shared" si="700"/>
        <v>1.104297789643367E-5</v>
      </c>
      <c r="K4352">
        <f t="shared" si="698"/>
        <v>4.4916398651819822</v>
      </c>
      <c r="L4352">
        <f t="shared" si="699"/>
        <v>2601.530372850923</v>
      </c>
    </row>
    <row r="4353" spans="1:12" x14ac:dyDescent="0.25">
      <c r="A4353" s="1">
        <v>32260</v>
      </c>
      <c r="B4353">
        <v>378.70001200000002</v>
      </c>
      <c r="C4353">
        <f t="shared" si="692"/>
        <v>1.8500029697918937E-4</v>
      </c>
      <c r="D4353">
        <f t="shared" si="693"/>
        <v>638.16986444402164</v>
      </c>
      <c r="E4353">
        <f t="shared" si="691"/>
        <v>-0.22664097327418009</v>
      </c>
      <c r="F4353">
        <f t="shared" si="694"/>
        <v>1.033379091078146E-3</v>
      </c>
      <c r="G4353">
        <f t="shared" si="695"/>
        <v>3.25339977159848E-4</v>
      </c>
      <c r="H4353">
        <f t="shared" si="696"/>
        <v>7.0803911391829791E-4</v>
      </c>
      <c r="I4353">
        <f t="shared" si="697"/>
        <v>5.0131938683820844E-7</v>
      </c>
      <c r="J4353">
        <f t="shared" si="700"/>
        <v>1.0738866668113868E-5</v>
      </c>
      <c r="K4353">
        <f t="shared" si="698"/>
        <v>4.7785406117513816</v>
      </c>
      <c r="L4353">
        <f t="shared" si="699"/>
        <v>2603.479969193002</v>
      </c>
    </row>
    <row r="4354" spans="1:12" x14ac:dyDescent="0.25">
      <c r="A4354" s="1">
        <v>32261</v>
      </c>
      <c r="B4354">
        <v>378.79998799999998</v>
      </c>
      <c r="C4354">
        <f t="shared" si="692"/>
        <v>1.8500029697918937E-4</v>
      </c>
      <c r="D4354">
        <f t="shared" si="693"/>
        <v>638.44176926624868</v>
      </c>
      <c r="E4354">
        <f t="shared" ref="E4354:E4417" si="701">LOG(B4354) - LOG(D4354)</f>
        <v>-0.22671133588040071</v>
      </c>
      <c r="F4354">
        <f t="shared" si="694"/>
        <v>1.1463769075881203E-4</v>
      </c>
      <c r="G4354">
        <f t="shared" si="695"/>
        <v>3.25339977159848E-4</v>
      </c>
      <c r="H4354">
        <f t="shared" si="696"/>
        <v>-2.1070228640103597E-4</v>
      </c>
      <c r="I4354">
        <f t="shared" si="697"/>
        <v>4.4395453494624192E-8</v>
      </c>
      <c r="J4354">
        <f t="shared" si="700"/>
        <v>9.754188668989357E-6</v>
      </c>
      <c r="K4354">
        <f t="shared" si="698"/>
        <v>4.8476926336013078</v>
      </c>
      <c r="L4354">
        <f t="shared" si="699"/>
        <v>2605.4310265696845</v>
      </c>
    </row>
    <row r="4355" spans="1:12" x14ac:dyDescent="0.25">
      <c r="A4355" s="1">
        <v>32262</v>
      </c>
      <c r="B4355">
        <v>379.20001200000002</v>
      </c>
      <c r="C4355">
        <f t="shared" ref="C4355:C4418" si="702">P$5</f>
        <v>1.8500029697918937E-4</v>
      </c>
      <c r="D4355">
        <f t="shared" si="693"/>
        <v>638.71378993887356</v>
      </c>
      <c r="E4355">
        <f t="shared" si="701"/>
        <v>-0.22643795034108205</v>
      </c>
      <c r="F4355">
        <f t="shared" si="694"/>
        <v>4.5838583629809193E-4</v>
      </c>
      <c r="G4355">
        <f t="shared" si="695"/>
        <v>3.25339977159848E-4</v>
      </c>
      <c r="H4355">
        <f t="shared" si="696"/>
        <v>1.3304585913824393E-4</v>
      </c>
      <c r="I4355">
        <f t="shared" si="697"/>
        <v>1.7701200633833446E-8</v>
      </c>
      <c r="J4355">
        <f t="shared" si="700"/>
        <v>8.8432908859364961E-6</v>
      </c>
      <c r="K4355">
        <f t="shared" si="698"/>
        <v>4.8979863794573459</v>
      </c>
      <c r="L4355">
        <f t="shared" si="699"/>
        <v>2607.3835460758751</v>
      </c>
    </row>
    <row r="4356" spans="1:12" x14ac:dyDescent="0.25">
      <c r="A4356" s="1">
        <v>32265</v>
      </c>
      <c r="B4356">
        <v>379.70001200000002</v>
      </c>
      <c r="C4356">
        <f t="shared" si="702"/>
        <v>1.8500029697918937E-4</v>
      </c>
      <c r="D4356">
        <f t="shared" ref="D4356:D4419" si="703">POWER(10,LOG(D4355)+$C4356)</f>
        <v>638.98592651125557</v>
      </c>
      <c r="E4356">
        <f t="shared" si="701"/>
        <v>-0.22605068218239044</v>
      </c>
      <c r="F4356">
        <f t="shared" ref="F4356:F4419" si="704">LOG(B4356)-LOG(B4355)</f>
        <v>5.7226845567059925E-4</v>
      </c>
      <c r="G4356">
        <f t="shared" ref="G4356:G4419" si="705">S$4</f>
        <v>3.25339977159848E-4</v>
      </c>
      <c r="H4356">
        <f t="shared" ref="H4356:H4419" si="706">F4356-G4356</f>
        <v>2.4692847851075125E-4</v>
      </c>
      <c r="I4356">
        <f t="shared" ref="I4356:I4419" si="707">H4356*H4356</f>
        <v>6.0973673499634539E-8</v>
      </c>
      <c r="J4356">
        <f t="shared" si="700"/>
        <v>8.0478429692391671E-6</v>
      </c>
      <c r="K4356">
        <f t="shared" ref="K4356:K4419" si="708">-0.5*LN(2*PI()*J4356)-I4356/2/J4356</f>
        <v>4.9423264953279853</v>
      </c>
      <c r="L4356">
        <f t="shared" ref="L4356:L4419" si="709">POWER(10,LOG(L4355)+$G4356)</f>
        <v>2609.3375288072971</v>
      </c>
    </row>
    <row r="4357" spans="1:12" x14ac:dyDescent="0.25">
      <c r="A4357" s="1">
        <v>32266</v>
      </c>
      <c r="B4357">
        <v>382.20001200000002</v>
      </c>
      <c r="C4357">
        <f t="shared" si="702"/>
        <v>1.8500029697918937E-4</v>
      </c>
      <c r="D4357">
        <f t="shared" si="703"/>
        <v>639.25817903277652</v>
      </c>
      <c r="E4357">
        <f t="shared" si="701"/>
        <v>-0.22338559698995164</v>
      </c>
      <c r="F4357">
        <f t="shared" si="704"/>
        <v>2.8500854894182304E-3</v>
      </c>
      <c r="G4357">
        <f t="shared" si="705"/>
        <v>3.25339977159848E-4</v>
      </c>
      <c r="H4357">
        <f t="shared" si="706"/>
        <v>2.5247455122583825E-3</v>
      </c>
      <c r="I4357">
        <f t="shared" si="707"/>
        <v>6.3743399016688425E-6</v>
      </c>
      <c r="J4357">
        <f t="shared" ref="J4357:J4420" si="710">S$7+S$5*I4356+S$6*J4356</f>
        <v>7.3611484478922838E-6</v>
      </c>
      <c r="K4357">
        <f t="shared" si="708"/>
        <v>4.557736930984075</v>
      </c>
      <c r="L4357">
        <f t="shared" si="709"/>
        <v>2611.292975860501</v>
      </c>
    </row>
    <row r="4358" spans="1:12" x14ac:dyDescent="0.25">
      <c r="A4358" s="1">
        <v>32267</v>
      </c>
      <c r="B4358">
        <v>381.60000600000001</v>
      </c>
      <c r="C4358">
        <f t="shared" si="702"/>
        <v>1.8500029697918937E-4</v>
      </c>
      <c r="D4358">
        <f t="shared" si="703"/>
        <v>639.53054755283961</v>
      </c>
      <c r="E4358">
        <f t="shared" si="701"/>
        <v>-0.2242529207809576</v>
      </c>
      <c r="F4358">
        <f t="shared" si="704"/>
        <v>-6.8232349402652659E-4</v>
      </c>
      <c r="G4358">
        <f t="shared" si="705"/>
        <v>3.25339977159848E-4</v>
      </c>
      <c r="H4358">
        <f t="shared" si="706"/>
        <v>-1.0076634711863746E-3</v>
      </c>
      <c r="I4358">
        <f t="shared" si="707"/>
        <v>1.0153856711633737E-6</v>
      </c>
      <c r="J4358">
        <f t="shared" si="710"/>
        <v>7.5163674854407547E-6</v>
      </c>
      <c r="K4358">
        <f t="shared" si="708"/>
        <v>4.9127302861598832</v>
      </c>
      <c r="L4358">
        <f t="shared" si="709"/>
        <v>2613.2498883328508</v>
      </c>
    </row>
    <row r="4359" spans="1:12" x14ac:dyDescent="0.25">
      <c r="A4359" s="1">
        <v>32268</v>
      </c>
      <c r="B4359">
        <v>379.5</v>
      </c>
      <c r="C4359">
        <f t="shared" si="702"/>
        <v>1.8500029697918937E-4</v>
      </c>
      <c r="D4359">
        <f t="shared" si="703"/>
        <v>639.80303212086687</v>
      </c>
      <c r="E4359">
        <f t="shared" si="701"/>
        <v>-0.22683451370702423</v>
      </c>
      <c r="F4359">
        <f t="shared" si="704"/>
        <v>-2.396592629087646E-3</v>
      </c>
      <c r="G4359">
        <f t="shared" si="705"/>
        <v>3.25339977159848E-4</v>
      </c>
      <c r="H4359">
        <f t="shared" si="706"/>
        <v>-2.7219326062474939E-3</v>
      </c>
      <c r="I4359">
        <f t="shared" si="707"/>
        <v>7.4089171129532743E-6</v>
      </c>
      <c r="J4359">
        <f t="shared" si="710"/>
        <v>7.0126451461690674E-6</v>
      </c>
      <c r="K4359">
        <f t="shared" si="708"/>
        <v>4.4867051604776806</v>
      </c>
      <c r="L4359">
        <f t="shared" si="709"/>
        <v>2615.2082673225409</v>
      </c>
    </row>
    <row r="4360" spans="1:12" x14ac:dyDescent="0.25">
      <c r="A4360" s="1">
        <v>32269</v>
      </c>
      <c r="B4360">
        <v>379.39999399999999</v>
      </c>
      <c r="C4360">
        <f t="shared" si="702"/>
        <v>1.8500029697918937E-4</v>
      </c>
      <c r="D4360">
        <f t="shared" si="703"/>
        <v>640.07563278630369</v>
      </c>
      <c r="E4360">
        <f t="shared" si="701"/>
        <v>-0.22713397455098505</v>
      </c>
      <c r="F4360">
        <f t="shared" si="704"/>
        <v>-1.1446054698138752E-4</v>
      </c>
      <c r="G4360">
        <f t="shared" si="705"/>
        <v>3.25339977159848E-4</v>
      </c>
      <c r="H4360">
        <f t="shared" si="706"/>
        <v>-4.3980052414123552E-4</v>
      </c>
      <c r="I4360">
        <f t="shared" si="707"/>
        <v>1.934245010349055E-7</v>
      </c>
      <c r="J4360">
        <f t="shared" si="710"/>
        <v>7.336561614399371E-6</v>
      </c>
      <c r="K4360">
        <f t="shared" si="708"/>
        <v>4.9791993707161177</v>
      </c>
      <c r="L4360">
        <f t="shared" si="709"/>
        <v>2617.1681139285824</v>
      </c>
    </row>
    <row r="4361" spans="1:12" x14ac:dyDescent="0.25">
      <c r="A4361" s="1">
        <v>32272</v>
      </c>
      <c r="B4361">
        <v>376.29998799999998</v>
      </c>
      <c r="C4361">
        <f t="shared" si="702"/>
        <v>1.8500029697918937E-4</v>
      </c>
      <c r="D4361">
        <f t="shared" si="703"/>
        <v>640.34834959861541</v>
      </c>
      <c r="E4361">
        <f t="shared" si="701"/>
        <v>-0.23088209006203009</v>
      </c>
      <c r="F4361">
        <f t="shared" si="704"/>
        <v>-3.5631152140660483E-3</v>
      </c>
      <c r="G4361">
        <f t="shared" si="705"/>
        <v>3.25339977159848E-4</v>
      </c>
      <c r="H4361">
        <f t="shared" si="706"/>
        <v>-3.8884551912258961E-3</v>
      </c>
      <c r="I4361">
        <f t="shared" si="707"/>
        <v>1.512008377417162E-5</v>
      </c>
      <c r="J4361">
        <f t="shared" si="710"/>
        <v>6.7582880314494472E-6</v>
      </c>
      <c r="K4361">
        <f t="shared" si="708"/>
        <v>3.9147992566110088</v>
      </c>
      <c r="L4361">
        <f t="shared" si="709"/>
        <v>2619.1294292508132</v>
      </c>
    </row>
    <row r="4362" spans="1:12" x14ac:dyDescent="0.25">
      <c r="A4362" s="1">
        <v>32273</v>
      </c>
      <c r="B4362">
        <v>375.39999399999999</v>
      </c>
      <c r="C4362">
        <f t="shared" si="702"/>
        <v>1.8500029697918937E-4</v>
      </c>
      <c r="D4362">
        <f t="shared" si="703"/>
        <v>640.62118260728892</v>
      </c>
      <c r="E4362">
        <f t="shared" si="701"/>
        <v>-0.23210703348544159</v>
      </c>
      <c r="F4362">
        <f t="shared" si="704"/>
        <v>-1.0399431264320746E-3</v>
      </c>
      <c r="G4362">
        <f t="shared" si="705"/>
        <v>3.25339977159848E-4</v>
      </c>
      <c r="H4362">
        <f t="shared" si="706"/>
        <v>-1.3652831035919227E-3</v>
      </c>
      <c r="I4362">
        <f t="shared" si="707"/>
        <v>1.8639979529535927E-6</v>
      </c>
      <c r="J4362">
        <f t="shared" si="710"/>
        <v>8.0344141318930254E-6</v>
      </c>
      <c r="K4362">
        <f t="shared" si="708"/>
        <v>4.8309488413352479</v>
      </c>
      <c r="L4362">
        <f t="shared" si="709"/>
        <v>2621.0922143898938</v>
      </c>
    </row>
    <row r="4363" spans="1:12" x14ac:dyDescent="0.25">
      <c r="A4363" s="1">
        <v>32274</v>
      </c>
      <c r="B4363">
        <v>369.20001200000002</v>
      </c>
      <c r="C4363">
        <f t="shared" si="702"/>
        <v>1.8500029697918937E-4</v>
      </c>
      <c r="D4363">
        <f t="shared" si="703"/>
        <v>640.89413186183231</v>
      </c>
      <c r="E4363">
        <f t="shared" si="701"/>
        <v>-0.23952458865681958</v>
      </c>
      <c r="F4363">
        <f t="shared" si="704"/>
        <v>-7.2325548743985557E-3</v>
      </c>
      <c r="G4363">
        <f t="shared" si="705"/>
        <v>3.25339977159848E-4</v>
      </c>
      <c r="H4363">
        <f t="shared" si="706"/>
        <v>-7.5578948515584035E-3</v>
      </c>
      <c r="I4363">
        <f t="shared" si="707"/>
        <v>5.7121774587213026E-5</v>
      </c>
      <c r="J4363">
        <f t="shared" si="710"/>
        <v>7.5643684814026086E-6</v>
      </c>
      <c r="K4363">
        <f t="shared" si="708"/>
        <v>1.2013789324552651</v>
      </c>
      <c r="L4363">
        <f t="shared" si="709"/>
        <v>2623.0564704473109</v>
      </c>
    </row>
    <row r="4364" spans="1:12" x14ac:dyDescent="0.25">
      <c r="A4364" s="1">
        <v>32275</v>
      </c>
      <c r="B4364">
        <v>370.20001200000002</v>
      </c>
      <c r="C4364">
        <f t="shared" si="702"/>
        <v>1.8500029697918937E-4</v>
      </c>
      <c r="D4364">
        <f t="shared" si="703"/>
        <v>641.16719741177337</v>
      </c>
      <c r="E4364">
        <f t="shared" si="701"/>
        <v>-0.23853486692891801</v>
      </c>
      <c r="F4364">
        <f t="shared" si="704"/>
        <v>1.174722024880559E-3</v>
      </c>
      <c r="G4364">
        <f t="shared" si="705"/>
        <v>3.25339977159848E-4</v>
      </c>
      <c r="H4364">
        <f t="shared" si="706"/>
        <v>8.4938204772071093E-4</v>
      </c>
      <c r="I4364">
        <f t="shared" si="707"/>
        <v>7.2144986299022802E-7</v>
      </c>
      <c r="J4364">
        <f t="shared" si="710"/>
        <v>1.3741637125082279E-5</v>
      </c>
      <c r="K4364">
        <f t="shared" si="708"/>
        <v>4.6523510245119564</v>
      </c>
      <c r="L4364">
        <f t="shared" si="709"/>
        <v>2625.0221985253752</v>
      </c>
    </row>
    <row r="4365" spans="1:12" x14ac:dyDescent="0.25">
      <c r="A4365" s="1">
        <v>32276</v>
      </c>
      <c r="B4365">
        <v>372.5</v>
      </c>
      <c r="C4365">
        <f t="shared" si="702"/>
        <v>1.8500029697918937E-4</v>
      </c>
      <c r="D4365">
        <f t="shared" si="703"/>
        <v>641.44037930666263</v>
      </c>
      <c r="E4365">
        <f t="shared" si="701"/>
        <v>-0.23603001863608775</v>
      </c>
      <c r="F4365">
        <f t="shared" si="704"/>
        <v>2.6898485898096958E-3</v>
      </c>
      <c r="G4365">
        <f t="shared" si="705"/>
        <v>3.25339977159848E-4</v>
      </c>
      <c r="H4365">
        <f t="shared" si="706"/>
        <v>2.3645086126498479E-3</v>
      </c>
      <c r="I4365">
        <f t="shared" si="707"/>
        <v>5.5909009792953083E-6</v>
      </c>
      <c r="J4365">
        <f t="shared" si="710"/>
        <v>1.2392127906636476E-5</v>
      </c>
      <c r="K4365">
        <f t="shared" si="708"/>
        <v>4.5047032674042509</v>
      </c>
      <c r="L4365">
        <f t="shared" si="709"/>
        <v>2626.9893997272247</v>
      </c>
    </row>
    <row r="4366" spans="1:12" x14ac:dyDescent="0.25">
      <c r="A4366" s="1">
        <v>32279</v>
      </c>
      <c r="B4366">
        <v>373.39999399999999</v>
      </c>
      <c r="C4366">
        <f t="shared" si="702"/>
        <v>1.8500029697918937E-4</v>
      </c>
      <c r="D4366">
        <f t="shared" si="703"/>
        <v>641.71367759607165</v>
      </c>
      <c r="E4366">
        <f t="shared" si="701"/>
        <v>-0.23516698938280589</v>
      </c>
      <c r="F4366">
        <f t="shared" si="704"/>
        <v>1.0480295502612869E-3</v>
      </c>
      <c r="G4366">
        <f t="shared" si="705"/>
        <v>3.25339977159848E-4</v>
      </c>
      <c r="H4366">
        <f t="shared" si="706"/>
        <v>7.226895731014388E-4</v>
      </c>
      <c r="I4366">
        <f t="shared" si="707"/>
        <v>5.2228021906953981E-7</v>
      </c>
      <c r="J4366">
        <f t="shared" si="710"/>
        <v>1.1798756227645001E-5</v>
      </c>
      <c r="K4366">
        <f t="shared" si="708"/>
        <v>4.7326868343799626</v>
      </c>
      <c r="L4366">
        <f t="shared" si="709"/>
        <v>2628.9580751568219</v>
      </c>
    </row>
    <row r="4367" spans="1:12" x14ac:dyDescent="0.25">
      <c r="A4367" s="1">
        <v>32280</v>
      </c>
      <c r="B4367">
        <v>372.29998799999998</v>
      </c>
      <c r="C4367">
        <f t="shared" si="702"/>
        <v>1.8500029697918937E-4</v>
      </c>
      <c r="D4367">
        <f t="shared" si="703"/>
        <v>641.98709232959163</v>
      </c>
      <c r="E4367">
        <f t="shared" si="701"/>
        <v>-0.23663327409417612</v>
      </c>
      <c r="F4367">
        <f t="shared" si="704"/>
        <v>-1.2812844143912372E-3</v>
      </c>
      <c r="G4367">
        <f t="shared" si="705"/>
        <v>3.25339977159848E-4</v>
      </c>
      <c r="H4367">
        <f t="shared" si="706"/>
        <v>-1.6066243915510852E-3</v>
      </c>
      <c r="I4367">
        <f t="shared" si="707"/>
        <v>2.5812419355268949E-6</v>
      </c>
      <c r="J4367">
        <f t="shared" si="710"/>
        <v>1.0678540937963083E-5</v>
      </c>
      <c r="K4367">
        <f t="shared" si="708"/>
        <v>4.6838374703171874</v>
      </c>
      <c r="L4367">
        <f t="shared" si="709"/>
        <v>2630.9282259189604</v>
      </c>
    </row>
    <row r="4368" spans="1:12" x14ac:dyDescent="0.25">
      <c r="A4368" s="1">
        <v>32281</v>
      </c>
      <c r="B4368">
        <v>367</v>
      </c>
      <c r="C4368">
        <f t="shared" si="702"/>
        <v>1.8500029697918937E-4</v>
      </c>
      <c r="D4368">
        <f t="shared" si="703"/>
        <v>642.26062355683621</v>
      </c>
      <c r="E4368">
        <f t="shared" si="701"/>
        <v>-0.2430452323592478</v>
      </c>
      <c r="F4368">
        <f t="shared" si="704"/>
        <v>-6.2269579680922504E-3</v>
      </c>
      <c r="G4368">
        <f t="shared" si="705"/>
        <v>3.25339977159848E-4</v>
      </c>
      <c r="H4368">
        <f t="shared" si="706"/>
        <v>-6.5522979452520983E-3</v>
      </c>
      <c r="I4368">
        <f t="shared" si="707"/>
        <v>4.2932608363354872E-5</v>
      </c>
      <c r="J4368">
        <f t="shared" si="710"/>
        <v>9.9496225843069446E-6</v>
      </c>
      <c r="K4368">
        <f t="shared" si="708"/>
        <v>2.6825500938744855</v>
      </c>
      <c r="L4368">
        <f t="shared" si="709"/>
        <v>2632.8998531192624</v>
      </c>
    </row>
    <row r="4369" spans="1:12" x14ac:dyDescent="0.25">
      <c r="A4369" s="1">
        <v>32282</v>
      </c>
      <c r="B4369">
        <v>366.29998799999998</v>
      </c>
      <c r="C4369">
        <f t="shared" si="702"/>
        <v>1.8500029697918937E-4</v>
      </c>
      <c r="D4369">
        <f t="shared" si="703"/>
        <v>642.53427132744059</v>
      </c>
      <c r="E4369">
        <f t="shared" si="701"/>
        <v>-0.24405939247127328</v>
      </c>
      <c r="F4369">
        <f t="shared" si="704"/>
        <v>-8.291598150460544E-4</v>
      </c>
      <c r="G4369">
        <f t="shared" si="705"/>
        <v>3.25339977159848E-4</v>
      </c>
      <c r="H4369">
        <f t="shared" si="706"/>
        <v>-1.1544997922059025E-3</v>
      </c>
      <c r="I4369">
        <f t="shared" si="707"/>
        <v>1.3328697702034719E-6</v>
      </c>
      <c r="J4369">
        <f t="shared" si="710"/>
        <v>1.4125058730250395E-5</v>
      </c>
      <c r="K4369">
        <f t="shared" si="708"/>
        <v>4.6176604936886871</v>
      </c>
      <c r="L4369">
        <f t="shared" si="709"/>
        <v>2634.8729578641728</v>
      </c>
    </row>
    <row r="4370" spans="1:12" x14ac:dyDescent="0.25">
      <c r="A4370" s="1">
        <v>32283</v>
      </c>
      <c r="B4370">
        <v>366</v>
      </c>
      <c r="C4370">
        <f t="shared" si="702"/>
        <v>1.8500029697918937E-4</v>
      </c>
      <c r="D4370">
        <f t="shared" si="703"/>
        <v>642.80803569105922</v>
      </c>
      <c r="E4370">
        <f t="shared" si="701"/>
        <v>-0.24460021181088498</v>
      </c>
      <c r="F4370">
        <f t="shared" si="704"/>
        <v>-3.5581904263271014E-4</v>
      </c>
      <c r="G4370">
        <f t="shared" si="705"/>
        <v>3.25339977159848E-4</v>
      </c>
      <c r="H4370">
        <f t="shared" si="706"/>
        <v>-6.8115901979255819E-4</v>
      </c>
      <c r="I4370">
        <f t="shared" si="707"/>
        <v>4.6397761024475871E-7</v>
      </c>
      <c r="J4370">
        <f t="shared" si="710"/>
        <v>1.2798488573749932E-5</v>
      </c>
      <c r="K4370">
        <f t="shared" si="708"/>
        <v>4.6960269381357458</v>
      </c>
      <c r="L4370">
        <f t="shared" si="709"/>
        <v>2636.84754126097</v>
      </c>
    </row>
    <row r="4371" spans="1:12" x14ac:dyDescent="0.25">
      <c r="A4371" s="1">
        <v>32286</v>
      </c>
      <c r="B4371">
        <v>363.29998799999998</v>
      </c>
      <c r="C4371">
        <f t="shared" si="702"/>
        <v>1.8500029697918937E-4</v>
      </c>
      <c r="D4371">
        <f t="shared" si="703"/>
        <v>643.08191669736925</v>
      </c>
      <c r="E4371">
        <f t="shared" si="701"/>
        <v>-0.24800091398454738</v>
      </c>
      <c r="F4371">
        <f t="shared" si="704"/>
        <v>-3.2157018766829637E-3</v>
      </c>
      <c r="G4371">
        <f t="shared" si="705"/>
        <v>3.25339977159848E-4</v>
      </c>
      <c r="H4371">
        <f t="shared" si="706"/>
        <v>-3.5410418538428115E-3</v>
      </c>
      <c r="I4371">
        <f t="shared" si="707"/>
        <v>1.2538977410666535E-5</v>
      </c>
      <c r="J4371">
        <f t="shared" si="710"/>
        <v>1.1541123318107906E-5</v>
      </c>
      <c r="K4371">
        <f t="shared" si="708"/>
        <v>4.222628075675976</v>
      </c>
      <c r="L4371">
        <f t="shared" si="709"/>
        <v>2638.8236044177606</v>
      </c>
    </row>
    <row r="4372" spans="1:12" x14ac:dyDescent="0.25">
      <c r="A4372" s="1">
        <v>32287</v>
      </c>
      <c r="B4372">
        <v>365.20001200000002</v>
      </c>
      <c r="C4372">
        <f t="shared" si="702"/>
        <v>1.8500029697918937E-4</v>
      </c>
      <c r="D4372">
        <f t="shared" si="703"/>
        <v>643.35591439606867</v>
      </c>
      <c r="E4372">
        <f t="shared" si="701"/>
        <v>-0.24592051466663767</v>
      </c>
      <c r="F4372">
        <f t="shared" si="704"/>
        <v>2.2653996148886968E-3</v>
      </c>
      <c r="G4372">
        <f t="shared" si="705"/>
        <v>3.25339977159848E-4</v>
      </c>
      <c r="H4372">
        <f t="shared" si="706"/>
        <v>1.9400596377288487E-3</v>
      </c>
      <c r="I4372">
        <f t="shared" si="707"/>
        <v>3.7638313979445918E-6</v>
      </c>
      <c r="J4372">
        <f t="shared" si="710"/>
        <v>1.1886714479917209E-5</v>
      </c>
      <c r="K4372">
        <f t="shared" si="708"/>
        <v>4.59278514202264</v>
      </c>
      <c r="L4372">
        <f t="shared" si="709"/>
        <v>2640.8011484434824</v>
      </c>
    </row>
    <row r="4373" spans="1:12" x14ac:dyDescent="0.25">
      <c r="A4373" s="1">
        <v>32288</v>
      </c>
      <c r="B4373">
        <v>365.70001200000002</v>
      </c>
      <c r="C4373">
        <f t="shared" si="702"/>
        <v>1.8500029697918937E-4</v>
      </c>
      <c r="D4373">
        <f t="shared" si="703"/>
        <v>643.6300288368767</v>
      </c>
      <c r="E4373">
        <f t="shared" si="701"/>
        <v>-0.24551132350734495</v>
      </c>
      <c r="F4373">
        <f t="shared" si="704"/>
        <v>5.9419145627215286E-4</v>
      </c>
      <c r="G4373">
        <f t="shared" si="705"/>
        <v>3.25339977159848E-4</v>
      </c>
      <c r="H4373">
        <f t="shared" si="706"/>
        <v>2.6885147911230486E-4</v>
      </c>
      <c r="I4373">
        <f t="shared" si="707"/>
        <v>7.2281117820874093E-8</v>
      </c>
      <c r="J4373">
        <f t="shared" si="710"/>
        <v>1.1141399850279264E-5</v>
      </c>
      <c r="K4373">
        <f t="shared" si="708"/>
        <v>4.7802389948445585</v>
      </c>
      <c r="L4373">
        <f t="shared" si="709"/>
        <v>2642.7801744479034</v>
      </c>
    </row>
    <row r="4374" spans="1:12" x14ac:dyDescent="0.25">
      <c r="A4374" s="1">
        <v>32289</v>
      </c>
      <c r="B4374">
        <v>367.29998799999998</v>
      </c>
      <c r="C4374">
        <f t="shared" si="702"/>
        <v>1.8500029697918937E-4</v>
      </c>
      <c r="D4374">
        <f t="shared" si="703"/>
        <v>643.90426006953396</v>
      </c>
      <c r="E4374">
        <f t="shared" si="701"/>
        <v>-0.24380038423668537</v>
      </c>
      <c r="F4374">
        <f t="shared" si="704"/>
        <v>1.8959395676390045E-3</v>
      </c>
      <c r="G4374">
        <f t="shared" si="705"/>
        <v>3.25339977159848E-4</v>
      </c>
      <c r="H4374">
        <f t="shared" si="706"/>
        <v>1.5705995904791565E-3</v>
      </c>
      <c r="I4374">
        <f t="shared" si="707"/>
        <v>2.4667830736132939E-6</v>
      </c>
      <c r="J4374">
        <f t="shared" si="710"/>
        <v>1.0053161138856039E-5</v>
      </c>
      <c r="K4374">
        <f t="shared" si="708"/>
        <v>4.7121862467070796</v>
      </c>
      <c r="L4374">
        <f t="shared" si="709"/>
        <v>2644.7606835416241</v>
      </c>
    </row>
    <row r="4375" spans="1:12" x14ac:dyDescent="0.25">
      <c r="A4375" s="1">
        <v>32290</v>
      </c>
      <c r="B4375">
        <v>366.70001200000002</v>
      </c>
      <c r="C4375">
        <f t="shared" si="702"/>
        <v>1.8500029697918937E-4</v>
      </c>
      <c r="D4375">
        <f t="shared" si="703"/>
        <v>644.17860814380094</v>
      </c>
      <c r="E4375">
        <f t="shared" si="701"/>
        <v>-0.24469537451760726</v>
      </c>
      <c r="F4375">
        <f t="shared" si="704"/>
        <v>-7.0998998394289359E-4</v>
      </c>
      <c r="G4375">
        <f t="shared" si="705"/>
        <v>3.25339977159848E-4</v>
      </c>
      <c r="H4375">
        <f t="shared" si="706"/>
        <v>-1.0353299611027416E-3</v>
      </c>
      <c r="I4375">
        <f t="shared" si="707"/>
        <v>1.0719081283570046E-6</v>
      </c>
      <c r="J4375">
        <f t="shared" si="710"/>
        <v>9.3920474419320806E-6</v>
      </c>
      <c r="K4375">
        <f t="shared" si="708"/>
        <v>4.8118204211099611</v>
      </c>
      <c r="L4375">
        <f t="shared" si="709"/>
        <v>2646.7426768360751</v>
      </c>
    </row>
    <row r="4376" spans="1:12" x14ac:dyDescent="0.25">
      <c r="A4376" s="1">
        <v>32294</v>
      </c>
      <c r="B4376">
        <v>370.29998799999998</v>
      </c>
      <c r="C4376">
        <f t="shared" si="702"/>
        <v>1.8500029697918937E-4</v>
      </c>
      <c r="D4376">
        <f t="shared" si="703"/>
        <v>644.45307310946077</v>
      </c>
      <c r="E4376">
        <f t="shared" si="701"/>
        <v>-0.24063760101154408</v>
      </c>
      <c r="F4376">
        <f t="shared" si="704"/>
        <v>4.2427738030426099E-3</v>
      </c>
      <c r="G4376">
        <f t="shared" si="705"/>
        <v>3.25339977159848E-4</v>
      </c>
      <c r="H4376">
        <f t="shared" si="706"/>
        <v>3.917433825882762E-3</v>
      </c>
      <c r="I4376">
        <f t="shared" si="707"/>
        <v>1.5346287780170454E-5</v>
      </c>
      <c r="J4376">
        <f t="shared" si="710"/>
        <v>8.6507812236456411E-6</v>
      </c>
      <c r="K4376">
        <f t="shared" si="708"/>
        <v>4.0230033803527663</v>
      </c>
      <c r="L4376">
        <f t="shared" si="709"/>
        <v>2648.7261554435263</v>
      </c>
    </row>
    <row r="4377" spans="1:12" x14ac:dyDescent="0.25">
      <c r="A4377" s="1">
        <v>32295</v>
      </c>
      <c r="B4377">
        <v>374.79998799999998</v>
      </c>
      <c r="C4377">
        <f t="shared" si="702"/>
        <v>1.8500029697918937E-4</v>
      </c>
      <c r="D4377">
        <f t="shared" si="703"/>
        <v>644.72765501631795</v>
      </c>
      <c r="E4377">
        <f t="shared" si="701"/>
        <v>-0.23557673097324949</v>
      </c>
      <c r="F4377">
        <f t="shared" si="704"/>
        <v>5.2458703352740166E-3</v>
      </c>
      <c r="G4377">
        <f t="shared" si="705"/>
        <v>3.25339977159848E-4</v>
      </c>
      <c r="H4377">
        <f t="shared" si="706"/>
        <v>4.9205303581141687E-3</v>
      </c>
      <c r="I4377">
        <f t="shared" si="707"/>
        <v>2.4211619005123149E-5</v>
      </c>
      <c r="J4377">
        <f t="shared" si="710"/>
        <v>9.7073978672992284E-6</v>
      </c>
      <c r="K4377">
        <f t="shared" si="708"/>
        <v>3.6053021159777852</v>
      </c>
      <c r="L4377">
        <f t="shared" si="709"/>
        <v>2650.711120477074</v>
      </c>
    </row>
    <row r="4378" spans="1:12" x14ac:dyDescent="0.25">
      <c r="A4378" s="1">
        <v>32296</v>
      </c>
      <c r="B4378">
        <v>374.70001200000002</v>
      </c>
      <c r="C4378">
        <f t="shared" si="702"/>
        <v>1.8500029697918937E-4</v>
      </c>
      <c r="D4378">
        <f t="shared" si="703"/>
        <v>645.00235391419653</v>
      </c>
      <c r="E4378">
        <f t="shared" si="701"/>
        <v>-0.23587759257878149</v>
      </c>
      <c r="F4378">
        <f t="shared" si="704"/>
        <v>-1.1586130855301136E-4</v>
      </c>
      <c r="G4378">
        <f t="shared" si="705"/>
        <v>3.25339977159848E-4</v>
      </c>
      <c r="H4378">
        <f t="shared" si="706"/>
        <v>-4.4120128571285936E-4</v>
      </c>
      <c r="I4378">
        <f t="shared" si="707"/>
        <v>1.9465857451468015E-7</v>
      </c>
      <c r="J4378">
        <f t="shared" si="710"/>
        <v>1.1683051672859379E-5</v>
      </c>
      <c r="K4378">
        <f t="shared" si="708"/>
        <v>4.7514163271558623</v>
      </c>
      <c r="L4378">
        <f t="shared" si="709"/>
        <v>2652.6975730506515</v>
      </c>
    </row>
    <row r="4379" spans="1:12" x14ac:dyDescent="0.25">
      <c r="A4379" s="1">
        <v>32297</v>
      </c>
      <c r="B4379">
        <v>376.89999399999999</v>
      </c>
      <c r="C4379">
        <f t="shared" si="702"/>
        <v>1.8500029697918937E-4</v>
      </c>
      <c r="D4379">
        <f t="shared" si="703"/>
        <v>645.27716985294319</v>
      </c>
      <c r="E4379">
        <f t="shared" si="701"/>
        <v>-0.23352016934218645</v>
      </c>
      <c r="F4379">
        <f t="shared" si="704"/>
        <v>2.5424235335744783E-3</v>
      </c>
      <c r="G4379">
        <f t="shared" si="705"/>
        <v>3.25339977159848E-4</v>
      </c>
      <c r="H4379">
        <f t="shared" si="706"/>
        <v>2.2170835564146304E-3</v>
      </c>
      <c r="I4379">
        <f t="shared" si="707"/>
        <v>4.9154594961241456E-6</v>
      </c>
      <c r="J4379">
        <f t="shared" si="710"/>
        <v>1.0538856492448616E-5</v>
      </c>
      <c r="K4379">
        <f t="shared" si="708"/>
        <v>4.5780757316541667</v>
      </c>
      <c r="L4379">
        <f t="shared" si="709"/>
        <v>2654.6855142790246</v>
      </c>
    </row>
    <row r="4380" spans="1:12" x14ac:dyDescent="0.25">
      <c r="A4380" s="1">
        <v>32300</v>
      </c>
      <c r="B4380">
        <v>379.29998799999998</v>
      </c>
      <c r="C4380">
        <f t="shared" si="702"/>
        <v>1.8500029697918937E-4</v>
      </c>
      <c r="D4380">
        <f t="shared" si="703"/>
        <v>645.55210288242631</v>
      </c>
      <c r="E4380">
        <f t="shared" si="701"/>
        <v>-0.23094847121217121</v>
      </c>
      <c r="F4380">
        <f t="shared" si="704"/>
        <v>2.7566984269946637E-3</v>
      </c>
      <c r="G4380">
        <f t="shared" si="705"/>
        <v>3.25339977159848E-4</v>
      </c>
      <c r="H4380">
        <f t="shared" si="706"/>
        <v>2.4313584498348159E-3</v>
      </c>
      <c r="I4380">
        <f t="shared" si="707"/>
        <v>5.9115039115831589E-6</v>
      </c>
      <c r="J4380">
        <f t="shared" si="710"/>
        <v>1.0106342200071466E-5</v>
      </c>
      <c r="K4380">
        <f t="shared" si="708"/>
        <v>4.5397701042793877</v>
      </c>
      <c r="L4380">
        <f t="shared" si="709"/>
        <v>2656.6749452778013</v>
      </c>
    </row>
    <row r="4381" spans="1:12" x14ac:dyDescent="0.25">
      <c r="A4381" s="1">
        <v>32301</v>
      </c>
      <c r="B4381">
        <v>379.29998799999998</v>
      </c>
      <c r="C4381">
        <f t="shared" si="702"/>
        <v>1.8500029697918937E-4</v>
      </c>
      <c r="D4381">
        <f t="shared" si="703"/>
        <v>645.82715305253328</v>
      </c>
      <c r="E4381">
        <f t="shared" si="701"/>
        <v>-0.2311334715091502</v>
      </c>
      <c r="F4381">
        <f t="shared" si="704"/>
        <v>0</v>
      </c>
      <c r="G4381">
        <f t="shared" si="705"/>
        <v>3.25339977159848E-4</v>
      </c>
      <c r="H4381">
        <f t="shared" si="706"/>
        <v>-3.25339977159848E-4</v>
      </c>
      <c r="I4381">
        <f t="shared" si="707"/>
        <v>1.0584610073837042E-7</v>
      </c>
      <c r="J4381">
        <f t="shared" si="710"/>
        <v>9.8488739080802679E-6</v>
      </c>
      <c r="K4381">
        <f t="shared" si="708"/>
        <v>4.8397646706431914</v>
      </c>
      <c r="L4381">
        <f t="shared" si="709"/>
        <v>2658.6658671634182</v>
      </c>
    </row>
    <row r="4382" spans="1:12" x14ac:dyDescent="0.25">
      <c r="A4382" s="1">
        <v>32302</v>
      </c>
      <c r="B4382">
        <v>383.39999399999999</v>
      </c>
      <c r="C4382">
        <f t="shared" si="702"/>
        <v>1.8500029697918937E-4</v>
      </c>
      <c r="D4382">
        <f t="shared" si="703"/>
        <v>646.10232041317499</v>
      </c>
      <c r="E4382">
        <f t="shared" si="701"/>
        <v>-0.2266491990234738</v>
      </c>
      <c r="F4382">
        <f t="shared" si="704"/>
        <v>4.6692727826558311E-3</v>
      </c>
      <c r="G4382">
        <f t="shared" si="705"/>
        <v>3.25339977159848E-4</v>
      </c>
      <c r="H4382">
        <f t="shared" si="706"/>
        <v>4.3439328054959833E-3</v>
      </c>
      <c r="I4382">
        <f t="shared" si="707"/>
        <v>1.8869752218664204E-5</v>
      </c>
      <c r="J4382">
        <f t="shared" si="710"/>
        <v>8.9329689326785422E-6</v>
      </c>
      <c r="K4382">
        <f t="shared" si="708"/>
        <v>3.8377564112635554</v>
      </c>
      <c r="L4382">
        <f t="shared" si="709"/>
        <v>2660.6582810531518</v>
      </c>
    </row>
    <row r="4383" spans="1:12" x14ac:dyDescent="0.25">
      <c r="A4383" s="1">
        <v>32303</v>
      </c>
      <c r="B4383">
        <v>384.60000600000001</v>
      </c>
      <c r="C4383">
        <f t="shared" si="702"/>
        <v>1.8500029697918937E-4</v>
      </c>
      <c r="D4383">
        <f t="shared" si="703"/>
        <v>646.37760501428272</v>
      </c>
      <c r="E4383">
        <f t="shared" si="701"/>
        <v>-0.22547701438830003</v>
      </c>
      <c r="F4383">
        <f t="shared" si="704"/>
        <v>1.3571849321527552E-3</v>
      </c>
      <c r="G4383">
        <f t="shared" si="705"/>
        <v>3.25339977159848E-4</v>
      </c>
      <c r="H4383">
        <f t="shared" si="706"/>
        <v>1.0318449549929071E-3</v>
      </c>
      <c r="I4383">
        <f t="shared" si="707"/>
        <v>1.0647040111443145E-6</v>
      </c>
      <c r="J4383">
        <f t="shared" si="710"/>
        <v>1.0372791453516543E-5</v>
      </c>
      <c r="K4383">
        <f t="shared" si="708"/>
        <v>4.7679016983366882</v>
      </c>
      <c r="L4383">
        <f t="shared" si="709"/>
        <v>2662.652188065113</v>
      </c>
    </row>
    <row r="4384" spans="1:12" x14ac:dyDescent="0.25">
      <c r="A4384" s="1">
        <v>32304</v>
      </c>
      <c r="B4384">
        <v>386.29998799999998</v>
      </c>
      <c r="C4384">
        <f t="shared" si="702"/>
        <v>1.8500029697918937E-4</v>
      </c>
      <c r="D4384">
        <f t="shared" si="703"/>
        <v>646.65300690580898</v>
      </c>
      <c r="E4384">
        <f t="shared" si="701"/>
        <v>-0.22374660670908275</v>
      </c>
      <c r="F4384">
        <f t="shared" si="704"/>
        <v>1.9154079761967147E-3</v>
      </c>
      <c r="G4384">
        <f t="shared" si="705"/>
        <v>3.25339977159848E-4</v>
      </c>
      <c r="H4384">
        <f t="shared" si="706"/>
        <v>1.5900679990368666E-3</v>
      </c>
      <c r="I4384">
        <f t="shared" si="707"/>
        <v>2.5283162415611046E-6</v>
      </c>
      <c r="J4384">
        <f t="shared" si="710"/>
        <v>9.5029385886545277E-6</v>
      </c>
      <c r="K4384">
        <f t="shared" si="708"/>
        <v>4.7299880808989201</v>
      </c>
      <c r="L4384">
        <f t="shared" si="709"/>
        <v>2664.6475893182574</v>
      </c>
    </row>
    <row r="4385" spans="1:12" x14ac:dyDescent="0.25">
      <c r="A4385" s="1">
        <v>32307</v>
      </c>
      <c r="B4385">
        <v>386.79998799999998</v>
      </c>
      <c r="C4385">
        <f t="shared" si="702"/>
        <v>1.8500029697918937E-4</v>
      </c>
      <c r="D4385">
        <f t="shared" si="703"/>
        <v>646.92852613772823</v>
      </c>
      <c r="E4385">
        <f t="shared" si="701"/>
        <v>-0.22336984972247942</v>
      </c>
      <c r="F4385">
        <f t="shared" si="704"/>
        <v>5.6175728358276444E-4</v>
      </c>
      <c r="G4385">
        <f t="shared" si="705"/>
        <v>3.25339977159848E-4</v>
      </c>
      <c r="H4385">
        <f t="shared" si="706"/>
        <v>2.3641730642291644E-4</v>
      </c>
      <c r="I4385">
        <f t="shared" si="707"/>
        <v>5.5893142776267171E-8</v>
      </c>
      <c r="J4385">
        <f t="shared" si="710"/>
        <v>8.9208176279033512E-6</v>
      </c>
      <c r="K4385">
        <f t="shared" si="708"/>
        <v>4.8914902068770516</v>
      </c>
      <c r="L4385">
        <f t="shared" si="709"/>
        <v>2666.6444859323728</v>
      </c>
    </row>
    <row r="4386" spans="1:12" x14ac:dyDescent="0.25">
      <c r="A4386" s="1">
        <v>32308</v>
      </c>
      <c r="B4386">
        <v>388.5</v>
      </c>
      <c r="C4386">
        <f t="shared" si="702"/>
        <v>1.8500029697918937E-4</v>
      </c>
      <c r="D4386">
        <f t="shared" si="703"/>
        <v>647.20416276003459</v>
      </c>
      <c r="E4386">
        <f t="shared" si="701"/>
        <v>-0.22165027882003052</v>
      </c>
      <c r="F4386">
        <f t="shared" si="704"/>
        <v>1.9045711994278847E-3</v>
      </c>
      <c r="G4386">
        <f t="shared" si="705"/>
        <v>3.25339977159848E-4</v>
      </c>
      <c r="H4386">
        <f t="shared" si="706"/>
        <v>1.5792312222680366E-3</v>
      </c>
      <c r="I4386">
        <f t="shared" si="707"/>
        <v>2.493971253386197E-6</v>
      </c>
      <c r="J4386">
        <f t="shared" si="710"/>
        <v>8.1198249970527283E-6</v>
      </c>
      <c r="K4386">
        <f t="shared" si="708"/>
        <v>4.7880894765726163</v>
      </c>
      <c r="L4386">
        <f t="shared" si="709"/>
        <v>2668.6428790280879</v>
      </c>
    </row>
    <row r="4387" spans="1:12" x14ac:dyDescent="0.25">
      <c r="A4387" s="1">
        <v>32309</v>
      </c>
      <c r="B4387">
        <v>389.10000600000001</v>
      </c>
      <c r="C4387">
        <f t="shared" si="702"/>
        <v>1.8500029697918937E-4</v>
      </c>
      <c r="D4387">
        <f t="shared" si="703"/>
        <v>647.47991682274517</v>
      </c>
      <c r="E4387">
        <f t="shared" si="701"/>
        <v>-0.22116506475329256</v>
      </c>
      <c r="F4387">
        <f t="shared" si="704"/>
        <v>6.7021436371739185E-4</v>
      </c>
      <c r="G4387">
        <f t="shared" si="705"/>
        <v>3.25339977159848E-4</v>
      </c>
      <c r="H4387">
        <f t="shared" si="706"/>
        <v>3.4487438655754385E-4</v>
      </c>
      <c r="I4387">
        <f t="shared" si="707"/>
        <v>1.1893834250344218E-7</v>
      </c>
      <c r="J4387">
        <f t="shared" si="710"/>
        <v>7.71374143390769E-6</v>
      </c>
      <c r="K4387">
        <f t="shared" si="708"/>
        <v>4.9596055651122377</v>
      </c>
      <c r="L4387">
        <f t="shared" si="709"/>
        <v>2670.6427697268696</v>
      </c>
    </row>
    <row r="4388" spans="1:12" x14ac:dyDescent="0.25">
      <c r="A4388" s="1">
        <v>32310</v>
      </c>
      <c r="B4388">
        <v>387.10000600000001</v>
      </c>
      <c r="C4388">
        <f t="shared" si="702"/>
        <v>1.8500029697918937E-4</v>
      </c>
      <c r="D4388">
        <f t="shared" si="703"/>
        <v>647.75578837589819</v>
      </c>
      <c r="E4388">
        <f t="shared" si="701"/>
        <v>-0.22358812450045917</v>
      </c>
      <c r="F4388">
        <f t="shared" si="704"/>
        <v>-2.2380594501871798E-3</v>
      </c>
      <c r="G4388">
        <f t="shared" si="705"/>
        <v>3.25339977159848E-4</v>
      </c>
      <c r="H4388">
        <f t="shared" si="706"/>
        <v>-2.5633994273470276E-3</v>
      </c>
      <c r="I4388">
        <f t="shared" si="707"/>
        <v>6.5710166241230692E-6</v>
      </c>
      <c r="J4388">
        <f t="shared" si="710"/>
        <v>7.0774676273114887E-6</v>
      </c>
      <c r="K4388">
        <f t="shared" si="708"/>
        <v>4.5461377750434684</v>
      </c>
      <c r="L4388">
        <f t="shared" si="709"/>
        <v>2672.6441591510311</v>
      </c>
    </row>
    <row r="4389" spans="1:12" x14ac:dyDescent="0.25">
      <c r="A4389" s="1">
        <v>32311</v>
      </c>
      <c r="B4389">
        <v>386.89999399999999</v>
      </c>
      <c r="C4389">
        <f t="shared" si="702"/>
        <v>1.8500029697918937E-4</v>
      </c>
      <c r="D4389">
        <f t="shared" si="703"/>
        <v>648.03177746955157</v>
      </c>
      <c r="E4389">
        <f t="shared" si="701"/>
        <v>-0.2239975798616447</v>
      </c>
      <c r="F4389">
        <f t="shared" si="704"/>
        <v>-2.2445506420654127E-4</v>
      </c>
      <c r="G4389">
        <f t="shared" si="705"/>
        <v>3.25339977159848E-4</v>
      </c>
      <c r="H4389">
        <f t="shared" si="706"/>
        <v>-5.4979504136638932E-4</v>
      </c>
      <c r="I4389">
        <f t="shared" si="707"/>
        <v>3.0227458751106975E-7</v>
      </c>
      <c r="J4389">
        <f t="shared" si="710"/>
        <v>7.2930736932736643E-6</v>
      </c>
      <c r="K4389">
        <f t="shared" si="708"/>
        <v>4.9746308000494288</v>
      </c>
      <c r="L4389">
        <f t="shared" si="709"/>
        <v>2674.6470484237207</v>
      </c>
    </row>
    <row r="4390" spans="1:12" x14ac:dyDescent="0.25">
      <c r="A4390" s="1">
        <v>32314</v>
      </c>
      <c r="B4390">
        <v>386</v>
      </c>
      <c r="C4390">
        <f t="shared" si="702"/>
        <v>1.8500029697918937E-4</v>
      </c>
      <c r="D4390">
        <f t="shared" si="703"/>
        <v>648.30788415378663</v>
      </c>
      <c r="E4390">
        <f t="shared" si="701"/>
        <v>-0.22519399847312593</v>
      </c>
      <c r="F4390">
        <f t="shared" si="704"/>
        <v>-1.0114183145017996E-3</v>
      </c>
      <c r="G4390">
        <f t="shared" si="705"/>
        <v>3.25339977159848E-4</v>
      </c>
      <c r="H4390">
        <f t="shared" si="706"/>
        <v>-1.3367582916616477E-3</v>
      </c>
      <c r="I4390">
        <f t="shared" si="707"/>
        <v>1.7869227303261668E-6</v>
      </c>
      <c r="J4390">
        <f t="shared" si="710"/>
        <v>6.7334374856320527E-6</v>
      </c>
      <c r="K4390">
        <f t="shared" si="708"/>
        <v>4.9025836244053753</v>
      </c>
      <c r="L4390">
        <f t="shared" si="709"/>
        <v>2676.6514386689305</v>
      </c>
    </row>
    <row r="4391" spans="1:12" x14ac:dyDescent="0.25">
      <c r="A4391" s="1">
        <v>32315</v>
      </c>
      <c r="B4391">
        <v>387.79998799999998</v>
      </c>
      <c r="C4391">
        <f t="shared" si="702"/>
        <v>1.8500029697918937E-4</v>
      </c>
      <c r="D4391">
        <f t="shared" si="703"/>
        <v>648.58410847870539</v>
      </c>
      <c r="E4391">
        <f t="shared" si="701"/>
        <v>-0.2233585121378896</v>
      </c>
      <c r="F4391">
        <f t="shared" si="704"/>
        <v>2.0204866322157677E-3</v>
      </c>
      <c r="G4391">
        <f t="shared" si="705"/>
        <v>3.25339977159848E-4</v>
      </c>
      <c r="H4391">
        <f t="shared" si="706"/>
        <v>1.6951466550559197E-3</v>
      </c>
      <c r="I4391">
        <f t="shared" si="707"/>
        <v>2.8735221821472731E-6</v>
      </c>
      <c r="J4391">
        <f t="shared" si="710"/>
        <v>6.4236391033521911E-6</v>
      </c>
      <c r="K4391">
        <f t="shared" si="708"/>
        <v>4.8351565690006186</v>
      </c>
      <c r="L4391">
        <f t="shared" si="709"/>
        <v>2678.6573310114945</v>
      </c>
    </row>
    <row r="4392" spans="1:12" x14ac:dyDescent="0.25">
      <c r="A4392" s="1">
        <v>32316</v>
      </c>
      <c r="B4392">
        <v>390.5</v>
      </c>
      <c r="C4392">
        <f t="shared" si="702"/>
        <v>1.8500029697918937E-4</v>
      </c>
      <c r="D4392">
        <f t="shared" si="703"/>
        <v>648.86045049442998</v>
      </c>
      <c r="E4392">
        <f t="shared" si="701"/>
        <v>-0.22053026552552035</v>
      </c>
      <c r="F4392">
        <f t="shared" si="704"/>
        <v>3.0132469093482328E-3</v>
      </c>
      <c r="G4392">
        <f t="shared" si="705"/>
        <v>3.25339977159848E-4</v>
      </c>
      <c r="H4392">
        <f t="shared" si="706"/>
        <v>2.687906932188385E-3</v>
      </c>
      <c r="I4392">
        <f t="shared" si="707"/>
        <v>7.2248436761063749E-6</v>
      </c>
      <c r="J4392">
        <f t="shared" si="710"/>
        <v>6.2836978434075867E-6</v>
      </c>
      <c r="K4392">
        <f t="shared" si="708"/>
        <v>4.4949495309829679</v>
      </c>
      <c r="L4392">
        <f t="shared" si="709"/>
        <v>2680.6647265770898</v>
      </c>
    </row>
    <row r="4393" spans="1:12" x14ac:dyDescent="0.25">
      <c r="A4393" s="1">
        <v>32317</v>
      </c>
      <c r="B4393">
        <v>391</v>
      </c>
      <c r="C4393">
        <f t="shared" si="702"/>
        <v>1.8500029697918937E-4</v>
      </c>
      <c r="D4393">
        <f t="shared" si="703"/>
        <v>649.13691025110552</v>
      </c>
      <c r="E4393">
        <f t="shared" si="701"/>
        <v>-0.22015954663995219</v>
      </c>
      <c r="F4393">
        <f t="shared" si="704"/>
        <v>5.5571918254759822E-4</v>
      </c>
      <c r="G4393">
        <f t="shared" si="705"/>
        <v>3.25339977159848E-4</v>
      </c>
      <c r="H4393">
        <f t="shared" si="706"/>
        <v>2.3037920538775022E-4</v>
      </c>
      <c r="I4393">
        <f t="shared" si="707"/>
        <v>5.3074578275091203E-8</v>
      </c>
      <c r="J4393">
        <f t="shared" si="710"/>
        <v>6.6806099025209284E-6</v>
      </c>
      <c r="K4393">
        <f t="shared" si="708"/>
        <v>5.0352398173069997</v>
      </c>
      <c r="L4393">
        <f t="shared" si="709"/>
        <v>2682.6736264922356</v>
      </c>
    </row>
    <row r="4394" spans="1:12" x14ac:dyDescent="0.25">
      <c r="A4394" s="1">
        <v>32318</v>
      </c>
      <c r="B4394">
        <v>391.60000600000001</v>
      </c>
      <c r="C4394">
        <f t="shared" si="702"/>
        <v>1.8500029697918937E-4</v>
      </c>
      <c r="D4394">
        <f t="shared" si="703"/>
        <v>649.41348779889836</v>
      </c>
      <c r="E4394">
        <f t="shared" si="701"/>
        <v>-0.21967861454754356</v>
      </c>
      <c r="F4394">
        <f t="shared" si="704"/>
        <v>6.6593238938805754E-4</v>
      </c>
      <c r="G4394">
        <f t="shared" si="705"/>
        <v>3.25339977159848E-4</v>
      </c>
      <c r="H4394">
        <f t="shared" si="706"/>
        <v>3.4059241222820954E-4</v>
      </c>
      <c r="I4394">
        <f t="shared" si="707"/>
        <v>1.1600319126743062E-7</v>
      </c>
      <c r="J4394">
        <f t="shared" si="710"/>
        <v>6.1710366148290554E-6</v>
      </c>
      <c r="K4394">
        <f t="shared" si="708"/>
        <v>5.0694843257869788</v>
      </c>
      <c r="L4394">
        <f t="shared" si="709"/>
        <v>2684.6840318843006</v>
      </c>
    </row>
    <row r="4395" spans="1:12" x14ac:dyDescent="0.25">
      <c r="A4395" s="1">
        <v>32321</v>
      </c>
      <c r="B4395">
        <v>389</v>
      </c>
      <c r="C4395">
        <f t="shared" si="702"/>
        <v>1.8500029697918937E-4</v>
      </c>
      <c r="D4395">
        <f t="shared" si="703"/>
        <v>649.69018318799453</v>
      </c>
      <c r="E4395">
        <f t="shared" si="701"/>
        <v>-0.2227567033040696</v>
      </c>
      <c r="F4395">
        <f t="shared" si="704"/>
        <v>-2.8930884595470552E-3</v>
      </c>
      <c r="G4395">
        <f t="shared" si="705"/>
        <v>3.25339977159848E-4</v>
      </c>
      <c r="H4395">
        <f t="shared" si="706"/>
        <v>-3.218428436706903E-3</v>
      </c>
      <c r="I4395">
        <f t="shared" si="707"/>
        <v>1.0358281602203639E-5</v>
      </c>
      <c r="J4395">
        <f t="shared" si="710"/>
        <v>5.7353283945394578E-6</v>
      </c>
      <c r="K4395">
        <f t="shared" si="708"/>
        <v>4.2124699593398596</v>
      </c>
      <c r="L4395">
        <f t="shared" si="709"/>
        <v>2686.6959438814906</v>
      </c>
    </row>
    <row r="4396" spans="1:12" x14ac:dyDescent="0.25">
      <c r="A4396" s="1">
        <v>32322</v>
      </c>
      <c r="B4396">
        <v>391.70001200000002</v>
      </c>
      <c r="C4396">
        <f t="shared" si="702"/>
        <v>1.8500029697918937E-4</v>
      </c>
      <c r="D4396">
        <f t="shared" si="703"/>
        <v>649.96699646860316</v>
      </c>
      <c r="E4396">
        <f t="shared" si="701"/>
        <v>-0.21993772007397983</v>
      </c>
      <c r="F4396">
        <f t="shared" si="704"/>
        <v>3.0039835270692095E-3</v>
      </c>
      <c r="G4396">
        <f t="shared" si="705"/>
        <v>3.25339977159848E-4</v>
      </c>
      <c r="H4396">
        <f t="shared" si="706"/>
        <v>2.6786435499093616E-3</v>
      </c>
      <c r="I4396">
        <f t="shared" si="707"/>
        <v>7.1751312674710267E-6</v>
      </c>
      <c r="J4396">
        <f t="shared" si="710"/>
        <v>6.5771279037215079E-6</v>
      </c>
      <c r="K4396">
        <f t="shared" si="708"/>
        <v>4.5015568369218606</v>
      </c>
      <c r="L4396">
        <f t="shared" si="709"/>
        <v>2688.7093636128661</v>
      </c>
    </row>
    <row r="4397" spans="1:12" x14ac:dyDescent="0.25">
      <c r="A4397" s="1">
        <v>32323</v>
      </c>
      <c r="B4397">
        <v>391.70001200000002</v>
      </c>
      <c r="C4397">
        <f t="shared" si="702"/>
        <v>1.8500029697918937E-4</v>
      </c>
      <c r="D4397">
        <f t="shared" si="703"/>
        <v>650.24392769095448</v>
      </c>
      <c r="E4397">
        <f t="shared" si="701"/>
        <v>-0.22012272037095881</v>
      </c>
      <c r="F4397">
        <f t="shared" si="704"/>
        <v>0</v>
      </c>
      <c r="G4397">
        <f t="shared" si="705"/>
        <v>3.25339977159848E-4</v>
      </c>
      <c r="H4397">
        <f t="shared" si="706"/>
        <v>-3.25339977159848E-4</v>
      </c>
      <c r="I4397">
        <f t="shared" si="707"/>
        <v>1.0584610073837042E-7</v>
      </c>
      <c r="J4397">
        <f t="shared" si="710"/>
        <v>6.9298997063037408E-6</v>
      </c>
      <c r="K4397">
        <f t="shared" si="708"/>
        <v>5.013257161096826</v>
      </c>
      <c r="L4397">
        <f t="shared" si="709"/>
        <v>2690.7242922083251</v>
      </c>
    </row>
    <row r="4398" spans="1:12" x14ac:dyDescent="0.25">
      <c r="A4398" s="1">
        <v>32324</v>
      </c>
      <c r="B4398">
        <v>394.70001200000002</v>
      </c>
      <c r="C4398">
        <f t="shared" si="702"/>
        <v>1.8500029697918937E-4</v>
      </c>
      <c r="D4398">
        <f t="shared" si="703"/>
        <v>650.52097690529968</v>
      </c>
      <c r="E4398">
        <f t="shared" si="701"/>
        <v>-0.21699416592141541</v>
      </c>
      <c r="F4398">
        <f t="shared" si="704"/>
        <v>3.3135547465228399E-3</v>
      </c>
      <c r="G4398">
        <f t="shared" si="705"/>
        <v>3.25339977159848E-4</v>
      </c>
      <c r="H4398">
        <f t="shared" si="706"/>
        <v>2.988214769362992E-3</v>
      </c>
      <c r="I4398">
        <f t="shared" si="707"/>
        <v>8.9294275078391203E-6</v>
      </c>
      <c r="J4398">
        <f t="shared" si="710"/>
        <v>6.3941497216217516E-6</v>
      </c>
      <c r="K4398">
        <f t="shared" si="708"/>
        <v>4.3628752142400318</v>
      </c>
      <c r="L4398">
        <f t="shared" si="709"/>
        <v>2692.7407307986168</v>
      </c>
    </row>
    <row r="4399" spans="1:12" x14ac:dyDescent="0.25">
      <c r="A4399" s="1">
        <v>32325</v>
      </c>
      <c r="B4399">
        <v>394.70001200000002</v>
      </c>
      <c r="C4399">
        <f t="shared" si="702"/>
        <v>1.8500029697918937E-4</v>
      </c>
      <c r="D4399">
        <f t="shared" si="703"/>
        <v>650.79814416191221</v>
      </c>
      <c r="E4399">
        <f t="shared" si="701"/>
        <v>-0.21717916621839484</v>
      </c>
      <c r="F4399">
        <f t="shared" si="704"/>
        <v>0</v>
      </c>
      <c r="G4399">
        <f t="shared" si="705"/>
        <v>3.25339977159848E-4</v>
      </c>
      <c r="H4399">
        <f t="shared" si="706"/>
        <v>-3.25339977159848E-4</v>
      </c>
      <c r="I4399">
        <f t="shared" si="707"/>
        <v>1.0584610073837042E-7</v>
      </c>
      <c r="J4399">
        <f t="shared" si="710"/>
        <v>6.9798439653583684E-6</v>
      </c>
      <c r="K4399">
        <f t="shared" si="708"/>
        <v>5.0097211963770185</v>
      </c>
      <c r="L4399">
        <f t="shared" si="709"/>
        <v>2694.7586805153364</v>
      </c>
    </row>
    <row r="4400" spans="1:12" x14ac:dyDescent="0.25">
      <c r="A4400" s="1">
        <v>32329</v>
      </c>
      <c r="B4400">
        <v>396.10000600000001</v>
      </c>
      <c r="C4400">
        <f t="shared" si="702"/>
        <v>1.8500029697918937E-4</v>
      </c>
      <c r="D4400">
        <f t="shared" si="703"/>
        <v>651.07542951108519</v>
      </c>
      <c r="E4400">
        <f t="shared" si="701"/>
        <v>-0.21582645713182247</v>
      </c>
      <c r="F4400">
        <f t="shared" si="704"/>
        <v>1.5377093835513556E-3</v>
      </c>
      <c r="G4400">
        <f t="shared" si="705"/>
        <v>3.25339977159848E-4</v>
      </c>
      <c r="H4400">
        <f t="shared" si="706"/>
        <v>1.2123694063915075E-3</v>
      </c>
      <c r="I4400">
        <f t="shared" si="707"/>
        <v>1.4698395775540963E-6</v>
      </c>
      <c r="J4400">
        <f t="shared" si="710"/>
        <v>6.4375894492811168E-6</v>
      </c>
      <c r="K4400">
        <f t="shared" si="708"/>
        <v>4.9435789542950257</v>
      </c>
      <c r="L4400">
        <f t="shared" si="709"/>
        <v>2696.7781424909276</v>
      </c>
    </row>
    <row r="4401" spans="1:12" x14ac:dyDescent="0.25">
      <c r="A4401" s="1">
        <v>32330</v>
      </c>
      <c r="B4401">
        <v>395.5</v>
      </c>
      <c r="C4401">
        <f t="shared" si="702"/>
        <v>1.8500029697918937E-4</v>
      </c>
      <c r="D4401">
        <f t="shared" si="703"/>
        <v>651.35283300313483</v>
      </c>
      <c r="E4401">
        <f t="shared" si="701"/>
        <v>-0.21666981857795786</v>
      </c>
      <c r="F4401">
        <f t="shared" si="704"/>
        <v>-6.5836114915596156E-4</v>
      </c>
      <c r="G4401">
        <f t="shared" si="705"/>
        <v>3.25339977159848E-4</v>
      </c>
      <c r="H4401">
        <f t="shared" si="706"/>
        <v>-9.8370112631580961E-4</v>
      </c>
      <c r="I4401">
        <f t="shared" si="707"/>
        <v>9.6766790591499231E-7</v>
      </c>
      <c r="J4401">
        <f t="shared" si="710"/>
        <v>6.1285283779905184E-6</v>
      </c>
      <c r="K4401">
        <f t="shared" si="708"/>
        <v>5.0033916000097785</v>
      </c>
      <c r="L4401">
        <f t="shared" si="709"/>
        <v>2698.7991178586803</v>
      </c>
    </row>
    <row r="4402" spans="1:12" x14ac:dyDescent="0.25">
      <c r="A4402" s="1">
        <v>32331</v>
      </c>
      <c r="B4402">
        <v>395.39999399999999</v>
      </c>
      <c r="C4402">
        <f t="shared" si="702"/>
        <v>1.8500029697918937E-4</v>
      </c>
      <c r="D4402">
        <f t="shared" si="703"/>
        <v>651.63035468839871</v>
      </c>
      <c r="E4402">
        <f t="shared" si="701"/>
        <v>-0.21696464832118378</v>
      </c>
      <c r="F4402">
        <f t="shared" si="704"/>
        <v>-1.0982944624648994E-4</v>
      </c>
      <c r="G4402">
        <f t="shared" si="705"/>
        <v>3.25339977159848E-4</v>
      </c>
      <c r="H4402">
        <f t="shared" si="706"/>
        <v>-4.3516942340633794E-4</v>
      </c>
      <c r="I4402">
        <f t="shared" si="707"/>
        <v>1.8937242706780461E-7</v>
      </c>
      <c r="J4402">
        <f t="shared" si="710"/>
        <v>5.7998649850501305E-6</v>
      </c>
      <c r="K4402">
        <f t="shared" si="708"/>
        <v>5.0935738370923405</v>
      </c>
      <c r="L4402">
        <f t="shared" si="709"/>
        <v>2700.8216077527413</v>
      </c>
    </row>
    <row r="4403" spans="1:12" x14ac:dyDescent="0.25">
      <c r="A4403" s="1">
        <v>32332</v>
      </c>
      <c r="B4403">
        <v>394.29998799999998</v>
      </c>
      <c r="C4403">
        <f t="shared" si="702"/>
        <v>1.8500029697918937E-4</v>
      </c>
      <c r="D4403">
        <f t="shared" si="703"/>
        <v>651.90799461723429</v>
      </c>
      <c r="E4403">
        <f t="shared" si="701"/>
        <v>-0.21835954314956796</v>
      </c>
      <c r="F4403">
        <f t="shared" si="704"/>
        <v>-1.2098945314051868E-3</v>
      </c>
      <c r="G4403">
        <f t="shared" si="705"/>
        <v>3.25339977159848E-4</v>
      </c>
      <c r="H4403">
        <f t="shared" si="706"/>
        <v>-1.5352345085650348E-3</v>
      </c>
      <c r="I4403">
        <f t="shared" si="707"/>
        <v>2.3569449962889238E-6</v>
      </c>
      <c r="J4403">
        <f t="shared" si="710"/>
        <v>5.4212413824408682E-6</v>
      </c>
      <c r="K4403">
        <f t="shared" si="708"/>
        <v>4.9262737705457038</v>
      </c>
      <c r="L4403">
        <f t="shared" si="709"/>
        <v>2702.845613308099</v>
      </c>
    </row>
    <row r="4404" spans="1:12" x14ac:dyDescent="0.25">
      <c r="A4404" s="1">
        <v>32335</v>
      </c>
      <c r="B4404">
        <v>394.20001200000002</v>
      </c>
      <c r="C4404">
        <f t="shared" si="702"/>
        <v>1.8500029697918937E-4</v>
      </c>
      <c r="D4404">
        <f t="shared" si="703"/>
        <v>652.18575284002225</v>
      </c>
      <c r="E4404">
        <f t="shared" si="701"/>
        <v>-0.2186546741386346</v>
      </c>
      <c r="F4404">
        <f t="shared" si="704"/>
        <v>-1.1013069208720694E-4</v>
      </c>
      <c r="G4404">
        <f t="shared" si="705"/>
        <v>3.25339977159848E-4</v>
      </c>
      <c r="H4404">
        <f t="shared" si="706"/>
        <v>-4.3547066924705494E-4</v>
      </c>
      <c r="I4404">
        <f t="shared" si="707"/>
        <v>1.8963470377447793E-7</v>
      </c>
      <c r="J4404">
        <f t="shared" si="710"/>
        <v>5.3502780928470499E-6</v>
      </c>
      <c r="K4404">
        <f t="shared" si="708"/>
        <v>5.1325205276879906</v>
      </c>
      <c r="L4404">
        <f t="shared" si="709"/>
        <v>2704.8711356605941</v>
      </c>
    </row>
    <row r="4405" spans="1:12" x14ac:dyDescent="0.25">
      <c r="A4405" s="1">
        <v>32336</v>
      </c>
      <c r="B4405">
        <v>393.5</v>
      </c>
      <c r="C4405">
        <f t="shared" si="702"/>
        <v>1.8500029697918937E-4</v>
      </c>
      <c r="D4405">
        <f t="shared" si="703"/>
        <v>652.46362940716449</v>
      </c>
      <c r="E4405">
        <f t="shared" si="701"/>
        <v>-0.2196115709044868</v>
      </c>
      <c r="F4405">
        <f t="shared" si="704"/>
        <v>-7.7189646887276808E-4</v>
      </c>
      <c r="G4405">
        <f t="shared" si="705"/>
        <v>3.25339977159848E-4</v>
      </c>
      <c r="H4405">
        <f t="shared" si="706"/>
        <v>-1.0972364460326161E-3</v>
      </c>
      <c r="I4405">
        <f t="shared" si="707"/>
        <v>1.2039278185022862E-6</v>
      </c>
      <c r="J4405">
        <f t="shared" si="710"/>
        <v>5.0302380669675314E-6</v>
      </c>
      <c r="K4405">
        <f t="shared" si="708"/>
        <v>5.0614140199909041</v>
      </c>
      <c r="L4405">
        <f t="shared" si="709"/>
        <v>2706.8981759469234</v>
      </c>
    </row>
    <row r="4406" spans="1:12" x14ac:dyDescent="0.25">
      <c r="A4406" s="1">
        <v>32337</v>
      </c>
      <c r="B4406">
        <v>393.60000600000001</v>
      </c>
      <c r="C4406">
        <f t="shared" si="702"/>
        <v>1.8500029697918937E-4</v>
      </c>
      <c r="D4406">
        <f t="shared" si="703"/>
        <v>652.74162436908284</v>
      </c>
      <c r="E4406">
        <f t="shared" si="701"/>
        <v>-0.21968621151690293</v>
      </c>
      <c r="F4406">
        <f t="shared" si="704"/>
        <v>1.1035968456285516E-4</v>
      </c>
      <c r="G4406">
        <f t="shared" si="705"/>
        <v>3.25339977159848E-4</v>
      </c>
      <c r="H4406">
        <f t="shared" si="706"/>
        <v>-2.1498029259699284E-4</v>
      </c>
      <c r="I4406">
        <f t="shared" si="707"/>
        <v>4.621652620508865E-8</v>
      </c>
      <c r="J4406">
        <f t="shared" si="710"/>
        <v>4.8727709005320104E-6</v>
      </c>
      <c r="K4406">
        <f t="shared" si="708"/>
        <v>5.1922430464571079</v>
      </c>
      <c r="L4406">
        <f t="shared" si="709"/>
        <v>2708.9267353046307</v>
      </c>
    </row>
    <row r="4407" spans="1:12" x14ac:dyDescent="0.25">
      <c r="A4407" s="1">
        <v>32338</v>
      </c>
      <c r="B4407">
        <v>394.70001200000002</v>
      </c>
      <c r="C4407">
        <f t="shared" si="702"/>
        <v>1.8500029697918937E-4</v>
      </c>
      <c r="D4407">
        <f t="shared" si="703"/>
        <v>653.01973777622231</v>
      </c>
      <c r="E4407">
        <f t="shared" si="701"/>
        <v>-0.21865916859422896</v>
      </c>
      <c r="F4407">
        <f t="shared" si="704"/>
        <v>1.2120432196534026E-3</v>
      </c>
      <c r="G4407">
        <f t="shared" si="705"/>
        <v>3.25339977159848E-4</v>
      </c>
      <c r="H4407">
        <f t="shared" si="706"/>
        <v>8.867032424935545E-4</v>
      </c>
      <c r="I4407">
        <f t="shared" si="707"/>
        <v>7.8624264024858328E-7</v>
      </c>
      <c r="J4407">
        <f t="shared" si="710"/>
        <v>4.5978256010484438E-6</v>
      </c>
      <c r="K4407">
        <f t="shared" si="708"/>
        <v>5.1405234248689515</v>
      </c>
      <c r="L4407">
        <f t="shared" si="709"/>
        <v>2710.9568148721132</v>
      </c>
    </row>
    <row r="4408" spans="1:12" x14ac:dyDescent="0.25">
      <c r="A4408" s="1">
        <v>32339</v>
      </c>
      <c r="B4408">
        <v>395</v>
      </c>
      <c r="C4408">
        <f t="shared" si="702"/>
        <v>1.8500029697918937E-4</v>
      </c>
      <c r="D4408">
        <f t="shared" si="703"/>
        <v>653.29796967904872</v>
      </c>
      <c r="E4408">
        <f t="shared" si="701"/>
        <v>-0.2185142128640476</v>
      </c>
      <c r="F4408">
        <f t="shared" si="704"/>
        <v>3.2995602716034966E-4</v>
      </c>
      <c r="G4408">
        <f t="shared" si="705"/>
        <v>3.25339977159848E-4</v>
      </c>
      <c r="H4408">
        <f t="shared" si="706"/>
        <v>4.6160500005016617E-6</v>
      </c>
      <c r="I4408">
        <f t="shared" si="707"/>
        <v>2.1307917607131391E-11</v>
      </c>
      <c r="J4408">
        <f t="shared" si="710"/>
        <v>4.4468907102495758E-6</v>
      </c>
      <c r="K4408">
        <f t="shared" si="708"/>
        <v>5.2427117823734406</v>
      </c>
      <c r="L4408">
        <f t="shared" si="709"/>
        <v>2712.9884157886218</v>
      </c>
    </row>
    <row r="4409" spans="1:12" x14ac:dyDescent="0.25">
      <c r="A4409" s="1">
        <v>32342</v>
      </c>
      <c r="B4409">
        <v>394.79998799999998</v>
      </c>
      <c r="C4409">
        <f t="shared" si="702"/>
        <v>1.8500029697918937E-4</v>
      </c>
      <c r="D4409">
        <f t="shared" si="703"/>
        <v>653.5763201280497</v>
      </c>
      <c r="E4409">
        <f t="shared" si="701"/>
        <v>-0.21891917799032834</v>
      </c>
      <c r="F4409">
        <f t="shared" si="704"/>
        <v>-2.1996482930131123E-4</v>
      </c>
      <c r="G4409">
        <f t="shared" si="705"/>
        <v>3.25339977159848E-4</v>
      </c>
      <c r="H4409">
        <f t="shared" si="706"/>
        <v>-5.4530480646115928E-4</v>
      </c>
      <c r="I4409">
        <f t="shared" si="707"/>
        <v>2.9735733194964238E-7</v>
      </c>
      <c r="J4409">
        <f t="shared" si="710"/>
        <v>4.2219043216064333E-6</v>
      </c>
      <c r="K4409">
        <f t="shared" si="708"/>
        <v>5.2334575823746405</v>
      </c>
      <c r="L4409">
        <f t="shared" si="709"/>
        <v>2715.0215391942606</v>
      </c>
    </row>
    <row r="4410" spans="1:12" x14ac:dyDescent="0.25">
      <c r="A4410" s="1">
        <v>32343</v>
      </c>
      <c r="B4410">
        <v>391.29998799999998</v>
      </c>
      <c r="C4410">
        <f t="shared" si="702"/>
        <v>1.8500029697918937E-4</v>
      </c>
      <c r="D4410">
        <f t="shared" si="703"/>
        <v>653.85478917373462</v>
      </c>
      <c r="E4410">
        <f t="shared" si="701"/>
        <v>-0.22297147450229859</v>
      </c>
      <c r="F4410">
        <f t="shared" si="704"/>
        <v>-3.867296214990823E-3</v>
      </c>
      <c r="G4410">
        <f t="shared" si="705"/>
        <v>3.25339977159848E-4</v>
      </c>
      <c r="H4410">
        <f t="shared" si="706"/>
        <v>-4.1926361921506708E-3</v>
      </c>
      <c r="I4410">
        <f t="shared" si="707"/>
        <v>1.7578198239731678E-5</v>
      </c>
      <c r="J4410">
        <f t="shared" si="710"/>
        <v>4.0616582861690077E-6</v>
      </c>
      <c r="K4410">
        <f t="shared" si="708"/>
        <v>3.124102180919277</v>
      </c>
      <c r="L4410">
        <f t="shared" si="709"/>
        <v>2717.0561862299869</v>
      </c>
    </row>
    <row r="4411" spans="1:12" x14ac:dyDescent="0.25">
      <c r="A4411" s="1">
        <v>32344</v>
      </c>
      <c r="B4411">
        <v>391.60000600000001</v>
      </c>
      <c r="C4411">
        <f t="shared" si="702"/>
        <v>1.8500029697918937E-4</v>
      </c>
      <c r="D4411">
        <f t="shared" si="703"/>
        <v>654.13337686663272</v>
      </c>
      <c r="E4411">
        <f t="shared" si="701"/>
        <v>-0.22282361959619079</v>
      </c>
      <c r="F4411">
        <f t="shared" si="704"/>
        <v>3.328552030867904E-4</v>
      </c>
      <c r="G4411">
        <f t="shared" si="705"/>
        <v>3.25339977159848E-4</v>
      </c>
      <c r="H4411">
        <f t="shared" si="706"/>
        <v>7.5152259269423952E-6</v>
      </c>
      <c r="I4411">
        <f t="shared" si="707"/>
        <v>5.6478620732987184E-11</v>
      </c>
      <c r="J4411">
        <f t="shared" si="710"/>
        <v>5.9819614084073079E-6</v>
      </c>
      <c r="K4411">
        <f t="shared" si="708"/>
        <v>5.0944377705826529</v>
      </c>
      <c r="L4411">
        <f t="shared" si="709"/>
        <v>2719.0923580376189</v>
      </c>
    </row>
    <row r="4412" spans="1:12" x14ac:dyDescent="0.25">
      <c r="A4412" s="1">
        <v>32345</v>
      </c>
      <c r="B4412">
        <v>388.89999399999999</v>
      </c>
      <c r="C4412">
        <f t="shared" si="702"/>
        <v>1.8500029697918937E-4</v>
      </c>
      <c r="D4412">
        <f t="shared" si="703"/>
        <v>654.41208325729667</v>
      </c>
      <c r="E4412">
        <f t="shared" si="701"/>
        <v>-0.22601337323131743</v>
      </c>
      <c r="F4412">
        <f t="shared" si="704"/>
        <v>-3.0047533381472036E-3</v>
      </c>
      <c r="G4412">
        <f t="shared" si="705"/>
        <v>3.25339977159848E-4</v>
      </c>
      <c r="H4412">
        <f t="shared" si="706"/>
        <v>-3.3300933153070514E-3</v>
      </c>
      <c r="I4412">
        <f t="shared" si="707"/>
        <v>1.108952148865271E-5</v>
      </c>
      <c r="J4412">
        <f t="shared" si="710"/>
        <v>5.5570580247898742E-6</v>
      </c>
      <c r="K4412">
        <f t="shared" si="708"/>
        <v>4.1334952397958027</v>
      </c>
      <c r="L4412">
        <f t="shared" si="709"/>
        <v>2721.1300557598233</v>
      </c>
    </row>
    <row r="4413" spans="1:12" x14ac:dyDescent="0.25">
      <c r="A4413" s="1">
        <v>32346</v>
      </c>
      <c r="B4413">
        <v>387.39999399999999</v>
      </c>
      <c r="C4413">
        <f t="shared" si="702"/>
        <v>1.8500029697918937E-4</v>
      </c>
      <c r="D4413">
        <f t="shared" si="703"/>
        <v>654.69090839630042</v>
      </c>
      <c r="E4413">
        <f t="shared" si="701"/>
        <v>-0.22787670031860818</v>
      </c>
      <c r="F4413">
        <f t="shared" si="704"/>
        <v>-1.6783267903113241E-3</v>
      </c>
      <c r="G4413">
        <f t="shared" si="705"/>
        <v>3.25339977159848E-4</v>
      </c>
      <c r="H4413">
        <f t="shared" si="706"/>
        <v>-2.003666767471172E-3</v>
      </c>
      <c r="I4413">
        <f t="shared" si="707"/>
        <v>4.0146805150683755E-6</v>
      </c>
      <c r="J4413">
        <f t="shared" si="710"/>
        <v>6.5092301859321216E-6</v>
      </c>
      <c r="K4413">
        <f t="shared" si="708"/>
        <v>4.7438224822104145</v>
      </c>
      <c r="L4413">
        <f t="shared" si="709"/>
        <v>2723.1692805401271</v>
      </c>
    </row>
    <row r="4414" spans="1:12" x14ac:dyDescent="0.25">
      <c r="A4414" s="1">
        <v>32349</v>
      </c>
      <c r="B4414">
        <v>387.10000600000001</v>
      </c>
      <c r="C4414">
        <f t="shared" si="702"/>
        <v>1.8500029697918937E-4</v>
      </c>
      <c r="D4414">
        <f t="shared" si="703"/>
        <v>654.96985233423811</v>
      </c>
      <c r="E4414">
        <f t="shared" si="701"/>
        <v>-0.22839813222191996</v>
      </c>
      <c r="F4414">
        <f t="shared" si="704"/>
        <v>-3.3643160633278768E-4</v>
      </c>
      <c r="G4414">
        <f t="shared" si="705"/>
        <v>3.25339977159848E-4</v>
      </c>
      <c r="H4414">
        <f t="shared" si="706"/>
        <v>-6.6177158349263574E-4</v>
      </c>
      <c r="I4414">
        <f t="shared" si="707"/>
        <v>4.3794162871835053E-7</v>
      </c>
      <c r="J4414">
        <f t="shared" si="710"/>
        <v>6.4941549753604534E-6</v>
      </c>
      <c r="K4414">
        <f t="shared" si="708"/>
        <v>5.0196473387748011</v>
      </c>
      <c r="L4414">
        <f t="shared" si="709"/>
        <v>2725.2100335229129</v>
      </c>
    </row>
    <row r="4415" spans="1:12" x14ac:dyDescent="0.25">
      <c r="A4415" s="1">
        <v>32350</v>
      </c>
      <c r="B4415">
        <v>385.79998799999998</v>
      </c>
      <c r="C4415">
        <f t="shared" si="702"/>
        <v>1.8500029697918937E-4</v>
      </c>
      <c r="D4415">
        <f t="shared" si="703"/>
        <v>655.24891512172667</v>
      </c>
      <c r="E4415">
        <f t="shared" si="701"/>
        <v>-0.23004410076987947</v>
      </c>
      <c r="F4415">
        <f t="shared" si="704"/>
        <v>-1.460968250980077E-3</v>
      </c>
      <c r="G4415">
        <f t="shared" si="705"/>
        <v>3.25339977159848E-4</v>
      </c>
      <c r="H4415">
        <f t="shared" si="706"/>
        <v>-1.786308228139925E-3</v>
      </c>
      <c r="I4415">
        <f t="shared" si="707"/>
        <v>3.1908970859203984E-6</v>
      </c>
      <c r="J4415">
        <f t="shared" si="710"/>
        <v>6.0547365657506171E-6</v>
      </c>
      <c r="K4415">
        <f t="shared" si="708"/>
        <v>4.8248921065726282</v>
      </c>
      <c r="L4415">
        <f t="shared" si="709"/>
        <v>2727.2523158534209</v>
      </c>
    </row>
    <row r="4416" spans="1:12" x14ac:dyDescent="0.25">
      <c r="A4416" s="1">
        <v>32351</v>
      </c>
      <c r="B4416">
        <v>383.29998799999998</v>
      </c>
      <c r="C4416">
        <f t="shared" si="702"/>
        <v>1.8500029697918937E-4</v>
      </c>
      <c r="D4416">
        <f t="shared" si="703"/>
        <v>655.52809680940516</v>
      </c>
      <c r="E4416">
        <f t="shared" si="701"/>
        <v>-0.23305250520847842</v>
      </c>
      <c r="F4416">
        <f t="shared" si="704"/>
        <v>-2.8234041416195232E-3</v>
      </c>
      <c r="G4416">
        <f t="shared" si="705"/>
        <v>3.25339977159848E-4</v>
      </c>
      <c r="H4416">
        <f t="shared" si="706"/>
        <v>-3.1487441187793711E-3</v>
      </c>
      <c r="I4416">
        <f t="shared" si="707"/>
        <v>9.9145895255476787E-6</v>
      </c>
      <c r="J4416">
        <f t="shared" si="710"/>
        <v>6.0006671024832394E-6</v>
      </c>
      <c r="K4416">
        <f t="shared" si="708"/>
        <v>4.2667574801399759</v>
      </c>
      <c r="L4416">
        <f t="shared" si="709"/>
        <v>2729.2961286777499</v>
      </c>
    </row>
    <row r="4417" spans="1:12" x14ac:dyDescent="0.25">
      <c r="A4417" s="1">
        <v>32352</v>
      </c>
      <c r="B4417">
        <v>384.10000600000001</v>
      </c>
      <c r="C4417">
        <f t="shared" si="702"/>
        <v>1.8500029697918937E-4</v>
      </c>
      <c r="D4417">
        <f t="shared" si="703"/>
        <v>655.80739744793198</v>
      </c>
      <c r="E4417">
        <f t="shared" si="701"/>
        <v>-0.2323319972140605</v>
      </c>
      <c r="F4417">
        <f t="shared" si="704"/>
        <v>9.0550829139690592E-4</v>
      </c>
      <c r="G4417">
        <f t="shared" si="705"/>
        <v>3.25339977159848E-4</v>
      </c>
      <c r="H4417">
        <f t="shared" si="706"/>
        <v>5.8016831423705786E-4</v>
      </c>
      <c r="I4417">
        <f t="shared" si="707"/>
        <v>3.365952728446695E-7</v>
      </c>
      <c r="J4417">
        <f t="shared" si="710"/>
        <v>6.7550269668959045E-6</v>
      </c>
      <c r="K4417">
        <f t="shared" si="708"/>
        <v>5.0087588355001662</v>
      </c>
      <c r="L4417">
        <f t="shared" si="709"/>
        <v>2731.3414731428575</v>
      </c>
    </row>
    <row r="4418" spans="1:12" x14ac:dyDescent="0.25">
      <c r="A4418" s="1">
        <v>32353</v>
      </c>
      <c r="B4418">
        <v>387.29998799999998</v>
      </c>
      <c r="C4418">
        <f t="shared" si="702"/>
        <v>1.8500029697918937E-4</v>
      </c>
      <c r="D4418">
        <f t="shared" si="703"/>
        <v>656.08681708798906</v>
      </c>
      <c r="E4418">
        <f t="shared" ref="E4418:E4481" si="711">LOG(B4418) - LOG(D4418)</f>
        <v>-0.22891382793028248</v>
      </c>
      <c r="F4418">
        <f t="shared" si="704"/>
        <v>3.6031695807574593E-3</v>
      </c>
      <c r="G4418">
        <f t="shared" si="705"/>
        <v>3.25339977159848E-4</v>
      </c>
      <c r="H4418">
        <f t="shared" si="706"/>
        <v>3.2778296035976115E-3</v>
      </c>
      <c r="I4418">
        <f t="shared" si="707"/>
        <v>1.0744166910220875E-5</v>
      </c>
      <c r="J4418">
        <f t="shared" si="710"/>
        <v>6.2695543491196192E-6</v>
      </c>
      <c r="K4418">
        <f t="shared" si="708"/>
        <v>4.2141115861852327</v>
      </c>
      <c r="L4418">
        <f t="shared" si="709"/>
        <v>2733.388350396559</v>
      </c>
    </row>
    <row r="4419" spans="1:12" x14ac:dyDescent="0.25">
      <c r="A4419" s="1">
        <v>32356</v>
      </c>
      <c r="B4419">
        <v>388</v>
      </c>
      <c r="C4419">
        <f t="shared" ref="C4419:C4482" si="712">P$5</f>
        <v>1.8500029697918937E-4</v>
      </c>
      <c r="D4419">
        <f t="shared" si="703"/>
        <v>656.36635578027938</v>
      </c>
      <c r="E4419">
        <f t="shared" si="711"/>
        <v>-0.22831458616307243</v>
      </c>
      <c r="F4419">
        <f t="shared" si="704"/>
        <v>7.8424206418903353E-4</v>
      </c>
      <c r="G4419">
        <f t="shared" si="705"/>
        <v>3.25339977159848E-4</v>
      </c>
      <c r="H4419">
        <f t="shared" si="706"/>
        <v>4.5890208702918553E-4</v>
      </c>
      <c r="I4419">
        <f t="shared" si="707"/>
        <v>2.1059112547974216E-7</v>
      </c>
      <c r="J4419">
        <f t="shared" si="710"/>
        <v>7.0877716374723992E-6</v>
      </c>
      <c r="K4419">
        <f t="shared" si="708"/>
        <v>4.9947753010647915</v>
      </c>
      <c r="L4419">
        <f t="shared" si="709"/>
        <v>2735.4367615875358</v>
      </c>
    </row>
    <row r="4420" spans="1:12" x14ac:dyDescent="0.25">
      <c r="A4420" s="1">
        <v>32357</v>
      </c>
      <c r="B4420">
        <v>387.79998799999998</v>
      </c>
      <c r="C4420">
        <f t="shared" si="712"/>
        <v>1.8500029697918937E-4</v>
      </c>
      <c r="D4420">
        <f t="shared" ref="D4420:D4483" si="713">POWER(10,LOG(D4419)+$C4420)</f>
        <v>656.6460135755276</v>
      </c>
      <c r="E4420">
        <f t="shared" si="711"/>
        <v>-0.22872352075028823</v>
      </c>
      <c r="F4420">
        <f t="shared" ref="F4420:F4483" si="714">LOG(B4420)-LOG(B4419)</f>
        <v>-2.2393429023637168E-4</v>
      </c>
      <c r="G4420">
        <f t="shared" ref="G4420:G4483" si="715">S$4</f>
        <v>3.25339977159848E-4</v>
      </c>
      <c r="H4420">
        <f t="shared" ref="H4420:H4483" si="716">F4420-G4420</f>
        <v>-5.4927426739621974E-4</v>
      </c>
      <c r="I4420">
        <f t="shared" ref="I4420:I4483" si="717">H4420*H4420</f>
        <v>3.017022208236539E-7</v>
      </c>
      <c r="J4420">
        <f t="shared" si="710"/>
        <v>6.5439454865758318E-6</v>
      </c>
      <c r="K4420">
        <f t="shared" ref="K4420:K4483" si="718">-0.5*LN(2*PI()*J4420)-I4420/2/J4420</f>
        <v>5.0264945992094043</v>
      </c>
      <c r="L4420">
        <f t="shared" ref="L4420:L4483" si="719">POWER(10,LOG(L4419)+$G4420)</f>
        <v>2737.4867078653219</v>
      </c>
    </row>
    <row r="4421" spans="1:12" x14ac:dyDescent="0.25">
      <c r="A4421" s="1">
        <v>32358</v>
      </c>
      <c r="B4421">
        <v>388.5</v>
      </c>
      <c r="C4421">
        <f t="shared" si="712"/>
        <v>1.8500029697918937E-4</v>
      </c>
      <c r="D4421">
        <f t="shared" si="713"/>
        <v>656.92579052448025</v>
      </c>
      <c r="E4421">
        <f t="shared" si="711"/>
        <v>-0.2281252892143053</v>
      </c>
      <c r="F4421">
        <f t="shared" si="714"/>
        <v>7.832318329623611E-4</v>
      </c>
      <c r="G4421">
        <f t="shared" si="715"/>
        <v>3.25339977159848E-4</v>
      </c>
      <c r="H4421">
        <f t="shared" si="716"/>
        <v>4.578918558025131E-4</v>
      </c>
      <c r="I4421">
        <f t="shared" si="717"/>
        <v>2.0966495161026945E-7</v>
      </c>
      <c r="J4421">
        <f t="shared" ref="J4421:J4484" si="720">S$7+S$5*I4420+S$6*J4420</f>
        <v>6.08180438357448E-6</v>
      </c>
      <c r="K4421">
        <f t="shared" si="718"/>
        <v>5.0689289649819953</v>
      </c>
      <c r="L4421">
        <f t="shared" si="719"/>
        <v>2739.5381903803213</v>
      </c>
    </row>
    <row r="4422" spans="1:12" x14ac:dyDescent="0.25">
      <c r="A4422" s="1">
        <v>32359</v>
      </c>
      <c r="B4422">
        <v>388.89999399999999</v>
      </c>
      <c r="C4422">
        <f t="shared" si="712"/>
        <v>1.8500029697918937E-4</v>
      </c>
      <c r="D4422">
        <f t="shared" si="713"/>
        <v>657.20568667790417</v>
      </c>
      <c r="E4422">
        <f t="shared" si="711"/>
        <v>-0.22786337620110997</v>
      </c>
      <c r="F4422">
        <f t="shared" si="714"/>
        <v>4.469133101743239E-4</v>
      </c>
      <c r="G4422">
        <f t="shared" si="715"/>
        <v>3.25339977159848E-4</v>
      </c>
      <c r="H4422">
        <f t="shared" si="716"/>
        <v>1.215733330144759E-4</v>
      </c>
      <c r="I4422">
        <f t="shared" si="717"/>
        <v>1.4780075300248655E-8</v>
      </c>
      <c r="J4422">
        <f t="shared" si="720"/>
        <v>5.668880810747956E-6</v>
      </c>
      <c r="K4422">
        <f t="shared" si="718"/>
        <v>5.120017275658947</v>
      </c>
      <c r="L4422">
        <f t="shared" si="719"/>
        <v>2741.5912102837938</v>
      </c>
    </row>
    <row r="4423" spans="1:12" x14ac:dyDescent="0.25">
      <c r="A4423" s="1">
        <v>32360</v>
      </c>
      <c r="B4423">
        <v>387.70001200000002</v>
      </c>
      <c r="C4423">
        <f t="shared" si="712"/>
        <v>1.8500029697918937E-4</v>
      </c>
      <c r="D4423">
        <f t="shared" si="713"/>
        <v>657.48570208658907</v>
      </c>
      <c r="E4423">
        <f t="shared" si="711"/>
        <v>-0.22939049849580551</v>
      </c>
      <c r="F4423">
        <f t="shared" si="714"/>
        <v>-1.3421219977161059E-3</v>
      </c>
      <c r="G4423">
        <f t="shared" si="715"/>
        <v>3.25339977159848E-4</v>
      </c>
      <c r="H4423">
        <f t="shared" si="716"/>
        <v>-1.6674619748759539E-3</v>
      </c>
      <c r="I4423">
        <f t="shared" si="717"/>
        <v>2.7804294376572163E-6</v>
      </c>
      <c r="J4423">
        <f t="shared" si="720"/>
        <v>5.2865066196366347E-6</v>
      </c>
      <c r="K4423">
        <f t="shared" si="718"/>
        <v>4.8932637437349014</v>
      </c>
      <c r="L4423">
        <f t="shared" si="719"/>
        <v>2743.6457687278639</v>
      </c>
    </row>
    <row r="4424" spans="1:12" x14ac:dyDescent="0.25">
      <c r="A4424" s="1">
        <v>32363</v>
      </c>
      <c r="B4424">
        <v>387.70001200000002</v>
      </c>
      <c r="C4424">
        <f t="shared" si="712"/>
        <v>1.8500029697918937E-4</v>
      </c>
      <c r="D4424">
        <f t="shared" si="713"/>
        <v>657.76583680134695</v>
      </c>
      <c r="E4424">
        <f t="shared" si="711"/>
        <v>-0.22957549879278494</v>
      </c>
      <c r="F4424">
        <f t="shared" si="714"/>
        <v>0</v>
      </c>
      <c r="G4424">
        <f t="shared" si="715"/>
        <v>3.25339977159848E-4</v>
      </c>
      <c r="H4424">
        <f t="shared" si="716"/>
        <v>-3.25339977159848E-4</v>
      </c>
      <c r="I4424">
        <f t="shared" si="717"/>
        <v>1.0584610073837042E-7</v>
      </c>
      <c r="J4424">
        <f t="shared" si="720"/>
        <v>5.2835651433457326E-6</v>
      </c>
      <c r="K4424">
        <f t="shared" si="718"/>
        <v>5.1464996609155325</v>
      </c>
      <c r="L4424">
        <f t="shared" si="719"/>
        <v>2745.7018668655192</v>
      </c>
    </row>
    <row r="4425" spans="1:12" x14ac:dyDescent="0.25">
      <c r="A4425" s="1">
        <v>32364</v>
      </c>
      <c r="B4425">
        <v>384.20001200000002</v>
      </c>
      <c r="C4425">
        <f t="shared" si="712"/>
        <v>1.8500029697918937E-4</v>
      </c>
      <c r="D4425">
        <f t="shared" si="713"/>
        <v>658.04609087300901</v>
      </c>
      <c r="E4425">
        <f t="shared" si="711"/>
        <v>-0.23369893944884312</v>
      </c>
      <c r="F4425">
        <f t="shared" si="714"/>
        <v>-3.9384403590791983E-3</v>
      </c>
      <c r="G4425">
        <f t="shared" si="715"/>
        <v>3.25339977159848E-4</v>
      </c>
      <c r="H4425">
        <f t="shared" si="716"/>
        <v>-4.2637803362390462E-3</v>
      </c>
      <c r="I4425">
        <f t="shared" si="717"/>
        <v>1.8179822755698752E-5</v>
      </c>
      <c r="J4425">
        <f t="shared" si="720"/>
        <v>4.9622268859486148E-6</v>
      </c>
      <c r="K4425">
        <f t="shared" si="718"/>
        <v>3.3560684490945585</v>
      </c>
      <c r="L4425">
        <f t="shared" si="719"/>
        <v>2747.7595058506113</v>
      </c>
    </row>
    <row r="4426" spans="1:12" x14ac:dyDescent="0.25">
      <c r="A4426" s="1">
        <v>32365</v>
      </c>
      <c r="B4426">
        <v>378.5</v>
      </c>
      <c r="C4426">
        <f t="shared" si="712"/>
        <v>1.8500029697918937E-4</v>
      </c>
      <c r="D4426">
        <f t="shared" si="713"/>
        <v>658.32646435243032</v>
      </c>
      <c r="E4426">
        <f t="shared" si="711"/>
        <v>-0.24037543000004336</v>
      </c>
      <c r="F4426">
        <f t="shared" si="714"/>
        <v>-6.4914902542207997E-3</v>
      </c>
      <c r="G4426">
        <f t="shared" si="715"/>
        <v>3.25339977159848E-4</v>
      </c>
      <c r="H4426">
        <f t="shared" si="716"/>
        <v>-6.8168302313806476E-3</v>
      </c>
      <c r="I4426">
        <f t="shared" si="717"/>
        <v>4.6469174403465131E-5</v>
      </c>
      <c r="J4426">
        <f t="shared" si="720"/>
        <v>6.8369505095932346E-6</v>
      </c>
      <c r="K4426">
        <f t="shared" si="718"/>
        <v>1.629261263334461</v>
      </c>
      <c r="L4426">
        <f t="shared" si="719"/>
        <v>2749.8186868378557</v>
      </c>
    </row>
    <row r="4427" spans="1:12" x14ac:dyDescent="0.25">
      <c r="A4427" s="1">
        <v>32366</v>
      </c>
      <c r="B4427">
        <v>379.10000600000001</v>
      </c>
      <c r="C4427">
        <f t="shared" si="712"/>
        <v>1.8500029697918937E-4</v>
      </c>
      <c r="D4427">
        <f t="shared" si="713"/>
        <v>658.60695729048746</v>
      </c>
      <c r="E4427">
        <f t="shared" si="711"/>
        <v>-0.23987252283311911</v>
      </c>
      <c r="F4427">
        <f t="shared" si="714"/>
        <v>6.8790746390368085E-4</v>
      </c>
      <c r="G4427">
        <f t="shared" si="715"/>
        <v>3.25339977159848E-4</v>
      </c>
      <c r="H4427">
        <f t="shared" si="716"/>
        <v>3.6256748674383285E-4</v>
      </c>
      <c r="I4427">
        <f t="shared" si="717"/>
        <v>1.3145518244373942E-7</v>
      </c>
      <c r="J4427">
        <f t="shared" si="720"/>
        <v>1.1839286432797311E-5</v>
      </c>
      <c r="K4427">
        <f t="shared" si="718"/>
        <v>4.7475534142974034</v>
      </c>
      <c r="L4427">
        <f t="shared" si="719"/>
        <v>2751.8794109828382</v>
      </c>
    </row>
    <row r="4428" spans="1:12" x14ac:dyDescent="0.25">
      <c r="A4428" s="1">
        <v>32367</v>
      </c>
      <c r="B4428">
        <v>379</v>
      </c>
      <c r="C4428">
        <f t="shared" si="712"/>
        <v>1.8500029697918937E-4</v>
      </c>
      <c r="D4428">
        <f t="shared" si="713"/>
        <v>658.8875697380771</v>
      </c>
      <c r="E4428">
        <f t="shared" si="711"/>
        <v>-0.24017210446202109</v>
      </c>
      <c r="F4428">
        <f t="shared" si="714"/>
        <v>-1.1458133192299158E-4</v>
      </c>
      <c r="G4428">
        <f t="shared" si="715"/>
        <v>3.25339977159848E-4</v>
      </c>
      <c r="H4428">
        <f t="shared" si="716"/>
        <v>-4.3992130908283958E-4</v>
      </c>
      <c r="I4428">
        <f t="shared" si="717"/>
        <v>1.9353075818515927E-7</v>
      </c>
      <c r="J4428">
        <f t="shared" si="720"/>
        <v>1.0667210766378535E-5</v>
      </c>
      <c r="K4428">
        <f t="shared" si="718"/>
        <v>4.7961581431188671</v>
      </c>
      <c r="L4428">
        <f t="shared" si="719"/>
        <v>2753.9416794420049</v>
      </c>
    </row>
    <row r="4429" spans="1:12" x14ac:dyDescent="0.25">
      <c r="A4429" s="1">
        <v>32370</v>
      </c>
      <c r="B4429">
        <v>374.10000600000001</v>
      </c>
      <c r="C4429">
        <f t="shared" si="712"/>
        <v>1.8500029697918937E-4</v>
      </c>
      <c r="D4429">
        <f t="shared" si="713"/>
        <v>659.16830174611903</v>
      </c>
      <c r="E4429">
        <f t="shared" si="711"/>
        <v>-0.24600859956343912</v>
      </c>
      <c r="F4429">
        <f t="shared" si="714"/>
        <v>-5.651494804438606E-3</v>
      </c>
      <c r="G4429">
        <f t="shared" si="715"/>
        <v>3.25339977159848E-4</v>
      </c>
      <c r="H4429">
        <f t="shared" si="716"/>
        <v>-5.9768347815984538E-3</v>
      </c>
      <c r="I4429">
        <f t="shared" si="717"/>
        <v>3.5722554006525037E-5</v>
      </c>
      <c r="J4429">
        <f t="shared" si="720"/>
        <v>9.6551800337670012E-6</v>
      </c>
      <c r="K4429">
        <f t="shared" si="718"/>
        <v>3.0051529492180773</v>
      </c>
      <c r="L4429">
        <f t="shared" si="719"/>
        <v>2756.0054933726701</v>
      </c>
    </row>
    <row r="4430" spans="1:12" x14ac:dyDescent="0.25">
      <c r="A4430" s="1">
        <v>32371</v>
      </c>
      <c r="B4430">
        <v>375.70001200000002</v>
      </c>
      <c r="C4430">
        <f t="shared" si="712"/>
        <v>1.8500029697918937E-4</v>
      </c>
      <c r="D4430">
        <f t="shared" si="713"/>
        <v>659.44915336555437</v>
      </c>
      <c r="E4430">
        <f t="shared" si="711"/>
        <v>-0.24434010608913725</v>
      </c>
      <c r="F4430">
        <f t="shared" si="714"/>
        <v>1.8534937712808564E-3</v>
      </c>
      <c r="G4430">
        <f t="shared" si="715"/>
        <v>3.25339977159848E-4</v>
      </c>
      <c r="H4430">
        <f t="shared" si="716"/>
        <v>1.5281537941210083E-3</v>
      </c>
      <c r="I4430">
        <f t="shared" si="717"/>
        <v>2.335254018486433E-6</v>
      </c>
      <c r="J4430">
        <f t="shared" si="720"/>
        <v>1.3009606798755394E-5</v>
      </c>
      <c r="K4430">
        <f t="shared" si="718"/>
        <v>4.6162215736959711</v>
      </c>
      <c r="L4430">
        <f t="shared" si="719"/>
        <v>2758.070853933014</v>
      </c>
    </row>
    <row r="4431" spans="1:12" x14ac:dyDescent="0.25">
      <c r="A4431" s="1">
        <v>32372</v>
      </c>
      <c r="B4431">
        <v>376.20001200000002</v>
      </c>
      <c r="C4431">
        <f t="shared" si="712"/>
        <v>1.8500029697918937E-4</v>
      </c>
      <c r="D4431">
        <f t="shared" si="713"/>
        <v>659.73012464734597</v>
      </c>
      <c r="E4431">
        <f t="shared" si="711"/>
        <v>-0.24394751025357708</v>
      </c>
      <c r="F4431">
        <f t="shared" si="714"/>
        <v>5.7759613253915987E-4</v>
      </c>
      <c r="G4431">
        <f t="shared" si="715"/>
        <v>3.25339977159848E-4</v>
      </c>
      <c r="H4431">
        <f t="shared" si="716"/>
        <v>2.5225615537931187E-4</v>
      </c>
      <c r="I4431">
        <f t="shared" si="717"/>
        <v>6.3633167926751528E-8</v>
      </c>
      <c r="J4431">
        <f t="shared" si="720"/>
        <v>1.1947781220060221E-5</v>
      </c>
      <c r="K4431">
        <f t="shared" si="718"/>
        <v>4.7458809811046851</v>
      </c>
      <c r="L4431">
        <f t="shared" si="719"/>
        <v>2760.1377622820905</v>
      </c>
    </row>
    <row r="4432" spans="1:12" x14ac:dyDescent="0.25">
      <c r="A4432" s="1">
        <v>32373</v>
      </c>
      <c r="B4432">
        <v>377.20001200000002</v>
      </c>
      <c r="C4432">
        <f t="shared" si="712"/>
        <v>1.8500029697918937E-4</v>
      </c>
      <c r="D4432">
        <f t="shared" si="713"/>
        <v>660.01121564247842</v>
      </c>
      <c r="E4432">
        <f t="shared" si="711"/>
        <v>-0.24297961773635235</v>
      </c>
      <c r="F4432">
        <f t="shared" si="714"/>
        <v>1.152892814204165E-3</v>
      </c>
      <c r="G4432">
        <f t="shared" si="715"/>
        <v>3.25339977159848E-4</v>
      </c>
      <c r="H4432">
        <f t="shared" si="716"/>
        <v>8.2755283704431695E-4</v>
      </c>
      <c r="I4432">
        <f t="shared" si="717"/>
        <v>6.8484369810009781E-7</v>
      </c>
      <c r="J4432">
        <f t="shared" si="720"/>
        <v>1.0753492034807307E-5</v>
      </c>
      <c r="K4432">
        <f t="shared" si="718"/>
        <v>4.7693586232272738</v>
      </c>
      <c r="L4432">
        <f t="shared" si="719"/>
        <v>2762.2062195798144</v>
      </c>
    </row>
    <row r="4433" spans="1:12" x14ac:dyDescent="0.25">
      <c r="A4433" s="1">
        <v>32374</v>
      </c>
      <c r="B4433">
        <v>377.39999399999999</v>
      </c>
      <c r="C4433">
        <f t="shared" si="712"/>
        <v>1.8500029697918937E-4</v>
      </c>
      <c r="D4433">
        <f t="shared" si="713"/>
        <v>660.29242640195764</v>
      </c>
      <c r="E4433">
        <f t="shared" si="711"/>
        <v>-0.24293442699059931</v>
      </c>
      <c r="F4433">
        <f t="shared" si="714"/>
        <v>2.3019104273203084E-4</v>
      </c>
      <c r="G4433">
        <f t="shared" si="715"/>
        <v>3.25339977159848E-4</v>
      </c>
      <c r="H4433">
        <f t="shared" si="716"/>
        <v>-9.5148934427817164E-5</v>
      </c>
      <c r="I4433">
        <f t="shared" si="717"/>
        <v>9.0533197227490511E-9</v>
      </c>
      <c r="J4433">
        <f t="shared" si="720"/>
        <v>9.7887832964135458E-6</v>
      </c>
      <c r="K4433">
        <f t="shared" si="718"/>
        <v>4.8477357281389128</v>
      </c>
      <c r="L4433">
        <f t="shared" si="719"/>
        <v>2764.2762269869772</v>
      </c>
    </row>
    <row r="4434" spans="1:12" x14ac:dyDescent="0.25">
      <c r="A4434" s="1">
        <v>32377</v>
      </c>
      <c r="B4434">
        <v>373.70001200000002</v>
      </c>
      <c r="C4434">
        <f t="shared" si="712"/>
        <v>1.8500029697918937E-4</v>
      </c>
      <c r="D4434">
        <f t="shared" si="713"/>
        <v>660.57375697681186</v>
      </c>
      <c r="E4434">
        <f t="shared" si="711"/>
        <v>-0.24739820441656235</v>
      </c>
      <c r="F4434">
        <f t="shared" si="714"/>
        <v>-4.278777128983613E-3</v>
      </c>
      <c r="G4434">
        <f t="shared" si="715"/>
        <v>3.25339977159848E-4</v>
      </c>
      <c r="H4434">
        <f t="shared" si="716"/>
        <v>-4.6041171061434608E-3</v>
      </c>
      <c r="I4434">
        <f t="shared" si="717"/>
        <v>2.1197894327082836E-5</v>
      </c>
      <c r="J4434">
        <f t="shared" si="720"/>
        <v>8.8691676740340261E-6</v>
      </c>
      <c r="K4434">
        <f t="shared" si="718"/>
        <v>3.7024933681416035</v>
      </c>
      <c r="L4434">
        <f t="shared" si="719"/>
        <v>2766.3477856652344</v>
      </c>
    </row>
    <row r="4435" spans="1:12" x14ac:dyDescent="0.25">
      <c r="A4435" s="1">
        <v>32378</v>
      </c>
      <c r="B4435">
        <v>373.5</v>
      </c>
      <c r="C4435">
        <f t="shared" si="712"/>
        <v>1.8500029697918937E-4</v>
      </c>
      <c r="D4435">
        <f t="shared" si="713"/>
        <v>660.85520741809069</v>
      </c>
      <c r="E4435">
        <f t="shared" si="711"/>
        <v>-0.24781571035752981</v>
      </c>
      <c r="F4435">
        <f t="shared" si="714"/>
        <v>-2.3250564398846763E-4</v>
      </c>
      <c r="G4435">
        <f t="shared" si="715"/>
        <v>3.25339977159848E-4</v>
      </c>
      <c r="H4435">
        <f t="shared" si="716"/>
        <v>-5.5784562114831568E-4</v>
      </c>
      <c r="I4435">
        <f t="shared" si="717"/>
        <v>3.1119173703435012E-7</v>
      </c>
      <c r="J4435">
        <f t="shared" si="720"/>
        <v>1.0594787422600804E-5</v>
      </c>
      <c r="K4435">
        <f t="shared" si="718"/>
        <v>4.7939496045488177</v>
      </c>
      <c r="L4435">
        <f t="shared" si="719"/>
        <v>2768.4208967771146</v>
      </c>
    </row>
    <row r="4436" spans="1:12" x14ac:dyDescent="0.25">
      <c r="A4436" s="1">
        <v>32379</v>
      </c>
      <c r="B4436">
        <v>376</v>
      </c>
      <c r="C4436">
        <f t="shared" si="712"/>
        <v>1.8500029697918937E-4</v>
      </c>
      <c r="D4436">
        <f t="shared" si="713"/>
        <v>661.13677777686553</v>
      </c>
      <c r="E4436">
        <f t="shared" si="711"/>
        <v>-0.24510347187826564</v>
      </c>
      <c r="F4436">
        <f t="shared" si="714"/>
        <v>2.8972387762431495E-3</v>
      </c>
      <c r="G4436">
        <f t="shared" si="715"/>
        <v>3.25339977159848E-4</v>
      </c>
      <c r="H4436">
        <f t="shared" si="716"/>
        <v>2.5718987990833017E-3</v>
      </c>
      <c r="I4436">
        <f t="shared" si="717"/>
        <v>6.614663432726129E-6</v>
      </c>
      <c r="J4436">
        <f t="shared" si="720"/>
        <v>9.6062126517173402E-6</v>
      </c>
      <c r="K4436">
        <f t="shared" si="718"/>
        <v>4.5133208134158682</v>
      </c>
      <c r="L4436">
        <f t="shared" si="719"/>
        <v>2770.4955614860173</v>
      </c>
    </row>
    <row r="4437" spans="1:12" x14ac:dyDescent="0.25">
      <c r="A4437" s="1">
        <v>32380</v>
      </c>
      <c r="B4437">
        <v>374</v>
      </c>
      <c r="C4437">
        <f t="shared" si="712"/>
        <v>1.8500029697918937E-4</v>
      </c>
      <c r="D4437">
        <f t="shared" si="713"/>
        <v>661.41846810422976</v>
      </c>
      <c r="E4437">
        <f t="shared" si="711"/>
        <v>-0.24760471490242564</v>
      </c>
      <c r="F4437">
        <f t="shared" si="714"/>
        <v>-2.3162427271805619E-3</v>
      </c>
      <c r="G4437">
        <f t="shared" si="715"/>
        <v>3.25339977159848E-4</v>
      </c>
      <c r="H4437">
        <f t="shared" si="716"/>
        <v>-2.6415827043404097E-3</v>
      </c>
      <c r="I4437">
        <f t="shared" si="717"/>
        <v>6.9779591838703922E-6</v>
      </c>
      <c r="J4437">
        <f t="shared" si="720"/>
        <v>9.4976877451819652E-6</v>
      </c>
      <c r="K4437">
        <f t="shared" si="718"/>
        <v>4.4959421378861855</v>
      </c>
      <c r="L4437">
        <f t="shared" si="719"/>
        <v>2772.5717809562129</v>
      </c>
    </row>
    <row r="4438" spans="1:12" x14ac:dyDescent="0.25">
      <c r="A4438" s="1">
        <v>32381</v>
      </c>
      <c r="B4438">
        <v>374.39999399999999</v>
      </c>
      <c r="C4438">
        <f t="shared" si="712"/>
        <v>1.8500029697918937E-4</v>
      </c>
      <c r="D4438">
        <f t="shared" si="713"/>
        <v>661.70027845129812</v>
      </c>
      <c r="E4438">
        <f t="shared" si="711"/>
        <v>-0.24732548429366474</v>
      </c>
      <c r="F4438">
        <f t="shared" si="714"/>
        <v>4.642309057398819E-4</v>
      </c>
      <c r="G4438">
        <f t="shared" si="715"/>
        <v>3.25339977159848E-4</v>
      </c>
      <c r="H4438">
        <f t="shared" si="716"/>
        <v>1.388909285800339E-4</v>
      </c>
      <c r="I4438">
        <f t="shared" si="717"/>
        <v>1.9290690041824079E-8</v>
      </c>
      <c r="J4438">
        <f t="shared" si="720"/>
        <v>9.4465973836532266E-6</v>
      </c>
      <c r="K4438">
        <f t="shared" si="718"/>
        <v>4.864968400983658</v>
      </c>
      <c r="L4438">
        <f t="shared" si="719"/>
        <v>2774.6495563528438</v>
      </c>
    </row>
    <row r="4439" spans="1:12" x14ac:dyDescent="0.25">
      <c r="A4439" s="1">
        <v>32384</v>
      </c>
      <c r="B4439">
        <v>376.20001200000002</v>
      </c>
      <c r="C4439">
        <f t="shared" si="712"/>
        <v>1.8500029697918937E-4</v>
      </c>
      <c r="D4439">
        <f t="shared" si="713"/>
        <v>661.98220886920751</v>
      </c>
      <c r="E4439">
        <f t="shared" si="711"/>
        <v>-0.24542751262941076</v>
      </c>
      <c r="F4439">
        <f t="shared" si="714"/>
        <v>2.0829719612334152E-3</v>
      </c>
      <c r="G4439">
        <f t="shared" si="715"/>
        <v>3.25339977159848E-4</v>
      </c>
      <c r="H4439">
        <f t="shared" si="716"/>
        <v>1.7576319840735672E-3</v>
      </c>
      <c r="I4439">
        <f t="shared" si="717"/>
        <v>3.0892701914383842E-6</v>
      </c>
      <c r="J4439">
        <f t="shared" si="720"/>
        <v>8.5727668012004712E-6</v>
      </c>
      <c r="K4439">
        <f t="shared" si="718"/>
        <v>4.7343421848683453</v>
      </c>
      <c r="L4439">
        <f t="shared" si="719"/>
        <v>2776.7288888419312</v>
      </c>
    </row>
    <row r="4440" spans="1:12" x14ac:dyDescent="0.25">
      <c r="A4440" s="1">
        <v>32385</v>
      </c>
      <c r="B4440">
        <v>376.5</v>
      </c>
      <c r="C4440">
        <f t="shared" si="712"/>
        <v>1.8500029697918937E-4</v>
      </c>
      <c r="D4440">
        <f t="shared" si="713"/>
        <v>662.2642594091169</v>
      </c>
      <c r="E4440">
        <f t="shared" si="711"/>
        <v>-0.24526633745712445</v>
      </c>
      <c r="F4440">
        <f t="shared" si="714"/>
        <v>3.461754692657415E-4</v>
      </c>
      <c r="G4440">
        <f t="shared" si="715"/>
        <v>3.25339977159848E-4</v>
      </c>
      <c r="H4440">
        <f t="shared" si="716"/>
        <v>2.0835492105893496E-5</v>
      </c>
      <c r="I4440">
        <f t="shared" si="717"/>
        <v>4.3411773129475021E-10</v>
      </c>
      <c r="J4440">
        <f t="shared" si="720"/>
        <v>8.178646844186238E-6</v>
      </c>
      <c r="K4440">
        <f t="shared" si="718"/>
        <v>4.9380268488436876</v>
      </c>
      <c r="L4440">
        <f t="shared" si="719"/>
        <v>2778.8097795903636</v>
      </c>
    </row>
    <row r="4441" spans="1:12" x14ac:dyDescent="0.25">
      <c r="A4441" s="1">
        <v>32386</v>
      </c>
      <c r="B4441">
        <v>376.60000600000001</v>
      </c>
      <c r="C4441">
        <f t="shared" si="712"/>
        <v>1.8500029697918937E-4</v>
      </c>
      <c r="D4441">
        <f t="shared" si="713"/>
        <v>662.54643012220572</v>
      </c>
      <c r="E4441">
        <f t="shared" si="711"/>
        <v>-0.24533599569098685</v>
      </c>
      <c r="F4441">
        <f t="shared" si="714"/>
        <v>1.1534206311658579E-4</v>
      </c>
      <c r="G4441">
        <f t="shared" si="715"/>
        <v>3.25339977159848E-4</v>
      </c>
      <c r="H4441">
        <f t="shared" si="716"/>
        <v>-2.0999791404326221E-4</v>
      </c>
      <c r="I4441">
        <f t="shared" si="717"/>
        <v>4.4099123902521341E-8</v>
      </c>
      <c r="J4441">
        <f t="shared" si="720"/>
        <v>7.4677013478642976E-6</v>
      </c>
      <c r="K4441">
        <f t="shared" si="718"/>
        <v>4.9805704716207924</v>
      </c>
      <c r="L4441">
        <f t="shared" si="719"/>
        <v>2780.892229765906</v>
      </c>
    </row>
    <row r="4442" spans="1:12" x14ac:dyDescent="0.25">
      <c r="A4442" s="1">
        <v>32387</v>
      </c>
      <c r="B4442">
        <v>373</v>
      </c>
      <c r="C4442">
        <f t="shared" si="712"/>
        <v>1.8500029697918937E-4</v>
      </c>
      <c r="D4442">
        <f t="shared" si="713"/>
        <v>662.82872105967658</v>
      </c>
      <c r="E4442">
        <f t="shared" si="711"/>
        <v>-0.24969248677911438</v>
      </c>
      <c r="F4442">
        <f t="shared" si="714"/>
        <v>-4.1714907911480914E-3</v>
      </c>
      <c r="G4442">
        <f t="shared" si="715"/>
        <v>3.25339977159848E-4</v>
      </c>
      <c r="H4442">
        <f t="shared" si="716"/>
        <v>-4.4968307683079392E-3</v>
      </c>
      <c r="I4442">
        <f t="shared" si="717"/>
        <v>2.0221486958800972E-5</v>
      </c>
      <c r="J4442">
        <f t="shared" si="720"/>
        <v>6.8545507906135678E-6</v>
      </c>
      <c r="K4442">
        <f t="shared" si="718"/>
        <v>3.5513193515442749</v>
      </c>
      <c r="L4442">
        <f t="shared" si="719"/>
        <v>2782.9762405371989</v>
      </c>
    </row>
    <row r="4443" spans="1:12" x14ac:dyDescent="0.25">
      <c r="A4443" s="1">
        <v>32388</v>
      </c>
      <c r="B4443">
        <v>376.5</v>
      </c>
      <c r="C4443">
        <f t="shared" si="712"/>
        <v>1.8500029697918937E-4</v>
      </c>
      <c r="D4443">
        <f t="shared" si="713"/>
        <v>663.11113227275337</v>
      </c>
      <c r="E4443">
        <f t="shared" si="711"/>
        <v>-0.24582133834806186</v>
      </c>
      <c r="F4443">
        <f t="shared" si="714"/>
        <v>4.0561487280315056E-3</v>
      </c>
      <c r="G4443">
        <f t="shared" si="715"/>
        <v>3.25339977159848E-4</v>
      </c>
      <c r="H4443">
        <f t="shared" si="716"/>
        <v>3.7308087508716578E-3</v>
      </c>
      <c r="I4443">
        <f t="shared" si="717"/>
        <v>1.391893393558054E-5</v>
      </c>
      <c r="J4443">
        <f t="shared" si="720"/>
        <v>8.7261691797401201E-6</v>
      </c>
      <c r="K4443">
        <f t="shared" si="718"/>
        <v>4.1081137436927238</v>
      </c>
      <c r="L4443">
        <f t="shared" si="719"/>
        <v>2785.0618130737562</v>
      </c>
    </row>
    <row r="4444" spans="1:12" x14ac:dyDescent="0.25">
      <c r="A4444" s="1">
        <v>32392</v>
      </c>
      <c r="B4444">
        <v>377.29998799999998</v>
      </c>
      <c r="C4444">
        <f t="shared" si="712"/>
        <v>1.8500029697918937E-4</v>
      </c>
      <c r="D4444">
        <f t="shared" si="713"/>
        <v>663.39366381268189</v>
      </c>
      <c r="E4444">
        <f t="shared" si="711"/>
        <v>-0.24508452779347101</v>
      </c>
      <c r="F4444">
        <f t="shared" si="714"/>
        <v>9.2181085157028164E-4</v>
      </c>
      <c r="G4444">
        <f t="shared" si="715"/>
        <v>3.25339977159848E-4</v>
      </c>
      <c r="H4444">
        <f t="shared" si="716"/>
        <v>5.9647087441043359E-4</v>
      </c>
      <c r="I4444">
        <f t="shared" si="717"/>
        <v>3.5577750401994723E-7</v>
      </c>
      <c r="J4444">
        <f t="shared" si="720"/>
        <v>9.6028432925170125E-6</v>
      </c>
      <c r="K4444">
        <f t="shared" si="718"/>
        <v>4.8392625385251673</v>
      </c>
      <c r="L4444">
        <f t="shared" si="719"/>
        <v>2787.1489485459751</v>
      </c>
    </row>
    <row r="4445" spans="1:12" x14ac:dyDescent="0.25">
      <c r="A4445" s="1">
        <v>32393</v>
      </c>
      <c r="B4445">
        <v>378</v>
      </c>
      <c r="C4445">
        <f t="shared" si="712"/>
        <v>1.8500029697918937E-4</v>
      </c>
      <c r="D4445">
        <f t="shared" si="713"/>
        <v>663.67631573073049</v>
      </c>
      <c r="E4445">
        <f t="shared" si="711"/>
        <v>-0.2444645196415145</v>
      </c>
      <c r="F4445">
        <f t="shared" si="714"/>
        <v>8.0500844893593992E-4</v>
      </c>
      <c r="G4445">
        <f t="shared" si="715"/>
        <v>3.25339977159848E-4</v>
      </c>
      <c r="H4445">
        <f t="shared" si="716"/>
        <v>4.7966847177609192E-4</v>
      </c>
      <c r="I4445">
        <f t="shared" si="717"/>
        <v>2.3008184281601149E-7</v>
      </c>
      <c r="J4445">
        <f t="shared" si="720"/>
        <v>8.7487692916211399E-6</v>
      </c>
      <c r="K4445">
        <f t="shared" si="718"/>
        <v>4.8912108433646697</v>
      </c>
      <c r="L4445">
        <f t="shared" si="719"/>
        <v>2789.2376481251235</v>
      </c>
    </row>
    <row r="4446" spans="1:12" x14ac:dyDescent="0.25">
      <c r="A4446" s="1">
        <v>32394</v>
      </c>
      <c r="B4446">
        <v>379.70001200000002</v>
      </c>
      <c r="C4446">
        <f t="shared" si="712"/>
        <v>1.8500029697918937E-4</v>
      </c>
      <c r="D4446">
        <f t="shared" si="713"/>
        <v>663.95908807818728</v>
      </c>
      <c r="E4446">
        <f t="shared" si="711"/>
        <v>-0.24270070891052375</v>
      </c>
      <c r="F4446">
        <f t="shared" si="714"/>
        <v>1.9488110279697324E-3</v>
      </c>
      <c r="G4446">
        <f t="shared" si="715"/>
        <v>3.25339977159848E-4</v>
      </c>
      <c r="H4446">
        <f t="shared" si="716"/>
        <v>1.6234710508098843E-3</v>
      </c>
      <c r="I4446">
        <f t="shared" si="717"/>
        <v>2.6356582528177499E-6</v>
      </c>
      <c r="J4446">
        <f t="shared" si="720"/>
        <v>7.9909448252560778E-6</v>
      </c>
      <c r="K4446">
        <f t="shared" si="718"/>
        <v>4.7847469359810564</v>
      </c>
      <c r="L4446">
        <f t="shared" si="719"/>
        <v>2791.3279129833477</v>
      </c>
    </row>
    <row r="4447" spans="1:12" x14ac:dyDescent="0.25">
      <c r="A4447" s="1">
        <v>32395</v>
      </c>
      <c r="B4447">
        <v>381.60000600000001</v>
      </c>
      <c r="C4447">
        <f t="shared" si="712"/>
        <v>1.8500029697918937E-4</v>
      </c>
      <c r="D4447">
        <f t="shared" si="713"/>
        <v>664.24198090636435</v>
      </c>
      <c r="E4447">
        <f t="shared" si="711"/>
        <v>-0.24071794721211148</v>
      </c>
      <c r="F4447">
        <f t="shared" si="714"/>
        <v>2.1677619953917038E-3</v>
      </c>
      <c r="G4447">
        <f t="shared" si="715"/>
        <v>3.25339977159848E-4</v>
      </c>
      <c r="H4447">
        <f t="shared" si="716"/>
        <v>1.8424220182318557E-3</v>
      </c>
      <c r="I4447">
        <f t="shared" si="717"/>
        <v>3.3945188932655445E-6</v>
      </c>
      <c r="J4447">
        <f t="shared" si="720"/>
        <v>7.6185335529407467E-6</v>
      </c>
      <c r="K4447">
        <f t="shared" si="718"/>
        <v>4.7507444601268993</v>
      </c>
      <c r="L4447">
        <f t="shared" si="719"/>
        <v>2793.4197442936743</v>
      </c>
    </row>
    <row r="4448" spans="1:12" x14ac:dyDescent="0.25">
      <c r="A4448" s="1">
        <v>32398</v>
      </c>
      <c r="B4448">
        <v>382.10000600000001</v>
      </c>
      <c r="C4448">
        <f t="shared" si="712"/>
        <v>1.8500029697918937E-4</v>
      </c>
      <c r="D4448">
        <f t="shared" si="713"/>
        <v>664.52499426659529</v>
      </c>
      <c r="E4448">
        <f t="shared" si="711"/>
        <v>-0.24033427586167511</v>
      </c>
      <c r="F4448">
        <f t="shared" si="714"/>
        <v>5.6867164741580822E-4</v>
      </c>
      <c r="G4448">
        <f t="shared" si="715"/>
        <v>3.25339977159848E-4</v>
      </c>
      <c r="H4448">
        <f t="shared" si="716"/>
        <v>2.4333167025596022E-4</v>
      </c>
      <c r="I4448">
        <f t="shared" si="717"/>
        <v>5.9210301749555356E-8</v>
      </c>
      <c r="J4448">
        <f t="shared" si="720"/>
        <v>7.3850711109334983E-6</v>
      </c>
      <c r="K4448">
        <f t="shared" si="718"/>
        <v>4.9850776898031235</v>
      </c>
      <c r="L4448">
        <f t="shared" si="719"/>
        <v>2795.5131432300054</v>
      </c>
    </row>
    <row r="4449" spans="1:12" x14ac:dyDescent="0.25">
      <c r="A4449" s="1">
        <v>32399</v>
      </c>
      <c r="B4449">
        <v>382.39999399999999</v>
      </c>
      <c r="C4449">
        <f t="shared" si="712"/>
        <v>1.8500029697918937E-4</v>
      </c>
      <c r="D4449">
        <f t="shared" si="713"/>
        <v>664.80812821023414</v>
      </c>
      <c r="E4449">
        <f t="shared" si="711"/>
        <v>-0.24017844387683862</v>
      </c>
      <c r="F4449">
        <f t="shared" si="714"/>
        <v>3.4083228181547298E-4</v>
      </c>
      <c r="G4449">
        <f t="shared" si="715"/>
        <v>3.25339977159848E-4</v>
      </c>
      <c r="H4449">
        <f t="shared" si="716"/>
        <v>1.549230465562498E-5</v>
      </c>
      <c r="I4449">
        <f t="shared" si="717"/>
        <v>2.4001150354269942E-10</v>
      </c>
      <c r="J4449">
        <f t="shared" si="720"/>
        <v>6.7844830503823847E-6</v>
      </c>
      <c r="K4449">
        <f t="shared" si="718"/>
        <v>5.0314800073522061</v>
      </c>
      <c r="L4449">
        <f t="shared" si="719"/>
        <v>2797.6081109671313</v>
      </c>
    </row>
    <row r="4450" spans="1:12" x14ac:dyDescent="0.25">
      <c r="A4450" s="1">
        <v>32400</v>
      </c>
      <c r="B4450">
        <v>383.89999399999999</v>
      </c>
      <c r="C4450">
        <f t="shared" si="712"/>
        <v>1.8500029697918937E-4</v>
      </c>
      <c r="D4450">
        <f t="shared" si="713"/>
        <v>665.09138278865828</v>
      </c>
      <c r="E4450">
        <f t="shared" si="711"/>
        <v>-0.23866321563385018</v>
      </c>
      <c r="F4450">
        <f t="shared" si="714"/>
        <v>1.700228539967874E-3</v>
      </c>
      <c r="G4450">
        <f t="shared" si="715"/>
        <v>3.25339977159848E-4</v>
      </c>
      <c r="H4450">
        <f t="shared" si="716"/>
        <v>1.374888562808026E-3</v>
      </c>
      <c r="I4450">
        <f t="shared" si="717"/>
        <v>1.8903185601403192E-6</v>
      </c>
      <c r="J4450">
        <f t="shared" si="720"/>
        <v>6.2550844798850433E-6</v>
      </c>
      <c r="K4450">
        <f t="shared" si="718"/>
        <v>4.9210168605325739</v>
      </c>
      <c r="L4450">
        <f t="shared" si="719"/>
        <v>2799.7046486807135</v>
      </c>
    </row>
    <row r="4451" spans="1:12" x14ac:dyDescent="0.25">
      <c r="A4451" s="1">
        <v>32401</v>
      </c>
      <c r="B4451">
        <v>382.70001200000002</v>
      </c>
      <c r="C4451">
        <f t="shared" si="712"/>
        <v>1.8500029697918937E-4</v>
      </c>
      <c r="D4451">
        <f t="shared" si="713"/>
        <v>665.3747580532671</v>
      </c>
      <c r="E4451">
        <f t="shared" si="711"/>
        <v>-0.24020784541831208</v>
      </c>
      <c r="F4451">
        <f t="shared" si="714"/>
        <v>-1.3596294874824721E-3</v>
      </c>
      <c r="G4451">
        <f t="shared" si="715"/>
        <v>3.25339977159848E-4</v>
      </c>
      <c r="H4451">
        <f t="shared" si="716"/>
        <v>-1.6849694646423202E-3</v>
      </c>
      <c r="I4451">
        <f t="shared" si="717"/>
        <v>2.8391220967770271E-6</v>
      </c>
      <c r="J4451">
        <f t="shared" si="720"/>
        <v>6.0199083973427506E-6</v>
      </c>
      <c r="K4451">
        <f t="shared" si="718"/>
        <v>4.8554696530552786</v>
      </c>
      <c r="L4451">
        <f t="shared" si="719"/>
        <v>2801.8027575472988</v>
      </c>
    </row>
    <row r="4452" spans="1:12" x14ac:dyDescent="0.25">
      <c r="A4452" s="1">
        <v>32402</v>
      </c>
      <c r="B4452">
        <v>383.89999399999999</v>
      </c>
      <c r="C4452">
        <f t="shared" si="712"/>
        <v>1.8500029697918937E-4</v>
      </c>
      <c r="D4452">
        <f t="shared" si="713"/>
        <v>665.65825405548037</v>
      </c>
      <c r="E4452">
        <f t="shared" si="711"/>
        <v>-0.2390332162278086</v>
      </c>
      <c r="F4452">
        <f t="shared" si="714"/>
        <v>1.3596294874824721E-3</v>
      </c>
      <c r="G4452">
        <f t="shared" si="715"/>
        <v>3.25339977159848E-4</v>
      </c>
      <c r="H4452">
        <f t="shared" si="716"/>
        <v>1.0342895103226241E-3</v>
      </c>
      <c r="I4452">
        <f t="shared" si="717"/>
        <v>1.0697547911634135E-6</v>
      </c>
      <c r="J4452">
        <f t="shared" si="720"/>
        <v>5.9284472375338357E-6</v>
      </c>
      <c r="K4452">
        <f t="shared" si="718"/>
        <v>5.0087134071835404</v>
      </c>
      <c r="L4452">
        <f t="shared" si="719"/>
        <v>2803.9024387443146</v>
      </c>
    </row>
    <row r="4453" spans="1:12" x14ac:dyDescent="0.25">
      <c r="A4453" s="1">
        <v>32405</v>
      </c>
      <c r="B4453">
        <v>383.39999399999999</v>
      </c>
      <c r="C4453">
        <f t="shared" si="712"/>
        <v>1.8500029697918937E-4</v>
      </c>
      <c r="D4453">
        <f t="shared" si="713"/>
        <v>665.94187084674104</v>
      </c>
      <c r="E4453">
        <f t="shared" si="711"/>
        <v>-0.23978422010900102</v>
      </c>
      <c r="F4453">
        <f t="shared" si="714"/>
        <v>-5.6600358421299291E-4</v>
      </c>
      <c r="G4453">
        <f t="shared" si="715"/>
        <v>3.25339977159848E-4</v>
      </c>
      <c r="H4453">
        <f t="shared" si="716"/>
        <v>-8.9134356137284096E-4</v>
      </c>
      <c r="I4453">
        <f t="shared" si="717"/>
        <v>7.9449334440081945E-7</v>
      </c>
      <c r="J4453">
        <f t="shared" si="720"/>
        <v>5.6380091692537674E-6</v>
      </c>
      <c r="K4453">
        <f t="shared" si="718"/>
        <v>5.0535925583406796</v>
      </c>
      <c r="L4453">
        <f t="shared" si="719"/>
        <v>2806.003693450069</v>
      </c>
    </row>
    <row r="4454" spans="1:12" x14ac:dyDescent="0.25">
      <c r="A4454" s="1">
        <v>32406</v>
      </c>
      <c r="B4454">
        <v>384.10000600000001</v>
      </c>
      <c r="C4454">
        <f t="shared" si="712"/>
        <v>1.8500029697918937E-4</v>
      </c>
      <c r="D4454">
        <f t="shared" si="713"/>
        <v>666.22560847851389</v>
      </c>
      <c r="E4454">
        <f t="shared" si="711"/>
        <v>-0.23917700820229237</v>
      </c>
      <c r="F4454">
        <f t="shared" si="714"/>
        <v>7.9221220368763667E-4</v>
      </c>
      <c r="G4454">
        <f t="shared" si="715"/>
        <v>3.25339977159848E-4</v>
      </c>
      <c r="H4454">
        <f t="shared" si="716"/>
        <v>4.6687222652778867E-4</v>
      </c>
      <c r="I4454">
        <f t="shared" si="717"/>
        <v>2.1796967590301481E-7</v>
      </c>
      <c r="J4454">
        <f t="shared" si="720"/>
        <v>5.3525885113010141E-6</v>
      </c>
      <c r="K4454">
        <f t="shared" si="718"/>
        <v>5.1296654605490755</v>
      </c>
      <c r="L4454">
        <f t="shared" si="719"/>
        <v>2808.1065228437596</v>
      </c>
    </row>
    <row r="4455" spans="1:12" x14ac:dyDescent="0.25">
      <c r="A4455" s="1">
        <v>32407</v>
      </c>
      <c r="B4455">
        <v>384.89999399999999</v>
      </c>
      <c r="C4455">
        <f t="shared" si="712"/>
        <v>1.8500029697918937E-4</v>
      </c>
      <c r="D4455">
        <f t="shared" si="713"/>
        <v>666.50946700228519</v>
      </c>
      <c r="E4455">
        <f t="shared" si="711"/>
        <v>-0.23845841812392576</v>
      </c>
      <c r="F4455">
        <f t="shared" si="714"/>
        <v>9.035903753460417E-4</v>
      </c>
      <c r="G4455">
        <f t="shared" si="715"/>
        <v>3.25339977159848E-4</v>
      </c>
      <c r="H4455">
        <f t="shared" si="716"/>
        <v>5.7825039818619364E-4</v>
      </c>
      <c r="I4455">
        <f t="shared" si="717"/>
        <v>3.3437352300249151E-7</v>
      </c>
      <c r="J4455">
        <f t="shared" si="720"/>
        <v>5.0356247920903833E-6</v>
      </c>
      <c r="K4455">
        <f t="shared" si="718"/>
        <v>5.1473471436515901</v>
      </c>
      <c r="L4455">
        <f t="shared" si="719"/>
        <v>2810.2109281054613</v>
      </c>
    </row>
    <row r="4456" spans="1:12" x14ac:dyDescent="0.25">
      <c r="A4456" s="1">
        <v>32408</v>
      </c>
      <c r="B4456">
        <v>384.89999399999999</v>
      </c>
      <c r="C4456">
        <f t="shared" si="712"/>
        <v>1.8500029697918937E-4</v>
      </c>
      <c r="D4456">
        <f t="shared" si="713"/>
        <v>666.79344646956406</v>
      </c>
      <c r="E4456">
        <f t="shared" si="711"/>
        <v>-0.2386434184209052</v>
      </c>
      <c r="F4456">
        <f t="shared" si="714"/>
        <v>0</v>
      </c>
      <c r="G4456">
        <f t="shared" si="715"/>
        <v>3.25339977159848E-4</v>
      </c>
      <c r="H4456">
        <f t="shared" si="716"/>
        <v>-3.25339977159848E-4</v>
      </c>
      <c r="I4456">
        <f t="shared" si="717"/>
        <v>1.0584610073837042E-7</v>
      </c>
      <c r="J4456">
        <f t="shared" si="720"/>
        <v>4.7738151144704475E-6</v>
      </c>
      <c r="K4456">
        <f t="shared" si="718"/>
        <v>5.1961577337093718</v>
      </c>
      <c r="L4456">
        <f t="shared" si="719"/>
        <v>2812.3169104161329</v>
      </c>
    </row>
    <row r="4457" spans="1:12" x14ac:dyDescent="0.25">
      <c r="A4457" s="1">
        <v>32409</v>
      </c>
      <c r="B4457">
        <v>385</v>
      </c>
      <c r="C4457">
        <f t="shared" si="712"/>
        <v>1.8500029697918937E-4</v>
      </c>
      <c r="D4457">
        <f t="shared" si="713"/>
        <v>667.07754693187974</v>
      </c>
      <c r="E4457">
        <f t="shared" si="711"/>
        <v>-0.23871559353399041</v>
      </c>
      <c r="F4457">
        <f t="shared" si="714"/>
        <v>1.1282518389377216E-4</v>
      </c>
      <c r="G4457">
        <f t="shared" si="715"/>
        <v>3.25339977159848E-4</v>
      </c>
      <c r="H4457">
        <f t="shared" si="716"/>
        <v>-2.1251479326607584E-4</v>
      </c>
      <c r="I4457">
        <f t="shared" si="717"/>
        <v>4.5162537356922955E-8</v>
      </c>
      <c r="J4457">
        <f t="shared" si="720"/>
        <v>4.518864568680554E-6</v>
      </c>
      <c r="K4457">
        <f t="shared" si="718"/>
        <v>5.2296892542585374</v>
      </c>
      <c r="L4457">
        <f t="shared" si="719"/>
        <v>2814.4244709576251</v>
      </c>
    </row>
    <row r="4458" spans="1:12" x14ac:dyDescent="0.25">
      <c r="A4458" s="1">
        <v>32412</v>
      </c>
      <c r="B4458">
        <v>382.79998799999998</v>
      </c>
      <c r="C4458">
        <f t="shared" si="712"/>
        <v>1.8500029697918937E-4</v>
      </c>
      <c r="D4458">
        <f t="shared" si="713"/>
        <v>667.361768440785</v>
      </c>
      <c r="E4458">
        <f t="shared" si="711"/>
        <v>-0.24138940784891183</v>
      </c>
      <c r="F4458">
        <f t="shared" si="714"/>
        <v>-2.4888140179419871E-3</v>
      </c>
      <c r="G4458">
        <f t="shared" si="715"/>
        <v>3.25339977159848E-4</v>
      </c>
      <c r="H4458">
        <f t="shared" si="716"/>
        <v>-2.8141539951018349E-3</v>
      </c>
      <c r="I4458">
        <f t="shared" si="717"/>
        <v>7.9194627081476183E-6</v>
      </c>
      <c r="J4458">
        <f t="shared" si="720"/>
        <v>4.2898849260936437E-6</v>
      </c>
      <c r="K4458">
        <f t="shared" si="718"/>
        <v>4.3376477303426038</v>
      </c>
      <c r="L4458">
        <f t="shared" si="719"/>
        <v>2816.5336109126674</v>
      </c>
    </row>
    <row r="4459" spans="1:12" x14ac:dyDescent="0.25">
      <c r="A4459" s="1">
        <v>32413</v>
      </c>
      <c r="B4459">
        <v>382.20001200000002</v>
      </c>
      <c r="C4459">
        <f t="shared" si="712"/>
        <v>1.8500029697918937E-4</v>
      </c>
      <c r="D4459">
        <f t="shared" si="713"/>
        <v>667.64611104785479</v>
      </c>
      <c r="E4459">
        <f t="shared" si="711"/>
        <v>-0.24225562728183636</v>
      </c>
      <c r="F4459">
        <f t="shared" si="714"/>
        <v>-6.812191359450992E-4</v>
      </c>
      <c r="G4459">
        <f t="shared" si="715"/>
        <v>3.25339977159848E-4</v>
      </c>
      <c r="H4459">
        <f t="shared" si="716"/>
        <v>-1.0065591131049473E-3</v>
      </c>
      <c r="I4459">
        <f t="shared" si="717"/>
        <v>1.0131612481746181E-6</v>
      </c>
      <c r="J4459">
        <f t="shared" si="720"/>
        <v>5.0292535159287889E-6</v>
      </c>
      <c r="K4459">
        <f t="shared" si="718"/>
        <v>5.0804541602213238</v>
      </c>
      <c r="L4459">
        <f t="shared" si="719"/>
        <v>2818.6443314648786</v>
      </c>
    </row>
    <row r="4460" spans="1:12" x14ac:dyDescent="0.25">
      <c r="A4460" s="1">
        <v>32414</v>
      </c>
      <c r="B4460">
        <v>383.29998799999998</v>
      </c>
      <c r="C4460">
        <f t="shared" si="712"/>
        <v>1.8500029697918937E-4</v>
      </c>
      <c r="D4460">
        <f t="shared" si="713"/>
        <v>667.93057480468417</v>
      </c>
      <c r="E4460">
        <f t="shared" si="711"/>
        <v>-0.24119251827556498</v>
      </c>
      <c r="F4460">
        <f t="shared" si="714"/>
        <v>1.2481093032503665E-3</v>
      </c>
      <c r="G4460">
        <f t="shared" si="715"/>
        <v>3.25339977159848E-4</v>
      </c>
      <c r="H4460">
        <f t="shared" si="716"/>
        <v>9.2276932609051845E-4</v>
      </c>
      <c r="I4460">
        <f t="shared" si="717"/>
        <v>8.5150322917354962E-7</v>
      </c>
      <c r="J4460">
        <f t="shared" si="720"/>
        <v>4.849177371206069E-6</v>
      </c>
      <c r="K4460">
        <f t="shared" si="718"/>
        <v>5.111613477618886</v>
      </c>
      <c r="L4460">
        <f t="shared" si="719"/>
        <v>2820.7566337987637</v>
      </c>
    </row>
    <row r="4461" spans="1:12" x14ac:dyDescent="0.25">
      <c r="A4461" s="1">
        <v>32415</v>
      </c>
      <c r="B4461">
        <v>386.10000600000001</v>
      </c>
      <c r="C4461">
        <f t="shared" si="712"/>
        <v>1.8500029697918937E-4</v>
      </c>
      <c r="D4461">
        <f t="shared" si="713"/>
        <v>668.21515976289186</v>
      </c>
      <c r="E4461">
        <f t="shared" si="711"/>
        <v>-0.23821651585741632</v>
      </c>
      <c r="F4461">
        <f t="shared" si="714"/>
        <v>3.1610027151280917E-3</v>
      </c>
      <c r="G4461">
        <f t="shared" si="715"/>
        <v>3.25339977159848E-4</v>
      </c>
      <c r="H4461">
        <f t="shared" si="716"/>
        <v>2.8356627379682439E-3</v>
      </c>
      <c r="I4461">
        <f t="shared" si="717"/>
        <v>8.0409831635015568E-6</v>
      </c>
      <c r="J4461">
        <f t="shared" si="720"/>
        <v>4.6732857959961472E-6</v>
      </c>
      <c r="K4461">
        <f t="shared" si="718"/>
        <v>4.3575718808386306</v>
      </c>
      <c r="L4461">
        <f t="shared" si="719"/>
        <v>2822.8705190997152</v>
      </c>
    </row>
    <row r="4462" spans="1:12" x14ac:dyDescent="0.25">
      <c r="A4462" s="1">
        <v>32416</v>
      </c>
      <c r="B4462">
        <v>387.70001200000002</v>
      </c>
      <c r="C4462">
        <f t="shared" si="712"/>
        <v>1.8500029697918937E-4</v>
      </c>
      <c r="D4462">
        <f t="shared" si="713"/>
        <v>668.49986597411885</v>
      </c>
      <c r="E4462">
        <f t="shared" si="711"/>
        <v>-0.23660551007799624</v>
      </c>
      <c r="F4462">
        <f t="shared" si="714"/>
        <v>1.7960060763995145E-3</v>
      </c>
      <c r="G4462">
        <f t="shared" si="715"/>
        <v>3.25339977159848E-4</v>
      </c>
      <c r="H4462">
        <f t="shared" si="716"/>
        <v>1.4706660992396664E-3</v>
      </c>
      <c r="I4462">
        <f t="shared" si="717"/>
        <v>2.1628587754528163E-6</v>
      </c>
      <c r="J4462">
        <f t="shared" si="720"/>
        <v>5.3772057142000617E-6</v>
      </c>
      <c r="K4462">
        <f t="shared" si="718"/>
        <v>4.9466186830682002</v>
      </c>
      <c r="L4462">
        <f t="shared" si="719"/>
        <v>2824.985988554015</v>
      </c>
    </row>
    <row r="4463" spans="1:12" x14ac:dyDescent="0.25">
      <c r="A4463" s="1">
        <v>32419</v>
      </c>
      <c r="B4463">
        <v>384.5</v>
      </c>
      <c r="C4463">
        <f t="shared" si="712"/>
        <v>1.8500029697918937E-4</v>
      </c>
      <c r="D4463">
        <f t="shared" si="713"/>
        <v>668.78469349002614</v>
      </c>
      <c r="E4463">
        <f t="shared" si="711"/>
        <v>-0.24038998068691697</v>
      </c>
      <c r="F4463">
        <f t="shared" si="714"/>
        <v>-3.5994703119417437E-3</v>
      </c>
      <c r="G4463">
        <f t="shared" si="715"/>
        <v>3.25339977159848E-4</v>
      </c>
      <c r="H4463">
        <f t="shared" si="716"/>
        <v>-3.9248102891015916E-3</v>
      </c>
      <c r="I4463">
        <f t="shared" si="717"/>
        <v>1.540413580543772E-5</v>
      </c>
      <c r="J4463">
        <f t="shared" si="720"/>
        <v>5.2888445792263299E-6</v>
      </c>
      <c r="K4463">
        <f t="shared" si="718"/>
        <v>3.6997312992503706</v>
      </c>
      <c r="L4463">
        <f t="shared" si="719"/>
        <v>2827.1030433488309</v>
      </c>
    </row>
    <row r="4464" spans="1:12" x14ac:dyDescent="0.25">
      <c r="A4464" s="1">
        <v>32420</v>
      </c>
      <c r="B4464">
        <v>384.20001200000002</v>
      </c>
      <c r="C4464">
        <f t="shared" si="712"/>
        <v>1.8500029697918937E-4</v>
      </c>
      <c r="D4464">
        <f t="shared" si="713"/>
        <v>669.06964236229862</v>
      </c>
      <c r="E4464">
        <f t="shared" si="711"/>
        <v>-0.24091395103103386</v>
      </c>
      <c r="F4464">
        <f t="shared" si="714"/>
        <v>-3.389700471374546E-4</v>
      </c>
      <c r="G4464">
        <f t="shared" si="715"/>
        <v>3.25339977159848E-4</v>
      </c>
      <c r="H4464">
        <f t="shared" si="716"/>
        <v>-6.6431002429730266E-4</v>
      </c>
      <c r="I4464">
        <f t="shared" si="717"/>
        <v>4.4130780838188286E-7</v>
      </c>
      <c r="J4464">
        <f t="shared" si="720"/>
        <v>6.7902006149766677E-6</v>
      </c>
      <c r="K4464">
        <f t="shared" si="718"/>
        <v>4.9985805693917733</v>
      </c>
      <c r="L4464">
        <f t="shared" si="719"/>
        <v>2829.2216846722272</v>
      </c>
    </row>
    <row r="4465" spans="1:12" x14ac:dyDescent="0.25">
      <c r="A4465" s="1">
        <v>32421</v>
      </c>
      <c r="B4465">
        <v>384.5</v>
      </c>
      <c r="C4465">
        <f t="shared" si="712"/>
        <v>1.8500029697918937E-4</v>
      </c>
      <c r="D4465">
        <f t="shared" si="713"/>
        <v>669.35471264264231</v>
      </c>
      <c r="E4465">
        <f t="shared" si="711"/>
        <v>-0.24075998128087539</v>
      </c>
      <c r="F4465">
        <f t="shared" si="714"/>
        <v>3.389700471374546E-4</v>
      </c>
      <c r="G4465">
        <f t="shared" si="715"/>
        <v>3.25339977159848E-4</v>
      </c>
      <c r="H4465">
        <f t="shared" si="716"/>
        <v>1.3630069977606598E-5</v>
      </c>
      <c r="I4465">
        <f t="shared" si="717"/>
        <v>1.8577880759445275E-10</v>
      </c>
      <c r="J4465">
        <f t="shared" si="720"/>
        <v>6.3126276698167158E-6</v>
      </c>
      <c r="K4465">
        <f t="shared" si="718"/>
        <v>5.0675260212627853</v>
      </c>
      <c r="L4465">
        <f t="shared" si="719"/>
        <v>2831.3419137131523</v>
      </c>
    </row>
    <row r="4466" spans="1:12" x14ac:dyDescent="0.25">
      <c r="A4466" s="1">
        <v>32422</v>
      </c>
      <c r="B4466">
        <v>385.20001200000002</v>
      </c>
      <c r="C4466">
        <f t="shared" si="712"/>
        <v>1.8500029697918937E-4</v>
      </c>
      <c r="D4466">
        <f t="shared" si="713"/>
        <v>669.63990438278586</v>
      </c>
      <c r="E4466">
        <f t="shared" si="711"/>
        <v>-0.24015503373338465</v>
      </c>
      <c r="F4466">
        <f t="shared" si="714"/>
        <v>7.8994784447017352E-4</v>
      </c>
      <c r="G4466">
        <f t="shared" si="715"/>
        <v>3.25339977159848E-4</v>
      </c>
      <c r="H4466">
        <f t="shared" si="716"/>
        <v>4.6460786731032552E-4</v>
      </c>
      <c r="I4466">
        <f t="shared" si="717"/>
        <v>2.1586047036664905E-7</v>
      </c>
      <c r="J4466">
        <f t="shared" si="720"/>
        <v>5.844675106514765E-6</v>
      </c>
      <c r="K4466">
        <f t="shared" si="718"/>
        <v>5.0875848198217186</v>
      </c>
      <c r="L4466">
        <f t="shared" si="719"/>
        <v>2833.4637316614449</v>
      </c>
    </row>
    <row r="4467" spans="1:12" x14ac:dyDescent="0.25">
      <c r="A4467" s="1">
        <v>32423</v>
      </c>
      <c r="B4467">
        <v>385.70001200000002</v>
      </c>
      <c r="C4467">
        <f t="shared" si="712"/>
        <v>1.8500029697918937E-4</v>
      </c>
      <c r="D4467">
        <f t="shared" si="713"/>
        <v>669.92521763447996</v>
      </c>
      <c r="E4467">
        <f t="shared" si="711"/>
        <v>-0.23977667363435806</v>
      </c>
      <c r="F4467">
        <f t="shared" si="714"/>
        <v>5.633603960060185E-4</v>
      </c>
      <c r="G4467">
        <f t="shared" si="715"/>
        <v>3.25339977159848E-4</v>
      </c>
      <c r="H4467">
        <f t="shared" si="716"/>
        <v>2.380204188461705E-4</v>
      </c>
      <c r="I4467">
        <f t="shared" si="717"/>
        <v>5.6653719787706441E-8</v>
      </c>
      <c r="J4467">
        <f t="shared" si="720"/>
        <v>5.4633726941421198E-6</v>
      </c>
      <c r="K4467">
        <f t="shared" si="718"/>
        <v>5.1345987246402762</v>
      </c>
      <c r="L4467">
        <f t="shared" si="719"/>
        <v>2835.5871397078431</v>
      </c>
    </row>
    <row r="4468" spans="1:12" x14ac:dyDescent="0.25">
      <c r="A4468" s="1">
        <v>32426</v>
      </c>
      <c r="B4468">
        <v>385.5</v>
      </c>
      <c r="C4468">
        <f t="shared" si="712"/>
        <v>1.8500029697918937E-4</v>
      </c>
      <c r="D4468">
        <f t="shared" si="713"/>
        <v>670.2106524494958</v>
      </c>
      <c r="E4468">
        <f t="shared" si="711"/>
        <v>-0.24018694392228701</v>
      </c>
      <c r="F4468">
        <f t="shared" si="714"/>
        <v>-2.2526999094996114E-4</v>
      </c>
      <c r="G4468">
        <f t="shared" si="715"/>
        <v>3.25339977159848E-4</v>
      </c>
      <c r="H4468">
        <f t="shared" si="716"/>
        <v>-5.506099681098092E-4</v>
      </c>
      <c r="I4468">
        <f t="shared" si="717"/>
        <v>3.031713369818851E-7</v>
      </c>
      <c r="J4468">
        <f t="shared" si="720"/>
        <v>5.1127538819758746E-6</v>
      </c>
      <c r="K4468">
        <f t="shared" si="718"/>
        <v>5.1432991199882316</v>
      </c>
      <c r="L4468">
        <f t="shared" si="719"/>
        <v>2837.7121390439693</v>
      </c>
    </row>
    <row r="4469" spans="1:12" x14ac:dyDescent="0.25">
      <c r="A4469" s="1">
        <v>32427</v>
      </c>
      <c r="B4469">
        <v>385.29998799999998</v>
      </c>
      <c r="C4469">
        <f t="shared" si="712"/>
        <v>1.8500029697918937E-4</v>
      </c>
      <c r="D4469">
        <f t="shared" si="713"/>
        <v>670.49620887962863</v>
      </c>
      <c r="E4469">
        <f t="shared" si="711"/>
        <v>-0.2405973311191536</v>
      </c>
      <c r="F4469">
        <f t="shared" si="714"/>
        <v>-2.2538689988715888E-4</v>
      </c>
      <c r="G4469">
        <f t="shared" si="715"/>
        <v>3.25339977159848E-4</v>
      </c>
      <c r="H4469">
        <f t="shared" si="716"/>
        <v>-5.5072687704700693E-4</v>
      </c>
      <c r="I4469">
        <f t="shared" si="717"/>
        <v>3.0330009310194909E-7</v>
      </c>
      <c r="J4469">
        <f t="shared" si="720"/>
        <v>4.8371802891614589E-6</v>
      </c>
      <c r="K4469">
        <f t="shared" si="718"/>
        <v>5.1692998439219773</v>
      </c>
      <c r="L4469">
        <f t="shared" si="719"/>
        <v>2839.8387308623423</v>
      </c>
    </row>
    <row r="4470" spans="1:12" x14ac:dyDescent="0.25">
      <c r="A4470" s="1">
        <v>32428</v>
      </c>
      <c r="B4470">
        <v>382.60000600000001</v>
      </c>
      <c r="C4470">
        <f t="shared" si="712"/>
        <v>1.8500029697918937E-4</v>
      </c>
      <c r="D4470">
        <f t="shared" si="713"/>
        <v>670.78188697669532</v>
      </c>
      <c r="E4470">
        <f t="shared" si="711"/>
        <v>-0.24383635440126294</v>
      </c>
      <c r="F4470">
        <f t="shared" si="714"/>
        <v>-3.0540229851299117E-3</v>
      </c>
      <c r="G4470">
        <f t="shared" si="715"/>
        <v>3.25339977159848E-4</v>
      </c>
      <c r="H4470">
        <f t="shared" si="716"/>
        <v>-3.3793629622897595E-3</v>
      </c>
      <c r="I4470">
        <f t="shared" si="717"/>
        <v>1.1420094030895818E-5</v>
      </c>
      <c r="J4470">
        <f t="shared" si="720"/>
        <v>4.5975115946844144E-6</v>
      </c>
      <c r="K4470">
        <f t="shared" si="718"/>
        <v>3.9840727153833795</v>
      </c>
      <c r="L4470">
        <f t="shared" si="719"/>
        <v>2841.9669163563735</v>
      </c>
    </row>
    <row r="4471" spans="1:12" x14ac:dyDescent="0.25">
      <c r="A4471" s="1">
        <v>32429</v>
      </c>
      <c r="B4471">
        <v>383.5</v>
      </c>
      <c r="C4471">
        <f t="shared" si="712"/>
        <v>1.8500029697918937E-4</v>
      </c>
      <c r="D4471">
        <f t="shared" si="713"/>
        <v>671.06768679253332</v>
      </c>
      <c r="E4471">
        <f t="shared" si="711"/>
        <v>-0.2430009589152009</v>
      </c>
      <c r="F4471">
        <f t="shared" si="714"/>
        <v>1.0203957830410282E-3</v>
      </c>
      <c r="G4471">
        <f t="shared" si="715"/>
        <v>3.25339977159848E-4</v>
      </c>
      <c r="H4471">
        <f t="shared" si="716"/>
        <v>6.9505580588118013E-4</v>
      </c>
      <c r="I4471">
        <f t="shared" si="717"/>
        <v>4.831025732891367E-7</v>
      </c>
      <c r="J4471">
        <f t="shared" si="720"/>
        <v>5.7140515507186853E-6</v>
      </c>
      <c r="K4471">
        <f t="shared" si="718"/>
        <v>5.0750793755194081</v>
      </c>
      <c r="L4471">
        <f t="shared" si="719"/>
        <v>2844.0966967203672</v>
      </c>
    </row>
    <row r="4472" spans="1:12" x14ac:dyDescent="0.25">
      <c r="A4472" s="1">
        <v>32430</v>
      </c>
      <c r="B4472">
        <v>384.60000600000001</v>
      </c>
      <c r="C4472">
        <f t="shared" si="712"/>
        <v>1.8500029697918937E-4</v>
      </c>
      <c r="D4472">
        <f t="shared" si="713"/>
        <v>671.35360837900407</v>
      </c>
      <c r="E4472">
        <f t="shared" si="711"/>
        <v>-0.24194204081945436</v>
      </c>
      <c r="F4472">
        <f t="shared" si="714"/>
        <v>1.2439183927259734E-3</v>
      </c>
      <c r="G4472">
        <f t="shared" si="715"/>
        <v>3.25339977159848E-4</v>
      </c>
      <c r="H4472">
        <f t="shared" si="716"/>
        <v>9.1857841556612532E-4</v>
      </c>
      <c r="I4472">
        <f t="shared" si="717"/>
        <v>8.4378630554397319E-7</v>
      </c>
      <c r="J4472">
        <f t="shared" si="720"/>
        <v>5.3816132183110616E-6</v>
      </c>
      <c r="K4472">
        <f t="shared" si="718"/>
        <v>5.0689273593793853</v>
      </c>
      <c r="L4472">
        <f t="shared" si="719"/>
        <v>2846.2280731495298</v>
      </c>
    </row>
    <row r="4473" spans="1:12" x14ac:dyDescent="0.25">
      <c r="A4473" s="1">
        <v>32433</v>
      </c>
      <c r="B4473">
        <v>385</v>
      </c>
      <c r="C4473">
        <f t="shared" si="712"/>
        <v>1.8500029697918937E-4</v>
      </c>
      <c r="D4473">
        <f t="shared" si="713"/>
        <v>671.63965178799072</v>
      </c>
      <c r="E4473">
        <f t="shared" si="711"/>
        <v>-0.2416755982856591</v>
      </c>
      <c r="F4473">
        <f t="shared" si="714"/>
        <v>4.5144283077469538E-4</v>
      </c>
      <c r="G4473">
        <f t="shared" si="715"/>
        <v>3.25339977159848E-4</v>
      </c>
      <c r="H4473">
        <f t="shared" si="716"/>
        <v>1.2610285361484738E-4</v>
      </c>
      <c r="I4473">
        <f t="shared" si="717"/>
        <v>1.5901929689807628E-8</v>
      </c>
      <c r="J4473">
        <f t="shared" si="720"/>
        <v>5.1354596560260797E-6</v>
      </c>
      <c r="K4473">
        <f t="shared" si="718"/>
        <v>5.1691838209887404</v>
      </c>
      <c r="L4473">
        <f t="shared" si="719"/>
        <v>2848.3610468399556</v>
      </c>
    </row>
    <row r="4474" spans="1:12" x14ac:dyDescent="0.25">
      <c r="A4474" s="1">
        <v>32434</v>
      </c>
      <c r="B4474">
        <v>386.29998799999998</v>
      </c>
      <c r="C4474">
        <f t="shared" si="712"/>
        <v>1.8500029697918937E-4</v>
      </c>
      <c r="D4474">
        <f t="shared" si="713"/>
        <v>671.92581707139709</v>
      </c>
      <c r="E4474">
        <f t="shared" si="711"/>
        <v>-0.24039663343721607</v>
      </c>
      <c r="F4474">
        <f t="shared" si="714"/>
        <v>1.4639651454220193E-3</v>
      </c>
      <c r="G4474">
        <f t="shared" si="715"/>
        <v>3.25339977159848E-4</v>
      </c>
      <c r="H4474">
        <f t="shared" si="716"/>
        <v>1.1386251682621712E-3</v>
      </c>
      <c r="I4474">
        <f t="shared" si="717"/>
        <v>1.2964672738000577E-6</v>
      </c>
      <c r="J4474">
        <f t="shared" si="720"/>
        <v>4.8226897172058124E-6</v>
      </c>
      <c r="K4474">
        <f t="shared" si="718"/>
        <v>5.0677375438539096</v>
      </c>
      <c r="L4474">
        <f t="shared" si="719"/>
        <v>2850.4956189886384</v>
      </c>
    </row>
    <row r="4475" spans="1:12" x14ac:dyDescent="0.25">
      <c r="A4475" s="1">
        <v>32435</v>
      </c>
      <c r="B4475">
        <v>385.79998799999998</v>
      </c>
      <c r="C4475">
        <f t="shared" si="712"/>
        <v>1.8500029697918937E-4</v>
      </c>
      <c r="D4475">
        <f t="shared" si="713"/>
        <v>672.21210428115069</v>
      </c>
      <c r="E4475">
        <f t="shared" si="711"/>
        <v>-0.24114411858863471</v>
      </c>
      <c r="F4475">
        <f t="shared" si="714"/>
        <v>-5.6248485443921581E-4</v>
      </c>
      <c r="G4475">
        <f t="shared" si="715"/>
        <v>3.25339977159848E-4</v>
      </c>
      <c r="H4475">
        <f t="shared" si="716"/>
        <v>-8.8782483159906386E-4</v>
      </c>
      <c r="I4475">
        <f t="shared" si="717"/>
        <v>7.8823293160390607E-7</v>
      </c>
      <c r="J4475">
        <f t="shared" si="720"/>
        <v>4.7032824286449746E-6</v>
      </c>
      <c r="K4475">
        <f t="shared" si="718"/>
        <v>5.1308903738131217</v>
      </c>
      <c r="L4475">
        <f t="shared" si="719"/>
        <v>2852.6317907934681</v>
      </c>
    </row>
    <row r="4476" spans="1:12" x14ac:dyDescent="0.25">
      <c r="A4476" s="1">
        <v>32436</v>
      </c>
      <c r="B4476">
        <v>388.60000600000001</v>
      </c>
      <c r="C4476">
        <f t="shared" si="712"/>
        <v>1.8500029697918937E-4</v>
      </c>
      <c r="D4476">
        <f t="shared" si="713"/>
        <v>672.49851346920082</v>
      </c>
      <c r="E4476">
        <f t="shared" si="711"/>
        <v>-0.23818852571580873</v>
      </c>
      <c r="F4476">
        <f t="shared" si="714"/>
        <v>3.1405931698049727E-3</v>
      </c>
      <c r="G4476">
        <f t="shared" si="715"/>
        <v>3.25339977159848E-4</v>
      </c>
      <c r="H4476">
        <f t="shared" si="716"/>
        <v>2.8152531926451249E-3</v>
      </c>
      <c r="I4476">
        <f t="shared" si="717"/>
        <v>7.9256505386985694E-6</v>
      </c>
      <c r="J4476">
        <f t="shared" si="720"/>
        <v>4.5388505017762385E-6</v>
      </c>
      <c r="K4476">
        <f t="shared" si="718"/>
        <v>4.3593897897640375</v>
      </c>
      <c r="L4476">
        <f t="shared" si="719"/>
        <v>2854.7695634532329</v>
      </c>
    </row>
    <row r="4477" spans="1:12" x14ac:dyDescent="0.25">
      <c r="A4477" s="1">
        <v>32437</v>
      </c>
      <c r="B4477">
        <v>388.60000600000001</v>
      </c>
      <c r="C4477">
        <f t="shared" si="712"/>
        <v>1.8500029697918937E-4</v>
      </c>
      <c r="D4477">
        <f t="shared" si="713"/>
        <v>672.78504468751851</v>
      </c>
      <c r="E4477">
        <f t="shared" si="711"/>
        <v>-0.23837352601278816</v>
      </c>
      <c r="F4477">
        <f t="shared" si="714"/>
        <v>0</v>
      </c>
      <c r="G4477">
        <f t="shared" si="715"/>
        <v>3.25339977159848E-4</v>
      </c>
      <c r="H4477">
        <f t="shared" si="716"/>
        <v>-3.25339977159848E-4</v>
      </c>
      <c r="I4477">
        <f t="shared" si="717"/>
        <v>1.0584610073837042E-7</v>
      </c>
      <c r="J4477">
        <f t="shared" si="720"/>
        <v>5.2465323753075601E-6</v>
      </c>
      <c r="K4477">
        <f t="shared" si="718"/>
        <v>5.1499458229129589</v>
      </c>
      <c r="L4477">
        <f t="shared" si="719"/>
        <v>2856.9089381676172</v>
      </c>
    </row>
    <row r="4478" spans="1:12" x14ac:dyDescent="0.25">
      <c r="A4478" s="1">
        <v>32440</v>
      </c>
      <c r="B4478">
        <v>387.20001200000002</v>
      </c>
      <c r="C4478">
        <f t="shared" si="712"/>
        <v>1.8500029697918937E-4</v>
      </c>
      <c r="D4478">
        <f t="shared" si="713"/>
        <v>673.07169798809775</v>
      </c>
      <c r="E4478">
        <f t="shared" si="711"/>
        <v>-0.24012596718316015</v>
      </c>
      <c r="F4478">
        <f t="shared" si="714"/>
        <v>-1.567440873392556E-3</v>
      </c>
      <c r="G4478">
        <f t="shared" si="715"/>
        <v>3.25339977159848E-4</v>
      </c>
      <c r="H4478">
        <f t="shared" si="716"/>
        <v>-1.8927808505524041E-3</v>
      </c>
      <c r="I4478">
        <f t="shared" si="717"/>
        <v>3.582619348217882E-6</v>
      </c>
      <c r="J4478">
        <f t="shared" si="720"/>
        <v>4.930017110721173E-6</v>
      </c>
      <c r="K4478">
        <f t="shared" si="718"/>
        <v>4.8277979591911508</v>
      </c>
      <c r="L4478">
        <f t="shared" si="719"/>
        <v>2859.049916137209</v>
      </c>
    </row>
    <row r="4479" spans="1:12" x14ac:dyDescent="0.25">
      <c r="A4479" s="1">
        <v>32441</v>
      </c>
      <c r="B4479">
        <v>386.10000600000001</v>
      </c>
      <c r="C4479">
        <f t="shared" si="712"/>
        <v>1.8500029697918937E-4</v>
      </c>
      <c r="D4479">
        <f t="shared" si="713"/>
        <v>673.35847342295313</v>
      </c>
      <c r="E4479">
        <f t="shared" si="711"/>
        <v>-0.24154652120304299</v>
      </c>
      <c r="F4479">
        <f t="shared" si="714"/>
        <v>-1.2355537229038482E-3</v>
      </c>
      <c r="G4479">
        <f t="shared" si="715"/>
        <v>3.25339977159848E-4</v>
      </c>
      <c r="H4479">
        <f t="shared" si="716"/>
        <v>-1.5608937000636963E-3</v>
      </c>
      <c r="I4479">
        <f t="shared" si="717"/>
        <v>2.4363891428985362E-6</v>
      </c>
      <c r="J4479">
        <f t="shared" si="720"/>
        <v>5.0691152362888468E-6</v>
      </c>
      <c r="K4479">
        <f t="shared" si="718"/>
        <v>4.9369165983662651</v>
      </c>
      <c r="L4479">
        <f t="shared" si="719"/>
        <v>2861.192498563496</v>
      </c>
    </row>
    <row r="4480" spans="1:12" x14ac:dyDescent="0.25">
      <c r="A4480" s="1">
        <v>32442</v>
      </c>
      <c r="B4480">
        <v>385.20001200000002</v>
      </c>
      <c r="C4480">
        <f t="shared" si="712"/>
        <v>1.8500029697918937E-4</v>
      </c>
      <c r="D4480">
        <f t="shared" si="713"/>
        <v>673.64537104412273</v>
      </c>
      <c r="E4480">
        <f t="shared" si="711"/>
        <v>-0.24274503789109447</v>
      </c>
      <c r="F4480">
        <f t="shared" si="714"/>
        <v>-1.0135163910720557E-3</v>
      </c>
      <c r="G4480">
        <f t="shared" si="715"/>
        <v>3.25339977159848E-4</v>
      </c>
      <c r="H4480">
        <f t="shared" si="716"/>
        <v>-1.3388563682319038E-3</v>
      </c>
      <c r="I4480">
        <f t="shared" si="717"/>
        <v>1.7925363747551231E-6</v>
      </c>
      <c r="J4480">
        <f t="shared" si="720"/>
        <v>5.0534802204172567E-6</v>
      </c>
      <c r="K4480">
        <f t="shared" si="718"/>
        <v>5.0014215433180729</v>
      </c>
      <c r="L4480">
        <f t="shared" si="719"/>
        <v>2863.3366866488614</v>
      </c>
    </row>
    <row r="4481" spans="1:12" x14ac:dyDescent="0.25">
      <c r="A4481" s="1">
        <v>32443</v>
      </c>
      <c r="B4481">
        <v>381.79998799999998</v>
      </c>
      <c r="C4481">
        <f t="shared" si="712"/>
        <v>1.8500029697918937E-4</v>
      </c>
      <c r="D4481">
        <f t="shared" si="713"/>
        <v>673.93239090366706</v>
      </c>
      <c r="E4481">
        <f t="shared" si="711"/>
        <v>-0.2467804197622514</v>
      </c>
      <c r="F4481">
        <f t="shared" si="714"/>
        <v>-3.8503815741774972E-3</v>
      </c>
      <c r="G4481">
        <f t="shared" si="715"/>
        <v>3.25339977159848E-4</v>
      </c>
      <c r="H4481">
        <f t="shared" si="716"/>
        <v>-4.175721551337345E-3</v>
      </c>
      <c r="I4481">
        <f t="shared" si="717"/>
        <v>1.7436650474303162E-5</v>
      </c>
      <c r="J4481">
        <f t="shared" si="720"/>
        <v>4.9631415279980635E-6</v>
      </c>
      <c r="K4481">
        <f t="shared" si="718"/>
        <v>3.4311830183511955</v>
      </c>
      <c r="L4481">
        <f t="shared" si="719"/>
        <v>2865.4824815965922</v>
      </c>
    </row>
    <row r="4482" spans="1:12" x14ac:dyDescent="0.25">
      <c r="A4482" s="1">
        <v>32444</v>
      </c>
      <c r="B4482">
        <v>382.79998799999998</v>
      </c>
      <c r="C4482">
        <f t="shared" si="712"/>
        <v>1.8500029697918937E-4</v>
      </c>
      <c r="D4482">
        <f t="shared" si="713"/>
        <v>674.21953305366719</v>
      </c>
      <c r="E4482">
        <f t="shared" ref="E4482:E4545" si="721">LOG(B4482) - LOG(D4482)</f>
        <v>-0.2458294149764142</v>
      </c>
      <c r="F4482">
        <f t="shared" si="714"/>
        <v>1.1360050828161938E-3</v>
      </c>
      <c r="G4482">
        <f t="shared" si="715"/>
        <v>3.25339977159848E-4</v>
      </c>
      <c r="H4482">
        <f t="shared" si="716"/>
        <v>8.1066510565634578E-4</v>
      </c>
      <c r="I4482">
        <f t="shared" si="717"/>
        <v>6.5717791352881427E-7</v>
      </c>
      <c r="J4482">
        <f t="shared" si="720"/>
        <v>6.7491683622730122E-6</v>
      </c>
      <c r="K4482">
        <f t="shared" si="718"/>
        <v>4.9854212561104019</v>
      </c>
      <c r="L4482">
        <f t="shared" si="719"/>
        <v>2867.6298846108762</v>
      </c>
    </row>
    <row r="4483" spans="1:12" x14ac:dyDescent="0.25">
      <c r="A4483" s="1">
        <v>32447</v>
      </c>
      <c r="B4483">
        <v>382.5</v>
      </c>
      <c r="C4483">
        <f t="shared" ref="C4483:C4546" si="722">P$5</f>
        <v>1.8500029697918937E-4</v>
      </c>
      <c r="D4483">
        <f t="shared" si="713"/>
        <v>674.50679754622774</v>
      </c>
      <c r="E4483">
        <f t="shared" si="721"/>
        <v>-0.24635489127431587</v>
      </c>
      <c r="F4483">
        <f t="shared" si="714"/>
        <v>-3.4047600092224073E-4</v>
      </c>
      <c r="G4483">
        <f t="shared" si="715"/>
        <v>3.25339977159848E-4</v>
      </c>
      <c r="H4483">
        <f t="shared" si="716"/>
        <v>-6.6581597808208878E-4</v>
      </c>
      <c r="I4483">
        <f t="shared" si="717"/>
        <v>4.4331091666940855E-7</v>
      </c>
      <c r="J4483">
        <f t="shared" si="720"/>
        <v>6.3026685435617444E-6</v>
      </c>
      <c r="K4483">
        <f t="shared" si="718"/>
        <v>5.0331616752832407</v>
      </c>
      <c r="L4483">
        <f t="shared" si="719"/>
        <v>2869.7788968968052</v>
      </c>
    </row>
    <row r="4484" spans="1:12" x14ac:dyDescent="0.25">
      <c r="A4484" s="1">
        <v>32448</v>
      </c>
      <c r="B4484">
        <v>382.39999399999999</v>
      </c>
      <c r="C4484">
        <f t="shared" si="722"/>
        <v>1.8500029697918937E-4</v>
      </c>
      <c r="D4484">
        <f t="shared" ref="D4484:D4547" si="723">POWER(10,LOG(D4483)+$C4484)</f>
        <v>674.79418443347583</v>
      </c>
      <c r="E4484">
        <f t="shared" si="721"/>
        <v>-0.2466534542711134</v>
      </c>
      <c r="F4484">
        <f t="shared" ref="F4484:F4547" si="724">LOG(B4484)-LOG(B4483)</f>
        <v>-1.1356269981810385E-4</v>
      </c>
      <c r="G4484">
        <f t="shared" ref="G4484:G4547" si="725">S$4</f>
        <v>3.25339977159848E-4</v>
      </c>
      <c r="H4484">
        <f t="shared" ref="H4484:H4547" si="726">F4484-G4484</f>
        <v>-4.3890267697795185E-4</v>
      </c>
      <c r="I4484">
        <f t="shared" ref="I4484:I4547" si="727">H4484*H4484</f>
        <v>1.9263555985841235E-7</v>
      </c>
      <c r="J4484">
        <f t="shared" si="720"/>
        <v>5.8888284838511778E-6</v>
      </c>
      <c r="K4484">
        <f t="shared" ref="K4484:K4547" si="728">-0.5*LN(2*PI()*J4484)-I4484/2/J4484</f>
        <v>5.0859321892323139</v>
      </c>
      <c r="L4484">
        <f t="shared" ref="L4484:L4547" si="729">POWER(10,LOG(L4483)+$G4484)</f>
        <v>2871.9295196603725</v>
      </c>
    </row>
    <row r="4485" spans="1:12" x14ac:dyDescent="0.25">
      <c r="A4485" s="1">
        <v>32449</v>
      </c>
      <c r="B4485">
        <v>381.79998799999998</v>
      </c>
      <c r="C4485">
        <f t="shared" si="722"/>
        <v>1.8500029697918937E-4</v>
      </c>
      <c r="D4485">
        <f t="shared" si="723"/>
        <v>675.08169376755893</v>
      </c>
      <c r="E4485">
        <f t="shared" si="721"/>
        <v>-0.24752042095016824</v>
      </c>
      <c r="F4485">
        <f t="shared" si="724"/>
        <v>-6.8196638207584925E-4</v>
      </c>
      <c r="G4485">
        <f t="shared" si="725"/>
        <v>3.25339977159848E-4</v>
      </c>
      <c r="H4485">
        <f t="shared" si="726"/>
        <v>-1.0073063592356973E-3</v>
      </c>
      <c r="I4485">
        <f t="shared" si="727"/>
        <v>1.0146661013566756E-6</v>
      </c>
      <c r="J4485">
        <f t="shared" ref="J4485:J4548" si="730">S$7+S$5*I4484+S$6*J4484</f>
        <v>5.4990075755267302E-6</v>
      </c>
      <c r="K4485">
        <f t="shared" si="728"/>
        <v>5.044273908062376</v>
      </c>
      <c r="L4485">
        <f t="shared" si="729"/>
        <v>2874.0817541084739</v>
      </c>
    </row>
    <row r="4486" spans="1:12" x14ac:dyDescent="0.25">
      <c r="A4486" s="1">
        <v>32450</v>
      </c>
      <c r="B4486">
        <v>382.79998799999998</v>
      </c>
      <c r="C4486">
        <f t="shared" si="722"/>
        <v>1.8500029697918937E-4</v>
      </c>
      <c r="D4486">
        <f t="shared" si="723"/>
        <v>675.36932560064849</v>
      </c>
      <c r="E4486">
        <f t="shared" si="721"/>
        <v>-0.24656941616433148</v>
      </c>
      <c r="F4486">
        <f t="shared" si="724"/>
        <v>1.1360050828161938E-3</v>
      </c>
      <c r="G4486">
        <f t="shared" si="725"/>
        <v>3.25339977159848E-4</v>
      </c>
      <c r="H4486">
        <f t="shared" si="726"/>
        <v>8.1066510565634578E-4</v>
      </c>
      <c r="I4486">
        <f t="shared" si="727"/>
        <v>6.5717791352881427E-7</v>
      </c>
      <c r="J4486">
        <f t="shared" si="730"/>
        <v>5.2579319882996045E-6</v>
      </c>
      <c r="K4486">
        <f t="shared" si="728"/>
        <v>5.0964538966946904</v>
      </c>
      <c r="L4486">
        <f t="shared" si="729"/>
        <v>2876.2356014489164</v>
      </c>
    </row>
    <row r="4487" spans="1:12" x14ac:dyDescent="0.25">
      <c r="A4487" s="1">
        <v>32451</v>
      </c>
      <c r="B4487">
        <v>381</v>
      </c>
      <c r="C4487">
        <f t="shared" si="722"/>
        <v>1.8500029697918937E-4</v>
      </c>
      <c r="D4487">
        <f t="shared" si="723"/>
        <v>675.6570799849377</v>
      </c>
      <c r="E4487">
        <f t="shared" si="721"/>
        <v>-0.24880135627624966</v>
      </c>
      <c r="F4487">
        <f t="shared" si="724"/>
        <v>-2.0469398149391971E-3</v>
      </c>
      <c r="G4487">
        <f t="shared" si="725"/>
        <v>3.25339977159848E-4</v>
      </c>
      <c r="H4487">
        <f t="shared" si="726"/>
        <v>-2.3722797920990449E-3</v>
      </c>
      <c r="I4487">
        <f t="shared" si="727"/>
        <v>5.6277114120014881E-6</v>
      </c>
      <c r="J4487">
        <f t="shared" si="730"/>
        <v>5.0056445574757561E-6</v>
      </c>
      <c r="K4487">
        <f t="shared" si="728"/>
        <v>4.6213971133838898</v>
      </c>
      <c r="L4487">
        <f t="shared" si="729"/>
        <v>2878.3910628904027</v>
      </c>
    </row>
    <row r="4488" spans="1:12" x14ac:dyDescent="0.25">
      <c r="A4488" s="1">
        <v>32454</v>
      </c>
      <c r="B4488">
        <v>376.5</v>
      </c>
      <c r="C4488">
        <f t="shared" si="722"/>
        <v>1.8500029697918937E-4</v>
      </c>
      <c r="D4488">
        <f t="shared" si="723"/>
        <v>675.94495697264188</v>
      </c>
      <c r="E4488">
        <f t="shared" si="721"/>
        <v>-0.25414635171212918</v>
      </c>
      <c r="F4488">
        <f t="shared" si="724"/>
        <v>-5.1599951389000864E-3</v>
      </c>
      <c r="G4488">
        <f t="shared" si="725"/>
        <v>3.25339977159848E-4</v>
      </c>
      <c r="H4488">
        <f t="shared" si="726"/>
        <v>-5.4853351160599343E-3</v>
      </c>
      <c r="I4488">
        <f t="shared" si="727"/>
        <v>3.0088901335480252E-5</v>
      </c>
      <c r="J4488">
        <f t="shared" si="730"/>
        <v>5.3786449583740594E-6</v>
      </c>
      <c r="K4488">
        <f t="shared" si="728"/>
        <v>2.350527724316501</v>
      </c>
      <c r="L4488">
        <f t="shared" si="729"/>
        <v>2880.5481396425512</v>
      </c>
    </row>
    <row r="4489" spans="1:12" x14ac:dyDescent="0.25">
      <c r="A4489" s="1">
        <v>32455</v>
      </c>
      <c r="B4489">
        <v>378.79998799999998</v>
      </c>
      <c r="C4489">
        <f t="shared" si="722"/>
        <v>1.8500029697918937E-4</v>
      </c>
      <c r="D4489">
        <f t="shared" si="723"/>
        <v>676.23295661599923</v>
      </c>
      <c r="E4489">
        <f t="shared" si="721"/>
        <v>-0.25168637597260135</v>
      </c>
      <c r="F4489">
        <f t="shared" si="724"/>
        <v>2.6449760365072628E-3</v>
      </c>
      <c r="G4489">
        <f t="shared" si="725"/>
        <v>3.25339977159848E-4</v>
      </c>
      <c r="H4489">
        <f t="shared" si="726"/>
        <v>2.3196360593474149E-3</v>
      </c>
      <c r="I4489">
        <f t="shared" si="727"/>
        <v>5.380711447824804E-6</v>
      </c>
      <c r="J4489">
        <f t="shared" si="730"/>
        <v>8.618562540392992E-6</v>
      </c>
      <c r="K4489">
        <f t="shared" si="728"/>
        <v>4.5996993021514498</v>
      </c>
      <c r="L4489">
        <f t="shared" si="729"/>
        <v>2882.7068329158783</v>
      </c>
    </row>
    <row r="4490" spans="1:12" x14ac:dyDescent="0.25">
      <c r="A4490" s="1">
        <v>32456</v>
      </c>
      <c r="B4490">
        <v>377.70001200000002</v>
      </c>
      <c r="C4490">
        <f t="shared" si="722"/>
        <v>1.8500029697918937E-4</v>
      </c>
      <c r="D4490">
        <f t="shared" si="723"/>
        <v>676.52107896726841</v>
      </c>
      <c r="E4490">
        <f t="shared" si="721"/>
        <v>-0.25313433421720477</v>
      </c>
      <c r="F4490">
        <f t="shared" si="724"/>
        <v>-1.2629579476244324E-3</v>
      </c>
      <c r="G4490">
        <f t="shared" si="725"/>
        <v>3.25339977159848E-4</v>
      </c>
      <c r="H4490">
        <f t="shared" si="726"/>
        <v>-1.5882979247842804E-3</v>
      </c>
      <c r="I4490">
        <f t="shared" si="727"/>
        <v>2.5226902978740519E-6</v>
      </c>
      <c r="J4490">
        <f t="shared" si="730"/>
        <v>8.4915920330349557E-6</v>
      </c>
      <c r="K4490">
        <f t="shared" si="728"/>
        <v>4.770738015995093</v>
      </c>
      <c r="L4490">
        <f t="shared" si="729"/>
        <v>2884.867143921811</v>
      </c>
    </row>
    <row r="4491" spans="1:12" x14ac:dyDescent="0.25">
      <c r="A4491" s="1">
        <v>32457</v>
      </c>
      <c r="B4491">
        <v>378.39999399999999</v>
      </c>
      <c r="C4491">
        <f t="shared" si="722"/>
        <v>1.8500029697918937E-4</v>
      </c>
      <c r="D4491">
        <f t="shared" si="723"/>
        <v>676.80932407873206</v>
      </c>
      <c r="E4491">
        <f t="shared" si="721"/>
        <v>-0.25251521229630747</v>
      </c>
      <c r="F4491">
        <f t="shared" si="724"/>
        <v>8.0412221787673488E-4</v>
      </c>
      <c r="G4491">
        <f t="shared" si="725"/>
        <v>3.25339977159848E-4</v>
      </c>
      <c r="H4491">
        <f t="shared" si="726"/>
        <v>4.7878224071688688E-4</v>
      </c>
      <c r="I4491">
        <f t="shared" si="727"/>
        <v>2.2923243402588301E-7</v>
      </c>
      <c r="J4491">
        <f t="shared" si="730"/>
        <v>8.0405140690842294E-6</v>
      </c>
      <c r="K4491">
        <f t="shared" si="728"/>
        <v>4.9323153987880994</v>
      </c>
      <c r="L4491">
        <f t="shared" si="729"/>
        <v>2887.0290738726844</v>
      </c>
    </row>
    <row r="4492" spans="1:12" x14ac:dyDescent="0.25">
      <c r="A4492" s="1">
        <v>32458</v>
      </c>
      <c r="B4492">
        <v>373.79998799999998</v>
      </c>
      <c r="C4492">
        <f t="shared" si="722"/>
        <v>1.8500029697918937E-4</v>
      </c>
      <c r="D4492">
        <f t="shared" si="723"/>
        <v>677.09769200269523</v>
      </c>
      <c r="E4492">
        <f t="shared" si="721"/>
        <v>-0.25801205033599084</v>
      </c>
      <c r="F4492">
        <f t="shared" si="724"/>
        <v>-5.3118377427039398E-3</v>
      </c>
      <c r="G4492">
        <f t="shared" si="725"/>
        <v>3.25339977159848E-4</v>
      </c>
      <c r="H4492">
        <f t="shared" si="726"/>
        <v>-5.6371777198637877E-3</v>
      </c>
      <c r="I4492">
        <f t="shared" si="727"/>
        <v>3.1777772645328689E-5</v>
      </c>
      <c r="J4492">
        <f t="shared" si="730"/>
        <v>7.3748285606007441E-6</v>
      </c>
      <c r="K4492">
        <f t="shared" si="728"/>
        <v>2.8353050707421374</v>
      </c>
      <c r="L4492">
        <f t="shared" si="729"/>
        <v>2889.1926239817394</v>
      </c>
    </row>
    <row r="4493" spans="1:12" x14ac:dyDescent="0.25">
      <c r="A4493" s="1">
        <v>32461</v>
      </c>
      <c r="B4493">
        <v>372.39999399999999</v>
      </c>
      <c r="C4493">
        <f t="shared" si="722"/>
        <v>1.8500029697918937E-4</v>
      </c>
      <c r="D4493">
        <f t="shared" si="723"/>
        <v>677.38618279148352</v>
      </c>
      <c r="E4493">
        <f t="shared" si="721"/>
        <v>-0.25982666842166546</v>
      </c>
      <c r="F4493">
        <f t="shared" si="724"/>
        <v>-1.6296177886956364E-3</v>
      </c>
      <c r="G4493">
        <f t="shared" si="725"/>
        <v>3.25339977159848E-4</v>
      </c>
      <c r="H4493">
        <f t="shared" si="726"/>
        <v>-1.9549577658554843E-3</v>
      </c>
      <c r="I4493">
        <f t="shared" si="727"/>
        <v>3.8218598662786667E-6</v>
      </c>
      <c r="J4493">
        <f t="shared" si="730"/>
        <v>1.0556065761417255E-5</v>
      </c>
      <c r="K4493">
        <f t="shared" si="728"/>
        <v>4.6294397042125102</v>
      </c>
      <c r="L4493">
        <f t="shared" si="729"/>
        <v>2891.3577954631332</v>
      </c>
    </row>
    <row r="4494" spans="1:12" x14ac:dyDescent="0.25">
      <c r="A4494" s="1">
        <v>32462</v>
      </c>
      <c r="B4494">
        <v>372.10000600000001</v>
      </c>
      <c r="C4494">
        <f t="shared" si="722"/>
        <v>1.8500029697918937E-4</v>
      </c>
      <c r="D4494">
        <f t="shared" si="723"/>
        <v>677.67479649744621</v>
      </c>
      <c r="E4494">
        <f t="shared" si="721"/>
        <v>-0.26036165700632274</v>
      </c>
      <c r="F4494">
        <f t="shared" si="724"/>
        <v>-3.4998828767784929E-4</v>
      </c>
      <c r="G4494">
        <f t="shared" si="725"/>
        <v>3.25339977159848E-4</v>
      </c>
      <c r="H4494">
        <f t="shared" si="726"/>
        <v>-6.7532826483769734E-4</v>
      </c>
      <c r="I4494">
        <f t="shared" si="727"/>
        <v>4.5606826528869507E-7</v>
      </c>
      <c r="J4494">
        <f t="shared" si="730"/>
        <v>9.9909655875182583E-6</v>
      </c>
      <c r="K4494">
        <f t="shared" si="728"/>
        <v>4.8151520906413419</v>
      </c>
      <c r="L4494">
        <f t="shared" si="729"/>
        <v>2893.5245895319254</v>
      </c>
    </row>
    <row r="4495" spans="1:12" x14ac:dyDescent="0.25">
      <c r="A4495" s="1">
        <v>32463</v>
      </c>
      <c r="B4495">
        <v>367.79998799999998</v>
      </c>
      <c r="C4495">
        <f t="shared" si="722"/>
        <v>1.8500029697918937E-4</v>
      </c>
      <c r="D4495">
        <f t="shared" si="723"/>
        <v>677.96353317295552</v>
      </c>
      <c r="E4495">
        <f t="shared" si="721"/>
        <v>-0.26559462359512276</v>
      </c>
      <c r="F4495">
        <f t="shared" si="724"/>
        <v>-5.0479662918205825E-3</v>
      </c>
      <c r="G4495">
        <f t="shared" si="725"/>
        <v>3.25339977159848E-4</v>
      </c>
      <c r="H4495">
        <f t="shared" si="726"/>
        <v>-5.3733062689804304E-3</v>
      </c>
      <c r="I4495">
        <f t="shared" si="727"/>
        <v>2.8872420260264395E-5</v>
      </c>
      <c r="J4495">
        <f t="shared" si="730"/>
        <v>9.0982976786344938E-6</v>
      </c>
      <c r="K4495">
        <f t="shared" si="728"/>
        <v>3.2980795442757818</v>
      </c>
      <c r="L4495">
        <f t="shared" si="729"/>
        <v>2895.6930074040893</v>
      </c>
    </row>
    <row r="4496" spans="1:12" x14ac:dyDescent="0.25">
      <c r="A4496" s="1">
        <v>32464</v>
      </c>
      <c r="B4496">
        <v>367.39999399999999</v>
      </c>
      <c r="C4496">
        <f t="shared" si="722"/>
        <v>1.8500029697918937E-4</v>
      </c>
      <c r="D4496">
        <f t="shared" si="723"/>
        <v>678.25239287040358</v>
      </c>
      <c r="E4496">
        <f t="shared" si="721"/>
        <v>-0.2662521897473451</v>
      </c>
      <c r="F4496">
        <f t="shared" si="724"/>
        <v>-4.7256585524335648E-4</v>
      </c>
      <c r="G4496">
        <f t="shared" si="725"/>
        <v>3.25339977159848E-4</v>
      </c>
      <c r="H4496">
        <f t="shared" si="726"/>
        <v>-7.9790583240320454E-4</v>
      </c>
      <c r="I4496">
        <f t="shared" si="727"/>
        <v>6.3665371738305076E-7</v>
      </c>
      <c r="J4496">
        <f t="shared" si="730"/>
        <v>1.1708792561901757E-5</v>
      </c>
      <c r="K4496">
        <f t="shared" si="728"/>
        <v>4.731459722717668</v>
      </c>
      <c r="L4496">
        <f t="shared" si="729"/>
        <v>2897.8630502965088</v>
      </c>
    </row>
    <row r="4497" spans="1:12" x14ac:dyDescent="0.25">
      <c r="A4497" s="1">
        <v>32465</v>
      </c>
      <c r="B4497">
        <v>367.60000600000001</v>
      </c>
      <c r="C4497">
        <f t="shared" si="722"/>
        <v>1.8500029697918937E-4</v>
      </c>
      <c r="D4497">
        <f t="shared" si="723"/>
        <v>678.54137564220707</v>
      </c>
      <c r="E4497">
        <f t="shared" si="721"/>
        <v>-0.26620082511899534</v>
      </c>
      <c r="F4497">
        <f t="shared" si="724"/>
        <v>2.3636492532919107E-4</v>
      </c>
      <c r="G4497">
        <f t="shared" si="725"/>
        <v>3.25339977159848E-4</v>
      </c>
      <c r="H4497">
        <f t="shared" si="726"/>
        <v>-8.8975051830656935E-5</v>
      </c>
      <c r="I4497">
        <f t="shared" si="727"/>
        <v>7.9165598482680875E-9</v>
      </c>
      <c r="J4497">
        <f t="shared" si="730"/>
        <v>1.0613925781882988E-5</v>
      </c>
      <c r="K4497">
        <f t="shared" si="728"/>
        <v>4.8073603671308351</v>
      </c>
      <c r="L4497">
        <f t="shared" si="729"/>
        <v>2900.0347194269802</v>
      </c>
    </row>
    <row r="4498" spans="1:12" x14ac:dyDescent="0.25">
      <c r="A4498" s="1">
        <v>32468</v>
      </c>
      <c r="B4498">
        <v>365.10000600000001</v>
      </c>
      <c r="C4498">
        <f t="shared" si="722"/>
        <v>1.8500029697918937E-4</v>
      </c>
      <c r="D4498">
        <f t="shared" si="723"/>
        <v>678.83048154080473</v>
      </c>
      <c r="E4498">
        <f t="shared" si="721"/>
        <v>-0.2693494951317823</v>
      </c>
      <c r="F4498">
        <f t="shared" si="724"/>
        <v>-2.9636697158075265E-3</v>
      </c>
      <c r="G4498">
        <f t="shared" si="725"/>
        <v>3.25339977159848E-4</v>
      </c>
      <c r="H4498">
        <f t="shared" si="726"/>
        <v>-3.2890096929673743E-3</v>
      </c>
      <c r="I4498">
        <f t="shared" si="727"/>
        <v>1.0817584760433341E-5</v>
      </c>
      <c r="J4498">
        <f t="shared" si="730"/>
        <v>9.5867115647272685E-6</v>
      </c>
      <c r="K4498">
        <f t="shared" si="728"/>
        <v>4.2944309410164125</v>
      </c>
      <c r="L4498">
        <f t="shared" si="729"/>
        <v>2902.2080160142118</v>
      </c>
    </row>
    <row r="4499" spans="1:12" x14ac:dyDescent="0.25">
      <c r="A4499" s="1">
        <v>32469</v>
      </c>
      <c r="B4499">
        <v>365.39999399999999</v>
      </c>
      <c r="C4499">
        <f t="shared" si="722"/>
        <v>1.8500029697918937E-4</v>
      </c>
      <c r="D4499">
        <f t="shared" si="723"/>
        <v>679.11971061865609</v>
      </c>
      <c r="E4499">
        <f t="shared" si="721"/>
        <v>-0.26917779963037392</v>
      </c>
      <c r="F4499">
        <f t="shared" si="724"/>
        <v>3.566957983873742E-4</v>
      </c>
      <c r="G4499">
        <f t="shared" si="725"/>
        <v>3.25339977159848E-4</v>
      </c>
      <c r="H4499">
        <f t="shared" si="726"/>
        <v>3.1355821227526195E-5</v>
      </c>
      <c r="I4499">
        <f t="shared" si="727"/>
        <v>9.8318752485258238E-10</v>
      </c>
      <c r="J4499">
        <f t="shared" si="730"/>
        <v>9.9816667435539577E-6</v>
      </c>
      <c r="K4499">
        <f t="shared" si="728"/>
        <v>4.8383924537349614</v>
      </c>
      <c r="L4499">
        <f t="shared" si="729"/>
        <v>2904.3829412778236</v>
      </c>
    </row>
    <row r="4500" spans="1:12" x14ac:dyDescent="0.25">
      <c r="A4500" s="1">
        <v>32470</v>
      </c>
      <c r="B4500">
        <v>367.79998799999998</v>
      </c>
      <c r="C4500">
        <f t="shared" si="722"/>
        <v>1.8500029697918937E-4</v>
      </c>
      <c r="D4500">
        <f t="shared" si="723"/>
        <v>679.40906292824457</v>
      </c>
      <c r="E4500">
        <f t="shared" si="721"/>
        <v>-0.26651962508001903</v>
      </c>
      <c r="F4500">
        <f t="shared" si="724"/>
        <v>2.8431748473343177E-3</v>
      </c>
      <c r="G4500">
        <f t="shared" si="725"/>
        <v>3.25339977159848E-4</v>
      </c>
      <c r="H4500">
        <f t="shared" si="726"/>
        <v>2.5178348701744699E-3</v>
      </c>
      <c r="I4500">
        <f t="shared" si="727"/>
        <v>6.3394924334664899E-6</v>
      </c>
      <c r="J4500">
        <f t="shared" si="730"/>
        <v>9.0359689199724302E-6</v>
      </c>
      <c r="K4500">
        <f t="shared" si="728"/>
        <v>4.5374180990509627</v>
      </c>
      <c r="L4500">
        <f t="shared" si="729"/>
        <v>2906.5594964383567</v>
      </c>
    </row>
    <row r="4501" spans="1:12" x14ac:dyDescent="0.25">
      <c r="A4501" s="1">
        <v>32472</v>
      </c>
      <c r="B4501">
        <v>366.39999399999999</v>
      </c>
      <c r="C4501">
        <f t="shared" si="722"/>
        <v>1.8500029697918937E-4</v>
      </c>
      <c r="D4501">
        <f t="shared" si="723"/>
        <v>679.69853852207541</v>
      </c>
      <c r="E4501">
        <f t="shared" si="721"/>
        <v>-0.26836087822557531</v>
      </c>
      <c r="F4501">
        <f t="shared" si="724"/>
        <v>-1.6562528485772887E-3</v>
      </c>
      <c r="G4501">
        <f t="shared" si="725"/>
        <v>3.25339977159848E-4</v>
      </c>
      <c r="H4501">
        <f t="shared" si="726"/>
        <v>-1.9815928257371366E-3</v>
      </c>
      <c r="I4501">
        <f t="shared" si="727"/>
        <v>3.9267101270128893E-6</v>
      </c>
      <c r="J4501">
        <f t="shared" si="730"/>
        <v>8.9689129233308148E-6</v>
      </c>
      <c r="K4501">
        <f t="shared" si="728"/>
        <v>4.6730278140306769</v>
      </c>
      <c r="L4501">
        <f t="shared" si="729"/>
        <v>2908.7376827172588</v>
      </c>
    </row>
    <row r="4502" spans="1:12" x14ac:dyDescent="0.25">
      <c r="A4502" s="1">
        <v>32475</v>
      </c>
      <c r="B4502">
        <v>366.10000600000001</v>
      </c>
      <c r="C4502">
        <f t="shared" si="722"/>
        <v>1.8500029697918937E-4</v>
      </c>
      <c r="D4502">
        <f t="shared" si="723"/>
        <v>679.98813745267648</v>
      </c>
      <c r="E4502">
        <f t="shared" si="721"/>
        <v>-0.26890160040739053</v>
      </c>
      <c r="F4502">
        <f t="shared" si="724"/>
        <v>-3.5572188483579126E-4</v>
      </c>
      <c r="G4502">
        <f t="shared" si="725"/>
        <v>3.25339977159848E-4</v>
      </c>
      <c r="H4502">
        <f t="shared" si="726"/>
        <v>-6.8106186199563931E-4</v>
      </c>
      <c r="I4502">
        <f t="shared" si="727"/>
        <v>4.6384525986496725E-7</v>
      </c>
      <c r="J4502">
        <f t="shared" si="730"/>
        <v>8.6230138531060168E-6</v>
      </c>
      <c r="K4502">
        <f t="shared" si="728"/>
        <v>4.884703642743788</v>
      </c>
      <c r="L4502">
        <f t="shared" si="729"/>
        <v>2910.9175013368963</v>
      </c>
    </row>
    <row r="4503" spans="1:12" x14ac:dyDescent="0.25">
      <c r="A4503" s="1">
        <v>32476</v>
      </c>
      <c r="B4503">
        <v>368.20001200000002</v>
      </c>
      <c r="C4503">
        <f t="shared" si="722"/>
        <v>1.8500029697918937E-4</v>
      </c>
      <c r="D4503">
        <f t="shared" si="723"/>
        <v>680.27785977259839</v>
      </c>
      <c r="E4503">
        <f t="shared" si="721"/>
        <v>-0.26660253838145787</v>
      </c>
      <c r="F4503">
        <f t="shared" si="724"/>
        <v>2.4840623229120951E-3</v>
      </c>
      <c r="G4503">
        <f t="shared" si="725"/>
        <v>3.25339977159848E-4</v>
      </c>
      <c r="H4503">
        <f t="shared" si="726"/>
        <v>2.1587223457522472E-3</v>
      </c>
      <c r="I4503">
        <f t="shared" si="727"/>
        <v>4.6600821660500846E-6</v>
      </c>
      <c r="J4503">
        <f t="shared" si="730"/>
        <v>7.9094291854843287E-6</v>
      </c>
      <c r="K4503">
        <f t="shared" si="728"/>
        <v>4.6601986422599095</v>
      </c>
      <c r="L4503">
        <f t="shared" si="729"/>
        <v>2913.0989535205508</v>
      </c>
    </row>
    <row r="4504" spans="1:12" x14ac:dyDescent="0.25">
      <c r="A4504" s="1">
        <v>32477</v>
      </c>
      <c r="B4504">
        <v>371.5</v>
      </c>
      <c r="C4504">
        <f t="shared" si="722"/>
        <v>1.8500029697918937E-4</v>
      </c>
      <c r="D4504">
        <f t="shared" si="723"/>
        <v>680.5677055344122</v>
      </c>
      <c r="E4504">
        <f t="shared" si="721"/>
        <v>-0.26291251890392253</v>
      </c>
      <c r="F4504">
        <f t="shared" si="724"/>
        <v>3.8750197745143211E-3</v>
      </c>
      <c r="G4504">
        <f t="shared" si="725"/>
        <v>3.25339977159848E-4</v>
      </c>
      <c r="H4504">
        <f t="shared" si="726"/>
        <v>3.5496797973544733E-3</v>
      </c>
      <c r="I4504">
        <f t="shared" si="727"/>
        <v>1.2600226663746494E-5</v>
      </c>
      <c r="J4504">
        <f t="shared" si="730"/>
        <v>7.788922438691834E-6</v>
      </c>
      <c r="K4504">
        <f t="shared" si="728"/>
        <v>4.1536099094917613</v>
      </c>
      <c r="L4504">
        <f t="shared" si="729"/>
        <v>2915.2820404924196</v>
      </c>
    </row>
    <row r="4505" spans="1:12" x14ac:dyDescent="0.25">
      <c r="A4505" s="1">
        <v>32478</v>
      </c>
      <c r="B4505">
        <v>373.89999399999999</v>
      </c>
      <c r="C4505">
        <f t="shared" si="722"/>
        <v>1.8500029697918937E-4</v>
      </c>
      <c r="D4505">
        <f t="shared" si="723"/>
        <v>680.85767479071365</v>
      </c>
      <c r="E4505">
        <f t="shared" si="721"/>
        <v>-0.26030087911243127</v>
      </c>
      <c r="F4505">
        <f t="shared" si="724"/>
        <v>2.7966400884706921E-3</v>
      </c>
      <c r="G4505">
        <f t="shared" si="725"/>
        <v>3.25339977159848E-4</v>
      </c>
      <c r="H4505">
        <f t="shared" si="726"/>
        <v>2.4713001113108443E-3</v>
      </c>
      <c r="I4505">
        <f t="shared" si="727"/>
        <v>6.1073242401649916E-6</v>
      </c>
      <c r="J4505">
        <f t="shared" si="730"/>
        <v>8.6304847617995058E-6</v>
      </c>
      <c r="K4505">
        <f t="shared" si="728"/>
        <v>4.5573436271339691</v>
      </c>
      <c r="L4505">
        <f t="shared" si="729"/>
        <v>2917.4667634776229</v>
      </c>
    </row>
    <row r="4506" spans="1:12" x14ac:dyDescent="0.25">
      <c r="A4506" s="1">
        <v>32479</v>
      </c>
      <c r="B4506">
        <v>373.89999399999999</v>
      </c>
      <c r="C4506">
        <f t="shared" si="722"/>
        <v>1.8500029697918937E-4</v>
      </c>
      <c r="D4506">
        <f t="shared" si="723"/>
        <v>681.1477675941203</v>
      </c>
      <c r="E4506">
        <f t="shared" si="721"/>
        <v>-0.2604858794094107</v>
      </c>
      <c r="F4506">
        <f t="shared" si="724"/>
        <v>0</v>
      </c>
      <c r="G4506">
        <f t="shared" si="725"/>
        <v>3.25339977159848E-4</v>
      </c>
      <c r="H4506">
        <f t="shared" si="726"/>
        <v>-3.25339977159848E-4</v>
      </c>
      <c r="I4506">
        <f t="shared" si="727"/>
        <v>1.0584610073837042E-7</v>
      </c>
      <c r="J4506">
        <f t="shared" si="730"/>
        <v>8.5885655219472928E-6</v>
      </c>
      <c r="K4506">
        <f t="shared" si="728"/>
        <v>4.9074388456775955</v>
      </c>
      <c r="L4506">
        <f t="shared" si="729"/>
        <v>2919.6531237021932</v>
      </c>
    </row>
    <row r="4507" spans="1:12" x14ac:dyDescent="0.25">
      <c r="A4507" s="1">
        <v>32482</v>
      </c>
      <c r="B4507">
        <v>375.60000600000001</v>
      </c>
      <c r="C4507">
        <f t="shared" si="722"/>
        <v>1.8500029697918937E-4</v>
      </c>
      <c r="D4507">
        <f t="shared" si="723"/>
        <v>681.43798399727086</v>
      </c>
      <c r="E4507">
        <f t="shared" si="721"/>
        <v>-0.25870074735976978</v>
      </c>
      <c r="F4507">
        <f t="shared" si="724"/>
        <v>1.9701323466199128E-3</v>
      </c>
      <c r="G4507">
        <f t="shared" si="725"/>
        <v>3.25339977159848E-4</v>
      </c>
      <c r="H4507">
        <f t="shared" si="726"/>
        <v>1.6447923694600647E-3</v>
      </c>
      <c r="I4507">
        <f t="shared" si="727"/>
        <v>2.7053419386340542E-6</v>
      </c>
      <c r="J4507">
        <f t="shared" si="730"/>
        <v>7.836797839209132E-6</v>
      </c>
      <c r="K4507">
        <f t="shared" si="728"/>
        <v>4.7867965287213661</v>
      </c>
      <c r="L4507">
        <f t="shared" si="729"/>
        <v>2921.8411223930812</v>
      </c>
    </row>
    <row r="4508" spans="1:12" x14ac:dyDescent="0.25">
      <c r="A4508" s="1">
        <v>32483</v>
      </c>
      <c r="B4508">
        <v>377</v>
      </c>
      <c r="C4508">
        <f t="shared" si="722"/>
        <v>1.8500029697918937E-4</v>
      </c>
      <c r="D4508">
        <f t="shared" si="723"/>
        <v>681.72832405282793</v>
      </c>
      <c r="E4508">
        <f t="shared" si="721"/>
        <v>-0.257269987982641</v>
      </c>
      <c r="F4508">
        <f t="shared" si="724"/>
        <v>1.6157596741082081E-3</v>
      </c>
      <c r="G4508">
        <f t="shared" si="725"/>
        <v>3.25339977159848E-4</v>
      </c>
      <c r="H4508">
        <f t="shared" si="726"/>
        <v>1.29041969694836E-3</v>
      </c>
      <c r="I4508">
        <f t="shared" si="727"/>
        <v>1.6651829942722973E-6</v>
      </c>
      <c r="J4508">
        <f t="shared" si="730"/>
        <v>7.4927675271580963E-6</v>
      </c>
      <c r="K4508">
        <f t="shared" si="728"/>
        <v>4.8707282776808869</v>
      </c>
      <c r="L4508">
        <f t="shared" si="729"/>
        <v>2924.0307607781638</v>
      </c>
    </row>
    <row r="4509" spans="1:12" x14ac:dyDescent="0.25">
      <c r="A4509" s="1">
        <v>32484</v>
      </c>
      <c r="B4509">
        <v>376.39999399999999</v>
      </c>
      <c r="C4509">
        <f t="shared" si="722"/>
        <v>1.8500029697918937E-4</v>
      </c>
      <c r="D4509">
        <f t="shared" si="723"/>
        <v>682.01878781347671</v>
      </c>
      <c r="E4509">
        <f t="shared" si="721"/>
        <v>-0.25814673065306071</v>
      </c>
      <c r="F4509">
        <f t="shared" si="724"/>
        <v>-6.9174237344027389E-4</v>
      </c>
      <c r="G4509">
        <f t="shared" si="725"/>
        <v>3.25339977159848E-4</v>
      </c>
      <c r="H4509">
        <f t="shared" si="726"/>
        <v>-1.017082350600122E-3</v>
      </c>
      <c r="I4509">
        <f t="shared" si="727"/>
        <v>1.0344565079022693E-6</v>
      </c>
      <c r="J4509">
        <f t="shared" si="730"/>
        <v>7.0695671865934857E-6</v>
      </c>
      <c r="K4509">
        <f t="shared" si="728"/>
        <v>4.9377544681431118</v>
      </c>
      <c r="L4509">
        <f t="shared" si="729"/>
        <v>2926.2220400862325</v>
      </c>
    </row>
    <row r="4510" spans="1:12" x14ac:dyDescent="0.25">
      <c r="A4510" s="1">
        <v>32485</v>
      </c>
      <c r="B4510">
        <v>375.20001200000002</v>
      </c>
      <c r="C4510">
        <f t="shared" si="722"/>
        <v>1.8500029697918937E-4</v>
      </c>
      <c r="D4510">
        <f t="shared" si="723"/>
        <v>682.30937533192287</v>
      </c>
      <c r="E4510">
        <f t="shared" si="721"/>
        <v>-0.2597184951853504</v>
      </c>
      <c r="F4510">
        <f t="shared" si="724"/>
        <v>-1.3867642353107001E-3</v>
      </c>
      <c r="G4510">
        <f t="shared" si="725"/>
        <v>3.25339977159848E-4</v>
      </c>
      <c r="H4510">
        <f t="shared" si="726"/>
        <v>-1.7121042124705482E-3</v>
      </c>
      <c r="I4510">
        <f t="shared" si="727"/>
        <v>2.9313008343593961E-6</v>
      </c>
      <c r="J4510">
        <f t="shared" si="730"/>
        <v>6.6263072758896393E-6</v>
      </c>
      <c r="K4510">
        <f t="shared" si="728"/>
        <v>4.8221063011656504</v>
      </c>
      <c r="L4510">
        <f t="shared" si="729"/>
        <v>2928.4149615469996</v>
      </c>
    </row>
    <row r="4511" spans="1:12" x14ac:dyDescent="0.25">
      <c r="A4511" s="1">
        <v>32486</v>
      </c>
      <c r="B4511">
        <v>375.20001200000002</v>
      </c>
      <c r="C4511">
        <f t="shared" si="722"/>
        <v>1.8500029697918937E-4</v>
      </c>
      <c r="D4511">
        <f t="shared" si="723"/>
        <v>682.60008666089641</v>
      </c>
      <c r="E4511">
        <f t="shared" si="721"/>
        <v>-0.25990349548232983</v>
      </c>
      <c r="F4511">
        <f t="shared" si="724"/>
        <v>0</v>
      </c>
      <c r="G4511">
        <f t="shared" si="725"/>
        <v>3.25339977159848E-4</v>
      </c>
      <c r="H4511">
        <f t="shared" si="726"/>
        <v>-3.25339977159848E-4</v>
      </c>
      <c r="I4511">
        <f t="shared" si="727"/>
        <v>1.0584610073837042E-7</v>
      </c>
      <c r="J4511">
        <f t="shared" si="730"/>
        <v>6.4668579180301517E-6</v>
      </c>
      <c r="K4511">
        <f t="shared" si="728"/>
        <v>5.0472878349913444</v>
      </c>
      <c r="L4511">
        <f t="shared" si="729"/>
        <v>2930.6095263911011</v>
      </c>
    </row>
    <row r="4512" spans="1:12" x14ac:dyDescent="0.25">
      <c r="A4512" s="1">
        <v>32489</v>
      </c>
      <c r="B4512">
        <v>374.20001200000002</v>
      </c>
      <c r="C4512">
        <f t="shared" si="722"/>
        <v>1.8500029697918937E-4</v>
      </c>
      <c r="D4512">
        <f t="shared" si="723"/>
        <v>682.89092185314951</v>
      </c>
      <c r="E4512">
        <f t="shared" si="721"/>
        <v>-0.26124754228522518</v>
      </c>
      <c r="F4512">
        <f t="shared" si="724"/>
        <v>-1.1590465059163613E-3</v>
      </c>
      <c r="G4512">
        <f t="shared" si="725"/>
        <v>3.25339977159848E-4</v>
      </c>
      <c r="H4512">
        <f t="shared" si="726"/>
        <v>-1.4843864830762093E-3</v>
      </c>
      <c r="I4512">
        <f t="shared" si="727"/>
        <v>2.2034032311393576E-6</v>
      </c>
      <c r="J4512">
        <f t="shared" si="730"/>
        <v>5.9914125590680009E-6</v>
      </c>
      <c r="K4512">
        <f t="shared" si="728"/>
        <v>4.9097730313132626</v>
      </c>
      <c r="L4512">
        <f t="shared" si="729"/>
        <v>2932.8057358500919</v>
      </c>
    </row>
    <row r="4513" spans="1:12" x14ac:dyDescent="0.25">
      <c r="A4513" s="1">
        <v>32490</v>
      </c>
      <c r="B4513">
        <v>373</v>
      </c>
      <c r="C4513">
        <f t="shared" si="722"/>
        <v>1.8500029697918937E-4</v>
      </c>
      <c r="D4513">
        <f t="shared" si="723"/>
        <v>683.18188096145639</v>
      </c>
      <c r="E4513">
        <f t="shared" si="721"/>
        <v>-0.26282750786464248</v>
      </c>
      <c r="F4513">
        <f t="shared" si="724"/>
        <v>-1.3949652824378767E-3</v>
      </c>
      <c r="G4513">
        <f t="shared" si="725"/>
        <v>3.25339977159848E-4</v>
      </c>
      <c r="H4513">
        <f t="shared" si="726"/>
        <v>-1.7203052595977247E-3</v>
      </c>
      <c r="I4513">
        <f t="shared" si="727"/>
        <v>2.959450186199595E-6</v>
      </c>
      <c r="J4513">
        <f t="shared" si="730"/>
        <v>5.8278921309503944E-6</v>
      </c>
      <c r="K4513">
        <f t="shared" si="728"/>
        <v>4.8535850613126899</v>
      </c>
      <c r="L4513">
        <f t="shared" si="729"/>
        <v>2935.0035911564578</v>
      </c>
    </row>
    <row r="4514" spans="1:12" x14ac:dyDescent="0.25">
      <c r="A4514" s="1">
        <v>32491</v>
      </c>
      <c r="B4514">
        <v>372.79998799999998</v>
      </c>
      <c r="C4514">
        <f t="shared" si="722"/>
        <v>1.8500029697918937E-4</v>
      </c>
      <c r="D4514">
        <f t="shared" si="723"/>
        <v>683.47296403861446</v>
      </c>
      <c r="E4514">
        <f t="shared" si="721"/>
        <v>-0.26324545026780255</v>
      </c>
      <c r="F4514">
        <f t="shared" si="724"/>
        <v>-2.329421061806336E-4</v>
      </c>
      <c r="G4514">
        <f t="shared" si="725"/>
        <v>3.25339977159848E-4</v>
      </c>
      <c r="H4514">
        <f t="shared" si="726"/>
        <v>-5.5828208334048166E-4</v>
      </c>
      <c r="I4514">
        <f t="shared" si="727"/>
        <v>3.1167888457898849E-7</v>
      </c>
      <c r="J4514">
        <f t="shared" si="730"/>
        <v>5.7757801040827751E-6</v>
      </c>
      <c r="K4514">
        <f t="shared" si="728"/>
        <v>5.0849985405901599</v>
      </c>
      <c r="L4514">
        <f t="shared" si="729"/>
        <v>2937.2030935435992</v>
      </c>
    </row>
    <row r="4515" spans="1:12" x14ac:dyDescent="0.25">
      <c r="A4515" s="1">
        <v>32492</v>
      </c>
      <c r="B4515">
        <v>373</v>
      </c>
      <c r="C4515">
        <f t="shared" si="722"/>
        <v>1.8500029697918937E-4</v>
      </c>
      <c r="D4515">
        <f t="shared" si="723"/>
        <v>683.76417113744196</v>
      </c>
      <c r="E4515">
        <f t="shared" si="721"/>
        <v>-0.2631975084586009</v>
      </c>
      <c r="F4515">
        <f t="shared" si="724"/>
        <v>2.329421061806336E-4</v>
      </c>
      <c r="G4515">
        <f t="shared" si="725"/>
        <v>3.25339977159848E-4</v>
      </c>
      <c r="H4515">
        <f t="shared" si="726"/>
        <v>-9.23978709792144E-5</v>
      </c>
      <c r="I4515">
        <f t="shared" si="727"/>
        <v>8.5373665614915512E-9</v>
      </c>
      <c r="J4515">
        <f t="shared" si="730"/>
        <v>5.4148707521308253E-6</v>
      </c>
      <c r="K4515">
        <f t="shared" si="728"/>
        <v>5.1434539139601547</v>
      </c>
      <c r="L4515">
        <f t="shared" si="729"/>
        <v>2939.4042442458431</v>
      </c>
    </row>
    <row r="4516" spans="1:12" x14ac:dyDescent="0.25">
      <c r="A4516" s="1">
        <v>32493</v>
      </c>
      <c r="B4516">
        <v>375.79998799999998</v>
      </c>
      <c r="C4516">
        <f t="shared" si="722"/>
        <v>1.8500029697918937E-4</v>
      </c>
      <c r="D4516">
        <f t="shared" si="723"/>
        <v>684.05550231078132</v>
      </c>
      <c r="E4516">
        <f t="shared" si="721"/>
        <v>-0.26013457866760037</v>
      </c>
      <c r="F4516">
        <f t="shared" si="724"/>
        <v>3.2479300879799666E-3</v>
      </c>
      <c r="G4516">
        <f t="shared" si="725"/>
        <v>3.25339977159848E-4</v>
      </c>
      <c r="H4516">
        <f t="shared" si="726"/>
        <v>2.9225901108201188E-3</v>
      </c>
      <c r="I4516">
        <f t="shared" si="727"/>
        <v>8.541532955863554E-6</v>
      </c>
      <c r="J4516">
        <f t="shared" si="730"/>
        <v>5.0648337088260935E-6</v>
      </c>
      <c r="K4516">
        <f t="shared" si="728"/>
        <v>4.3344366066530782</v>
      </c>
      <c r="L4516">
        <f t="shared" si="729"/>
        <v>2941.6070444984471</v>
      </c>
    </row>
    <row r="4517" spans="1:12" x14ac:dyDescent="0.25">
      <c r="A4517" s="1">
        <v>32496</v>
      </c>
      <c r="B4517">
        <v>376.39999399999999</v>
      </c>
      <c r="C4517">
        <f t="shared" si="722"/>
        <v>1.8500029697918937E-4</v>
      </c>
      <c r="D4517">
        <f t="shared" si="723"/>
        <v>684.34695761149771</v>
      </c>
      <c r="E4517">
        <f t="shared" si="721"/>
        <v>-0.25962673302889483</v>
      </c>
      <c r="F4517">
        <f t="shared" si="724"/>
        <v>6.9284593568497144E-4</v>
      </c>
      <c r="G4517">
        <f t="shared" si="725"/>
        <v>3.25339977159848E-4</v>
      </c>
      <c r="H4517">
        <f t="shared" si="726"/>
        <v>3.6750595852512344E-4</v>
      </c>
      <c r="I4517">
        <f t="shared" si="727"/>
        <v>1.3506062955146975E-7</v>
      </c>
      <c r="J4517">
        <f t="shared" si="730"/>
        <v>5.7774198979245386E-6</v>
      </c>
      <c r="K4517">
        <f t="shared" si="728"/>
        <v>5.1001494833856915</v>
      </c>
      <c r="L4517">
        <f t="shared" si="729"/>
        <v>2943.8114955375877</v>
      </c>
    </row>
    <row r="4518" spans="1:12" x14ac:dyDescent="0.25">
      <c r="A4518" s="1">
        <v>32497</v>
      </c>
      <c r="B4518">
        <v>376.10000600000001</v>
      </c>
      <c r="C4518">
        <f t="shared" si="722"/>
        <v>1.8500029697918937E-4</v>
      </c>
      <c r="D4518">
        <f t="shared" si="723"/>
        <v>684.63853709247655</v>
      </c>
      <c r="E4518">
        <f t="shared" si="721"/>
        <v>-0.26015800080743912</v>
      </c>
      <c r="F4518">
        <f t="shared" si="724"/>
        <v>-3.4626748156529885E-4</v>
      </c>
      <c r="G4518">
        <f t="shared" si="725"/>
        <v>3.25339977159848E-4</v>
      </c>
      <c r="H4518">
        <f t="shared" si="726"/>
        <v>-6.7160745872514691E-4</v>
      </c>
      <c r="I4518">
        <f t="shared" si="727"/>
        <v>4.5105657861524989E-7</v>
      </c>
      <c r="J4518">
        <f t="shared" si="730"/>
        <v>5.3952461020006338E-6</v>
      </c>
      <c r="K4518">
        <f t="shared" si="728"/>
        <v>5.1042563407470851</v>
      </c>
      <c r="L4518">
        <f t="shared" si="729"/>
        <v>2946.017598600371</v>
      </c>
    </row>
    <row r="4519" spans="1:12" x14ac:dyDescent="0.25">
      <c r="A4519" s="1">
        <v>32498</v>
      </c>
      <c r="B4519">
        <v>375.60000600000001</v>
      </c>
      <c r="C4519">
        <f t="shared" si="722"/>
        <v>1.8500029697918937E-4</v>
      </c>
      <c r="D4519">
        <f t="shared" si="723"/>
        <v>684.93024080662803</v>
      </c>
      <c r="E4519">
        <f t="shared" si="721"/>
        <v>-0.26092075092352118</v>
      </c>
      <c r="F4519">
        <f t="shared" si="724"/>
        <v>-5.7774981910263534E-4</v>
      </c>
      <c r="G4519">
        <f t="shared" si="725"/>
        <v>3.25339977159848E-4</v>
      </c>
      <c r="H4519">
        <f t="shared" si="726"/>
        <v>-9.030897962624834E-4</v>
      </c>
      <c r="I4519">
        <f t="shared" si="727"/>
        <v>8.1557118011341372E-7</v>
      </c>
      <c r="J4519">
        <f t="shared" si="730"/>
        <v>5.1005081402343766E-6</v>
      </c>
      <c r="K4519">
        <f t="shared" si="728"/>
        <v>5.0941966677340149</v>
      </c>
      <c r="L4519">
        <f t="shared" si="729"/>
        <v>2948.2253549248294</v>
      </c>
    </row>
    <row r="4520" spans="1:12" x14ac:dyDescent="0.25">
      <c r="A4520" s="1">
        <v>32499</v>
      </c>
      <c r="B4520">
        <v>376.5</v>
      </c>
      <c r="C4520">
        <f t="shared" si="722"/>
        <v>1.8500029697918937E-4</v>
      </c>
      <c r="D4520">
        <f t="shared" si="723"/>
        <v>685.22206880688486</v>
      </c>
      <c r="E4520">
        <f t="shared" si="721"/>
        <v>-0.26006636121546611</v>
      </c>
      <c r="F4520">
        <f t="shared" si="724"/>
        <v>1.0393900050345017E-3</v>
      </c>
      <c r="G4520">
        <f t="shared" si="725"/>
        <v>3.25339977159848E-4</v>
      </c>
      <c r="H4520">
        <f t="shared" si="726"/>
        <v>7.1405002787465368E-4</v>
      </c>
      <c r="I4520">
        <f t="shared" si="727"/>
        <v>5.098674423077937E-7</v>
      </c>
      <c r="J4520">
        <f t="shared" si="730"/>
        <v>4.8876016059844744E-6</v>
      </c>
      <c r="K4520">
        <f t="shared" si="728"/>
        <v>5.143306620937719</v>
      </c>
      <c r="L4520">
        <f t="shared" si="729"/>
        <v>2950.4347657499225</v>
      </c>
    </row>
    <row r="4521" spans="1:12" x14ac:dyDescent="0.25">
      <c r="A4521" s="1">
        <v>32500</v>
      </c>
      <c r="B4521">
        <v>377.29998799999998</v>
      </c>
      <c r="C4521">
        <f t="shared" si="722"/>
        <v>1.8500029697918937E-4</v>
      </c>
      <c r="D4521">
        <f t="shared" si="723"/>
        <v>685.51402114620021</v>
      </c>
      <c r="E4521">
        <f t="shared" si="721"/>
        <v>-0.25932955066087482</v>
      </c>
      <c r="F4521">
        <f t="shared" si="724"/>
        <v>9.2181085157028164E-4</v>
      </c>
      <c r="G4521">
        <f t="shared" si="725"/>
        <v>3.25339977159848E-4</v>
      </c>
      <c r="H4521">
        <f t="shared" si="726"/>
        <v>5.9647087441043359E-4</v>
      </c>
      <c r="I4521">
        <f t="shared" si="727"/>
        <v>3.5577750401994723E-7</v>
      </c>
      <c r="J4521">
        <f t="shared" si="730"/>
        <v>4.6659867250504314E-6</v>
      </c>
      <c r="K4521">
        <f t="shared" si="728"/>
        <v>5.180542508393291</v>
      </c>
      <c r="L4521">
        <f t="shared" si="729"/>
        <v>2952.6458323155371</v>
      </c>
    </row>
    <row r="4522" spans="1:12" x14ac:dyDescent="0.25">
      <c r="A4522" s="1">
        <v>32504</v>
      </c>
      <c r="B4522">
        <v>376.60000600000001</v>
      </c>
      <c r="C4522">
        <f t="shared" si="722"/>
        <v>1.8500029697918937E-4</v>
      </c>
      <c r="D4522">
        <f t="shared" si="723"/>
        <v>685.80609787755168</v>
      </c>
      <c r="E4522">
        <f t="shared" si="721"/>
        <v>-0.26032101974630795</v>
      </c>
      <c r="F4522">
        <f t="shared" si="724"/>
        <v>-8.0646878845369585E-4</v>
      </c>
      <c r="G4522">
        <f t="shared" si="725"/>
        <v>3.25339977159848E-4</v>
      </c>
      <c r="H4522">
        <f t="shared" si="726"/>
        <v>-1.1318087656135439E-3</v>
      </c>
      <c r="I4522">
        <f t="shared" si="727"/>
        <v>1.280991081919654E-6</v>
      </c>
      <c r="J4522">
        <f t="shared" si="730"/>
        <v>4.4548682738979226E-6</v>
      </c>
      <c r="K4522">
        <f t="shared" si="728"/>
        <v>5.0980437056051073</v>
      </c>
      <c r="L4522">
        <f t="shared" si="729"/>
        <v>2954.8585558624964</v>
      </c>
    </row>
    <row r="4523" spans="1:12" x14ac:dyDescent="0.25">
      <c r="A4523" s="1">
        <v>32505</v>
      </c>
      <c r="B4523">
        <v>376.79998799999998</v>
      </c>
      <c r="C4523">
        <f t="shared" si="722"/>
        <v>1.8500029697918937E-4</v>
      </c>
      <c r="D4523">
        <f t="shared" si="723"/>
        <v>686.09829905393929</v>
      </c>
      <c r="E4523">
        <f t="shared" si="721"/>
        <v>-0.26027546235331789</v>
      </c>
      <c r="F4523">
        <f t="shared" si="724"/>
        <v>2.3055768996904646E-4</v>
      </c>
      <c r="G4523">
        <f t="shared" si="725"/>
        <v>3.25339977159848E-4</v>
      </c>
      <c r="H4523">
        <f t="shared" si="726"/>
        <v>-9.4782287190801537E-5</v>
      </c>
      <c r="I4523">
        <f t="shared" si="727"/>
        <v>8.9836819651195811E-9</v>
      </c>
      <c r="J4523">
        <f t="shared" si="730"/>
        <v>4.3815199258332514E-6</v>
      </c>
      <c r="K4523">
        <f t="shared" si="728"/>
        <v>5.24909372744749</v>
      </c>
      <c r="L4523">
        <f t="shared" si="729"/>
        <v>2957.0729376325457</v>
      </c>
    </row>
    <row r="4524" spans="1:12" x14ac:dyDescent="0.25">
      <c r="A4524" s="1">
        <v>32506</v>
      </c>
      <c r="B4524">
        <v>379.10000600000001</v>
      </c>
      <c r="C4524">
        <f t="shared" si="722"/>
        <v>1.8500029697918937E-4</v>
      </c>
      <c r="D4524">
        <f t="shared" si="723"/>
        <v>686.39062472838498</v>
      </c>
      <c r="E4524">
        <f t="shared" si="721"/>
        <v>-0.25781755164010711</v>
      </c>
      <c r="F4524">
        <f t="shared" si="724"/>
        <v>2.6429110101902076E-3</v>
      </c>
      <c r="G4524">
        <f t="shared" si="725"/>
        <v>3.25339977159848E-4</v>
      </c>
      <c r="H4524">
        <f t="shared" si="726"/>
        <v>2.3175710330303597E-3</v>
      </c>
      <c r="I4524">
        <f t="shared" si="727"/>
        <v>5.3711354931414088E-6</v>
      </c>
      <c r="J4524">
        <f t="shared" si="730"/>
        <v>4.1661153676163039E-6</v>
      </c>
      <c r="K4524">
        <f t="shared" si="728"/>
        <v>4.630703178023821</v>
      </c>
      <c r="L4524">
        <f t="shared" si="729"/>
        <v>2959.2889788683633</v>
      </c>
    </row>
    <row r="4525" spans="1:12" x14ac:dyDescent="0.25">
      <c r="A4525" s="1">
        <v>32507</v>
      </c>
      <c r="B4525">
        <v>381.39999399999999</v>
      </c>
      <c r="C4525">
        <f t="shared" si="722"/>
        <v>1.8500029697918937E-4</v>
      </c>
      <c r="D4525">
        <f t="shared" si="723"/>
        <v>686.68307495393424</v>
      </c>
      <c r="E4525">
        <f t="shared" si="721"/>
        <v>-0.25537566135920509</v>
      </c>
      <c r="F4525">
        <f t="shared" si="724"/>
        <v>2.6268905778814577E-3</v>
      </c>
      <c r="G4525">
        <f t="shared" si="725"/>
        <v>3.25339977159848E-4</v>
      </c>
      <c r="H4525">
        <f t="shared" si="726"/>
        <v>2.3015506007216099E-3</v>
      </c>
      <c r="I4525">
        <f t="shared" si="727"/>
        <v>5.2971351676820037E-6</v>
      </c>
      <c r="J4525">
        <f t="shared" si="730"/>
        <v>4.6178716118820331E-6</v>
      </c>
      <c r="K4525">
        <f t="shared" si="728"/>
        <v>4.6503025370107061</v>
      </c>
      <c r="L4525">
        <f t="shared" si="729"/>
        <v>2961.5066808135584</v>
      </c>
    </row>
    <row r="4526" spans="1:12" x14ac:dyDescent="0.25">
      <c r="A4526" s="1">
        <v>32511</v>
      </c>
      <c r="B4526">
        <v>378.60000600000001</v>
      </c>
      <c r="C4526">
        <f t="shared" si="722"/>
        <v>1.8500029697918937E-4</v>
      </c>
      <c r="D4526">
        <f t="shared" si="723"/>
        <v>686.97564978365347</v>
      </c>
      <c r="E4526">
        <f t="shared" si="721"/>
        <v>-0.2587607270236445</v>
      </c>
      <c r="F4526">
        <f t="shared" si="724"/>
        <v>-3.2000653674604251E-3</v>
      </c>
      <c r="G4526">
        <f t="shared" si="725"/>
        <v>3.25339977159848E-4</v>
      </c>
      <c r="H4526">
        <f t="shared" si="726"/>
        <v>-3.525405344620273E-3</v>
      </c>
      <c r="I4526">
        <f t="shared" si="727"/>
        <v>1.2428482843877186E-5</v>
      </c>
      <c r="J4526">
        <f t="shared" si="730"/>
        <v>5.0019730166430175E-6</v>
      </c>
      <c r="K4526">
        <f t="shared" si="728"/>
        <v>3.9415424810462802</v>
      </c>
      <c r="L4526">
        <f t="shared" si="729"/>
        <v>2963.7260447126732</v>
      </c>
    </row>
    <row r="4527" spans="1:12" x14ac:dyDescent="0.25">
      <c r="A4527" s="1">
        <v>32512</v>
      </c>
      <c r="B4527">
        <v>382.79998799999998</v>
      </c>
      <c r="C4527">
        <f t="shared" si="722"/>
        <v>1.8500029697918937E-4</v>
      </c>
      <c r="D4527">
        <f t="shared" si="723"/>
        <v>687.26834927063328</v>
      </c>
      <c r="E4527">
        <f t="shared" si="721"/>
        <v>-0.25415442834048152</v>
      </c>
      <c r="F4527">
        <f t="shared" si="724"/>
        <v>4.7912989801424111E-3</v>
      </c>
      <c r="G4527">
        <f t="shared" si="725"/>
        <v>3.25339977159848E-4</v>
      </c>
      <c r="H4527">
        <f t="shared" si="726"/>
        <v>4.4659590029825632E-3</v>
      </c>
      <c r="I4527">
        <f t="shared" si="727"/>
        <v>1.9944789816321009E-5</v>
      </c>
      <c r="J4527">
        <f t="shared" si="730"/>
        <v>6.1860260684481184E-6</v>
      </c>
      <c r="K4527">
        <f t="shared" si="728"/>
        <v>3.4655860979729454</v>
      </c>
      <c r="L4527">
        <f t="shared" si="729"/>
        <v>2965.9470718111797</v>
      </c>
    </row>
    <row r="4528" spans="1:12" x14ac:dyDescent="0.25">
      <c r="A4528" s="1">
        <v>32513</v>
      </c>
      <c r="B4528">
        <v>383.79998799999998</v>
      </c>
      <c r="C4528">
        <f t="shared" si="722"/>
        <v>1.8500029697918937E-4</v>
      </c>
      <c r="D4528">
        <f t="shared" si="723"/>
        <v>687.56117346798692</v>
      </c>
      <c r="E4528">
        <f t="shared" si="721"/>
        <v>-0.2532063873073418</v>
      </c>
      <c r="F4528">
        <f t="shared" si="724"/>
        <v>1.1330413301191555E-3</v>
      </c>
      <c r="G4528">
        <f t="shared" si="725"/>
        <v>3.25339977159848E-4</v>
      </c>
      <c r="H4528">
        <f t="shared" si="726"/>
        <v>8.0770135295930748E-4</v>
      </c>
      <c r="I4528">
        <f t="shared" si="727"/>
        <v>6.5238147557229583E-7</v>
      </c>
      <c r="J4528">
        <f t="shared" si="730"/>
        <v>8.1117311736896052E-6</v>
      </c>
      <c r="K4528">
        <f t="shared" si="728"/>
        <v>4.9019488699236753</v>
      </c>
      <c r="L4528">
        <f t="shared" si="729"/>
        <v>2968.1697633554904</v>
      </c>
    </row>
    <row r="4529" spans="1:12" x14ac:dyDescent="0.25">
      <c r="A4529" s="1">
        <v>32514</v>
      </c>
      <c r="B4529">
        <v>384.70001200000002</v>
      </c>
      <c r="C4529">
        <f t="shared" si="722"/>
        <v>1.8500029697918937E-4</v>
      </c>
      <c r="D4529">
        <f t="shared" si="723"/>
        <v>687.85412242884843</v>
      </c>
      <c r="E4529">
        <f t="shared" si="721"/>
        <v>-0.25237414457117557</v>
      </c>
      <c r="F4529">
        <f t="shared" si="724"/>
        <v>1.0172430331452098E-3</v>
      </c>
      <c r="G4529">
        <f t="shared" si="725"/>
        <v>3.25339977159848E-4</v>
      </c>
      <c r="H4529">
        <f t="shared" si="726"/>
        <v>6.9190305598536175E-4</v>
      </c>
      <c r="I4529">
        <f t="shared" si="727"/>
        <v>4.7872983888188263E-7</v>
      </c>
      <c r="J4529">
        <f t="shared" si="730"/>
        <v>7.4872051929032762E-6</v>
      </c>
      <c r="K4529">
        <f t="shared" si="728"/>
        <v>4.9502490887067072</v>
      </c>
      <c r="L4529">
        <f t="shared" si="729"/>
        <v>2970.3941205929441</v>
      </c>
    </row>
    <row r="4530" spans="1:12" x14ac:dyDescent="0.25">
      <c r="A4530" s="1">
        <v>32517</v>
      </c>
      <c r="B4530">
        <v>385.29998799999998</v>
      </c>
      <c r="C4530">
        <f t="shared" si="722"/>
        <v>1.8500029697918937E-4</v>
      </c>
      <c r="D4530">
        <f t="shared" si="723"/>
        <v>688.14719620637641</v>
      </c>
      <c r="E4530">
        <f t="shared" si="721"/>
        <v>-0.25188234923488917</v>
      </c>
      <c r="F4530">
        <f t="shared" si="724"/>
        <v>6.7679563326583647E-4</v>
      </c>
      <c r="G4530">
        <f t="shared" si="725"/>
        <v>3.25339977159848E-4</v>
      </c>
      <c r="H4530">
        <f t="shared" si="726"/>
        <v>3.5145565610598847E-4</v>
      </c>
      <c r="I4530">
        <f t="shared" si="727"/>
        <v>1.2352107820889082E-7</v>
      </c>
      <c r="J4530">
        <f t="shared" si="730"/>
        <v>6.9233175666539152E-6</v>
      </c>
      <c r="K4530">
        <f t="shared" si="728"/>
        <v>5.0124485531504321</v>
      </c>
      <c r="L4530">
        <f t="shared" si="729"/>
        <v>2972.6201447718154</v>
      </c>
    </row>
    <row r="4531" spans="1:12" x14ac:dyDescent="0.25">
      <c r="A4531" s="1">
        <v>32518</v>
      </c>
      <c r="B4531">
        <v>384.60000600000001</v>
      </c>
      <c r="C4531">
        <f t="shared" si="722"/>
        <v>1.8500029697918937E-4</v>
      </c>
      <c r="D4531">
        <f t="shared" si="723"/>
        <v>688.44039485375208</v>
      </c>
      <c r="E4531">
        <f t="shared" si="721"/>
        <v>-0.25285705834123151</v>
      </c>
      <c r="F4531">
        <f t="shared" si="724"/>
        <v>-7.897088093629101E-4</v>
      </c>
      <c r="G4531">
        <f t="shared" si="725"/>
        <v>3.25339977159848E-4</v>
      </c>
      <c r="H4531">
        <f t="shared" si="726"/>
        <v>-1.1150487865227582E-3</v>
      </c>
      <c r="I4531">
        <f t="shared" si="727"/>
        <v>1.2433337963258754E-6</v>
      </c>
      <c r="J4531">
        <f t="shared" si="730"/>
        <v>6.3905314682813431E-6</v>
      </c>
      <c r="K4531">
        <f t="shared" si="728"/>
        <v>4.9641286537811888</v>
      </c>
      <c r="L4531">
        <f t="shared" si="729"/>
        <v>2974.8478371413212</v>
      </c>
    </row>
    <row r="4532" spans="1:12" x14ac:dyDescent="0.25">
      <c r="A4532" s="1">
        <v>32519</v>
      </c>
      <c r="B4532">
        <v>385.29998799999998</v>
      </c>
      <c r="C4532">
        <f t="shared" si="722"/>
        <v>1.8500029697918937E-4</v>
      </c>
      <c r="D4532">
        <f t="shared" si="723"/>
        <v>688.73371842417748</v>
      </c>
      <c r="E4532">
        <f t="shared" si="721"/>
        <v>-0.25225234982884759</v>
      </c>
      <c r="F4532">
        <f t="shared" si="724"/>
        <v>7.897088093629101E-4</v>
      </c>
      <c r="G4532">
        <f t="shared" si="725"/>
        <v>3.25339977159848E-4</v>
      </c>
      <c r="H4532">
        <f t="shared" si="726"/>
        <v>4.643688322030621E-4</v>
      </c>
      <c r="I4532">
        <f t="shared" si="727"/>
        <v>2.1563841232163564E-7</v>
      </c>
      <c r="J4532">
        <f t="shared" si="730"/>
        <v>6.0606021226864676E-6</v>
      </c>
      <c r="K4532">
        <f t="shared" si="728"/>
        <v>5.0701219875393342</v>
      </c>
      <c r="L4532">
        <f t="shared" si="729"/>
        <v>2977.077198951607</v>
      </c>
    </row>
    <row r="4533" spans="1:12" x14ac:dyDescent="0.25">
      <c r="A4533" s="1">
        <v>32520</v>
      </c>
      <c r="B4533">
        <v>387</v>
      </c>
      <c r="C4533">
        <f t="shared" si="722"/>
        <v>1.8500029697918937E-4</v>
      </c>
      <c r="D4533">
        <f t="shared" si="723"/>
        <v>689.02716697087908</v>
      </c>
      <c r="E4533">
        <f t="shared" si="721"/>
        <v>-0.25052538059400442</v>
      </c>
      <c r="F4533">
        <f t="shared" si="724"/>
        <v>1.9119695318225993E-3</v>
      </c>
      <c r="G4533">
        <f t="shared" si="725"/>
        <v>3.25339977159848E-4</v>
      </c>
      <c r="H4533">
        <f t="shared" si="726"/>
        <v>1.5866295546627513E-3</v>
      </c>
      <c r="I4533">
        <f t="shared" si="727"/>
        <v>2.5173933437293203E-6</v>
      </c>
      <c r="J4533">
        <f t="shared" si="730"/>
        <v>5.6511518121054627E-6</v>
      </c>
      <c r="K4533">
        <f t="shared" si="728"/>
        <v>4.9001542877244102</v>
      </c>
      <c r="L4533">
        <f t="shared" si="729"/>
        <v>2979.3082314537578</v>
      </c>
    </row>
    <row r="4534" spans="1:12" x14ac:dyDescent="0.25">
      <c r="A4534" s="1">
        <v>32521</v>
      </c>
      <c r="B4534">
        <v>387.10000600000001</v>
      </c>
      <c r="C4534">
        <f t="shared" si="722"/>
        <v>1.8500029697918937E-4</v>
      </c>
      <c r="D4534">
        <f t="shared" si="723"/>
        <v>689.32074054710563</v>
      </c>
      <c r="E4534">
        <f t="shared" si="721"/>
        <v>-0.25059816785943134</v>
      </c>
      <c r="F4534">
        <f t="shared" si="724"/>
        <v>1.1221303155206641E-4</v>
      </c>
      <c r="G4534">
        <f t="shared" si="725"/>
        <v>3.25339977159848E-4</v>
      </c>
      <c r="H4534">
        <f t="shared" si="726"/>
        <v>-2.1312694560778159E-4</v>
      </c>
      <c r="I4534">
        <f t="shared" si="727"/>
        <v>4.5423094944102294E-8</v>
      </c>
      <c r="J4534">
        <f t="shared" si="730"/>
        <v>5.569369565101782E-6</v>
      </c>
      <c r="K4534">
        <f t="shared" si="728"/>
        <v>5.1260978753504798</v>
      </c>
      <c r="L4534">
        <f t="shared" si="729"/>
        <v>2981.5409358997986</v>
      </c>
    </row>
    <row r="4535" spans="1:12" x14ac:dyDescent="0.25">
      <c r="A4535" s="1">
        <v>32524</v>
      </c>
      <c r="B4535">
        <v>387.39999399999999</v>
      </c>
      <c r="C4535">
        <f t="shared" si="722"/>
        <v>1.8500029697918937E-4</v>
      </c>
      <c r="D4535">
        <f t="shared" si="723"/>
        <v>689.61443920612817</v>
      </c>
      <c r="E4535">
        <f t="shared" si="721"/>
        <v>-0.25044673655007799</v>
      </c>
      <c r="F4535">
        <f t="shared" si="724"/>
        <v>3.3643160633278768E-4</v>
      </c>
      <c r="G4535">
        <f t="shared" si="725"/>
        <v>3.25339977159848E-4</v>
      </c>
      <c r="H4535">
        <f t="shared" si="726"/>
        <v>1.1091629172939679E-5</v>
      </c>
      <c r="I4535">
        <f t="shared" si="727"/>
        <v>1.2302423771000654E-10</v>
      </c>
      <c r="J4535">
        <f t="shared" si="730"/>
        <v>5.2036076012699456E-6</v>
      </c>
      <c r="K4535">
        <f t="shared" si="728"/>
        <v>5.1641288474671345</v>
      </c>
      <c r="L4535">
        <f t="shared" si="729"/>
        <v>2983.7753135426829</v>
      </c>
    </row>
    <row r="4536" spans="1:12" x14ac:dyDescent="0.25">
      <c r="A4536" s="1">
        <v>32525</v>
      </c>
      <c r="B4536">
        <v>386.10000600000001</v>
      </c>
      <c r="C4536">
        <f t="shared" si="722"/>
        <v>1.8500029697918937E-4</v>
      </c>
      <c r="D4536">
        <f t="shared" si="723"/>
        <v>689.90826300124161</v>
      </c>
      <c r="E4536">
        <f t="shared" si="721"/>
        <v>-0.25209153813086171</v>
      </c>
      <c r="F4536">
        <f t="shared" si="724"/>
        <v>-1.4598012838042962E-3</v>
      </c>
      <c r="G4536">
        <f t="shared" si="725"/>
        <v>3.25339977159848E-4</v>
      </c>
      <c r="H4536">
        <f t="shared" si="726"/>
        <v>-1.7851412609641442E-3</v>
      </c>
      <c r="I4536">
        <f t="shared" si="727"/>
        <v>3.186729321596655E-6</v>
      </c>
      <c r="J4536">
        <f t="shared" si="730"/>
        <v>4.8800816933194488E-6</v>
      </c>
      <c r="K4536">
        <f t="shared" si="728"/>
        <v>4.8697320797084123</v>
      </c>
      <c r="L4536">
        <f t="shared" si="729"/>
        <v>2986.0113656363205</v>
      </c>
    </row>
    <row r="4537" spans="1:12" x14ac:dyDescent="0.25">
      <c r="A4537" s="1">
        <v>32526</v>
      </c>
      <c r="B4537">
        <v>388.89999399999999</v>
      </c>
      <c r="C4537">
        <f t="shared" si="722"/>
        <v>1.8500029697918937E-4</v>
      </c>
      <c r="D4537">
        <f t="shared" si="723"/>
        <v>690.2022119857611</v>
      </c>
      <c r="E4537">
        <f t="shared" si="721"/>
        <v>-0.24913841035372508</v>
      </c>
      <c r="F4537">
        <f t="shared" si="724"/>
        <v>3.1381280741156203E-3</v>
      </c>
      <c r="G4537">
        <f t="shared" si="725"/>
        <v>3.25339977159848E-4</v>
      </c>
      <c r="H4537">
        <f t="shared" si="726"/>
        <v>2.8127880969557725E-3</v>
      </c>
      <c r="I4537">
        <f t="shared" si="727"/>
        <v>7.9117768783760754E-6</v>
      </c>
      <c r="J4537">
        <f t="shared" si="730"/>
        <v>4.9784976173267938E-6</v>
      </c>
      <c r="K4537">
        <f t="shared" si="728"/>
        <v>4.3916578404170439</v>
      </c>
      <c r="L4537">
        <f t="shared" si="729"/>
        <v>2988.2490934355405</v>
      </c>
    </row>
    <row r="4538" spans="1:12" x14ac:dyDescent="0.25">
      <c r="A4538" s="1">
        <v>32527</v>
      </c>
      <c r="B4538">
        <v>391.10000600000001</v>
      </c>
      <c r="C4538">
        <f t="shared" si="722"/>
        <v>1.8500029697918937E-4</v>
      </c>
      <c r="D4538">
        <f t="shared" si="723"/>
        <v>690.49628621302691</v>
      </c>
      <c r="E4538">
        <f t="shared" si="721"/>
        <v>-0.24687352448302002</v>
      </c>
      <c r="F4538">
        <f t="shared" si="724"/>
        <v>2.4498861676844896E-3</v>
      </c>
      <c r="G4538">
        <f t="shared" si="725"/>
        <v>3.25339977159848E-4</v>
      </c>
      <c r="H4538">
        <f t="shared" si="726"/>
        <v>2.1245461905246418E-3</v>
      </c>
      <c r="I4538">
        <f t="shared" si="727"/>
        <v>4.5136965156727676E-6</v>
      </c>
      <c r="J4538">
        <f t="shared" si="730"/>
        <v>5.6272681071889442E-6</v>
      </c>
      <c r="K4538">
        <f t="shared" si="728"/>
        <v>4.7239489481027466</v>
      </c>
      <c r="L4538">
        <f t="shared" si="729"/>
        <v>2990.4884981961281</v>
      </c>
    </row>
    <row r="4539" spans="1:12" x14ac:dyDescent="0.25">
      <c r="A4539" s="1">
        <v>32528</v>
      </c>
      <c r="B4539">
        <v>391.70001200000002</v>
      </c>
      <c r="C4539">
        <f t="shared" si="722"/>
        <v>1.8500029697918937E-4</v>
      </c>
      <c r="D4539">
        <f t="shared" si="723"/>
        <v>690.79048573640171</v>
      </c>
      <c r="E4539">
        <f t="shared" si="721"/>
        <v>-0.24639276254201459</v>
      </c>
      <c r="F4539">
        <f t="shared" si="724"/>
        <v>6.6576223798486822E-4</v>
      </c>
      <c r="G4539">
        <f t="shared" si="725"/>
        <v>3.25339977159848E-4</v>
      </c>
      <c r="H4539">
        <f t="shared" si="726"/>
        <v>3.4042226082502022E-4</v>
      </c>
      <c r="I4539">
        <f t="shared" si="727"/>
        <v>1.1588731566521809E-7</v>
      </c>
      <c r="J4539">
        <f t="shared" si="730"/>
        <v>5.7865329715434054E-6</v>
      </c>
      <c r="K4539">
        <f t="shared" si="728"/>
        <v>5.1010365513491545</v>
      </c>
      <c r="L4539">
        <f t="shared" si="729"/>
        <v>2992.7295811748095</v>
      </c>
    </row>
    <row r="4540" spans="1:12" x14ac:dyDescent="0.25">
      <c r="A4540" s="1">
        <v>32531</v>
      </c>
      <c r="B4540">
        <v>390</v>
      </c>
      <c r="C4540">
        <f t="shared" si="722"/>
        <v>1.8500029697918937E-4</v>
      </c>
      <c r="D4540">
        <f t="shared" si="723"/>
        <v>691.08481060926908</v>
      </c>
      <c r="E4540">
        <f t="shared" si="721"/>
        <v>-0.24846674066527141</v>
      </c>
      <c r="F4540">
        <f t="shared" si="724"/>
        <v>-1.8889778262778378E-3</v>
      </c>
      <c r="G4540">
        <f t="shared" si="725"/>
        <v>3.25339977159848E-4</v>
      </c>
      <c r="H4540">
        <f t="shared" si="726"/>
        <v>-2.2143178034376857E-3</v>
      </c>
      <c r="I4540">
        <f t="shared" si="727"/>
        <v>4.9032033346210974E-6</v>
      </c>
      <c r="J4540">
        <f t="shared" si="730"/>
        <v>5.4008870864235065E-6</v>
      </c>
      <c r="K4540">
        <f t="shared" si="728"/>
        <v>4.69160939811578</v>
      </c>
      <c r="L4540">
        <f t="shared" si="729"/>
        <v>2994.972343629237</v>
      </c>
    </row>
    <row r="4541" spans="1:12" x14ac:dyDescent="0.25">
      <c r="A4541" s="1">
        <v>32532</v>
      </c>
      <c r="B4541">
        <v>392</v>
      </c>
      <c r="C4541">
        <f t="shared" si="722"/>
        <v>1.8500029697918937E-4</v>
      </c>
      <c r="D4541">
        <f t="shared" si="723"/>
        <v>691.3792608850373</v>
      </c>
      <c r="E4541">
        <f t="shared" si="721"/>
        <v>-0.24643028096829278</v>
      </c>
      <c r="F4541">
        <f t="shared" si="724"/>
        <v>2.2214599939580637E-3</v>
      </c>
      <c r="G4541">
        <f t="shared" si="725"/>
        <v>3.25339977159848E-4</v>
      </c>
      <c r="H4541">
        <f t="shared" si="726"/>
        <v>1.8961200167982156E-3</v>
      </c>
      <c r="I4541">
        <f t="shared" si="727"/>
        <v>3.5952711181028655E-6</v>
      </c>
      <c r="J4541">
        <f t="shared" si="730"/>
        <v>5.6360596438431446E-6</v>
      </c>
      <c r="K4541">
        <f t="shared" si="728"/>
        <v>4.8052716139012395</v>
      </c>
      <c r="L4541">
        <f t="shared" si="729"/>
        <v>2997.2167868180213</v>
      </c>
    </row>
    <row r="4542" spans="1:12" x14ac:dyDescent="0.25">
      <c r="A4542" s="1">
        <v>32533</v>
      </c>
      <c r="B4542">
        <v>394</v>
      </c>
      <c r="C4542">
        <f t="shared" si="722"/>
        <v>1.8500029697918937E-4</v>
      </c>
      <c r="D4542">
        <f t="shared" si="723"/>
        <v>691.67383661713734</v>
      </c>
      <c r="E4542">
        <f t="shared" si="721"/>
        <v>-0.24440512646015522</v>
      </c>
      <c r="F4542">
        <f t="shared" si="724"/>
        <v>2.2101548051169928E-3</v>
      </c>
      <c r="G4542">
        <f t="shared" si="725"/>
        <v>3.25339977159848E-4</v>
      </c>
      <c r="H4542">
        <f t="shared" si="726"/>
        <v>1.8848148279571447E-3</v>
      </c>
      <c r="I4542">
        <f t="shared" si="727"/>
        <v>3.552526935687121E-6</v>
      </c>
      <c r="J4542">
        <f t="shared" si="730"/>
        <v>5.6847136899413407E-6</v>
      </c>
      <c r="K4542">
        <f t="shared" si="728"/>
        <v>4.8074632278141838</v>
      </c>
      <c r="L4542">
        <f t="shared" si="729"/>
        <v>2999.4629120007157</v>
      </c>
    </row>
    <row r="4543" spans="1:12" x14ac:dyDescent="0.25">
      <c r="A4543" s="1">
        <v>32534</v>
      </c>
      <c r="B4543">
        <v>397.10000600000001</v>
      </c>
      <c r="C4543">
        <f t="shared" si="722"/>
        <v>1.8500029697918937E-4</v>
      </c>
      <c r="D4543">
        <f t="shared" si="723"/>
        <v>691.96853785902113</v>
      </c>
      <c r="E4543">
        <f t="shared" si="721"/>
        <v>-0.24118645495683388</v>
      </c>
      <c r="F4543">
        <f t="shared" si="724"/>
        <v>3.403671800300323E-3</v>
      </c>
      <c r="G4543">
        <f t="shared" si="725"/>
        <v>3.25339977159848E-4</v>
      </c>
      <c r="H4543">
        <f t="shared" si="726"/>
        <v>3.0783318231404752E-3</v>
      </c>
      <c r="I4543">
        <f t="shared" si="727"/>
        <v>9.4761268133593609E-6</v>
      </c>
      <c r="J4543">
        <f t="shared" si="730"/>
        <v>5.7219366169526123E-6</v>
      </c>
      <c r="K4543">
        <f t="shared" si="728"/>
        <v>4.2886106768337227</v>
      </c>
      <c r="L4543">
        <f t="shared" si="729"/>
        <v>3001.7107204378021</v>
      </c>
    </row>
    <row r="4544" spans="1:12" x14ac:dyDescent="0.25">
      <c r="A4544" s="1">
        <v>32535</v>
      </c>
      <c r="B4544">
        <v>398</v>
      </c>
      <c r="C4544">
        <f t="shared" si="722"/>
        <v>1.8500029697918937E-4</v>
      </c>
      <c r="D4544">
        <f t="shared" si="723"/>
        <v>692.26336466416512</v>
      </c>
      <c r="E4544">
        <f t="shared" si="721"/>
        <v>-0.24038827680600017</v>
      </c>
      <c r="F4544">
        <f t="shared" si="724"/>
        <v>9.8317844781314889E-4</v>
      </c>
      <c r="G4544">
        <f t="shared" si="725"/>
        <v>3.25339977159848E-4</v>
      </c>
      <c r="H4544">
        <f t="shared" si="726"/>
        <v>6.5783847065330084E-4</v>
      </c>
      <c r="I4544">
        <f t="shared" si="727"/>
        <v>4.3275145347147377E-7</v>
      </c>
      <c r="J4544">
        <f t="shared" si="730"/>
        <v>6.4603374133273332E-6</v>
      </c>
      <c r="K4544">
        <f t="shared" si="728"/>
        <v>5.0224830268140153</v>
      </c>
      <c r="L4544">
        <f t="shared" si="729"/>
        <v>3003.9602133907233</v>
      </c>
    </row>
    <row r="4545" spans="1:12" x14ac:dyDescent="0.25">
      <c r="A4545" s="1">
        <v>32538</v>
      </c>
      <c r="B4545">
        <v>399.20001200000002</v>
      </c>
      <c r="C4545">
        <f t="shared" si="722"/>
        <v>1.8500029697918937E-4</v>
      </c>
      <c r="D4545">
        <f t="shared" si="723"/>
        <v>692.5583170860682</v>
      </c>
      <c r="E4545">
        <f t="shared" si="721"/>
        <v>-0.23926580350638904</v>
      </c>
      <c r="F4545">
        <f t="shared" si="724"/>
        <v>1.3074735965901141E-3</v>
      </c>
      <c r="G4545">
        <f t="shared" si="725"/>
        <v>3.25339977159848E-4</v>
      </c>
      <c r="H4545">
        <f t="shared" si="726"/>
        <v>9.8213361943026603E-4</v>
      </c>
      <c r="I4545">
        <f t="shared" si="727"/>
        <v>9.645864464151946E-7</v>
      </c>
      <c r="J4545">
        <f t="shared" si="730"/>
        <v>6.0247046517801302E-6</v>
      </c>
      <c r="K4545">
        <f t="shared" si="728"/>
        <v>5.0108299249490962</v>
      </c>
      <c r="L4545">
        <f t="shared" si="729"/>
        <v>3006.2113921218661</v>
      </c>
    </row>
    <row r="4546" spans="1:12" x14ac:dyDescent="0.25">
      <c r="A4546" s="1">
        <v>32539</v>
      </c>
      <c r="B4546">
        <v>401.29998799999998</v>
      </c>
      <c r="C4546">
        <f t="shared" si="722"/>
        <v>1.8500029697918937E-4</v>
      </c>
      <c r="D4546">
        <f t="shared" si="723"/>
        <v>692.85339517825162</v>
      </c>
      <c r="E4546">
        <f t="shared" ref="E4546:E4609" si="731">LOG(B4546) - LOG(D4546)</f>
        <v>-0.2371722027264358</v>
      </c>
      <c r="F4546">
        <f t="shared" si="724"/>
        <v>2.2786010769326737E-3</v>
      </c>
      <c r="G4546">
        <f t="shared" si="725"/>
        <v>3.25339977159848E-4</v>
      </c>
      <c r="H4546">
        <f t="shared" si="726"/>
        <v>1.9532610997728258E-3</v>
      </c>
      <c r="I4546">
        <f t="shared" si="727"/>
        <v>3.8152289238857495E-6</v>
      </c>
      <c r="J4546">
        <f t="shared" si="730"/>
        <v>5.7091955518029669E-6</v>
      </c>
      <c r="K4546">
        <f t="shared" si="728"/>
        <v>4.783647514167944</v>
      </c>
      <c r="L4546">
        <f t="shared" si="729"/>
        <v>3008.4642578945486</v>
      </c>
    </row>
    <row r="4547" spans="1:12" x14ac:dyDescent="0.25">
      <c r="A4547" s="1">
        <v>32540</v>
      </c>
      <c r="B4547">
        <v>403.20001200000002</v>
      </c>
      <c r="C4547">
        <f t="shared" ref="C4547:C4610" si="732">P$5</f>
        <v>1.8500029697918937E-4</v>
      </c>
      <c r="D4547">
        <f t="shared" si="723"/>
        <v>693.14859899426051</v>
      </c>
      <c r="E4547">
        <f t="shared" si="731"/>
        <v>-0.23530581340772594</v>
      </c>
      <c r="F4547">
        <f t="shared" si="724"/>
        <v>2.0513896156892919E-3</v>
      </c>
      <c r="G4547">
        <f t="shared" si="725"/>
        <v>3.25339977159848E-4</v>
      </c>
      <c r="H4547">
        <f t="shared" si="726"/>
        <v>1.7260496385294438E-3</v>
      </c>
      <c r="I4547">
        <f t="shared" si="727"/>
        <v>2.9792473546676236E-6</v>
      </c>
      <c r="J4547">
        <f t="shared" si="730"/>
        <v>5.7745411479925606E-6</v>
      </c>
      <c r="K4547">
        <f t="shared" si="728"/>
        <v>4.8541233561865322</v>
      </c>
      <c r="L4547">
        <f t="shared" si="729"/>
        <v>3010.7188119730567</v>
      </c>
    </row>
    <row r="4548" spans="1:12" x14ac:dyDescent="0.25">
      <c r="A4548" s="1">
        <v>32541</v>
      </c>
      <c r="B4548">
        <v>405.20001200000002</v>
      </c>
      <c r="C4548">
        <f t="shared" si="732"/>
        <v>1.8500029697918937E-4</v>
      </c>
      <c r="D4548">
        <f t="shared" ref="D4548:D4611" si="733">POWER(10,LOG(D4547)+$C4548)</f>
        <v>693.44392858766059</v>
      </c>
      <c r="E4548">
        <f t="shared" si="731"/>
        <v>-0.23334190051772863</v>
      </c>
      <c r="F4548">
        <f t="shared" ref="F4548:F4611" si="734">LOG(B4548)-LOG(B4547)</f>
        <v>2.1489131869762979E-3</v>
      </c>
      <c r="G4548">
        <f t="shared" ref="G4548:G4611" si="735">S$4</f>
        <v>3.25339977159848E-4</v>
      </c>
      <c r="H4548">
        <f t="shared" ref="H4548:H4611" si="736">F4548-G4548</f>
        <v>1.8235732098164498E-3</v>
      </c>
      <c r="I4548">
        <f t="shared" ref="I4548:I4611" si="737">H4548*H4548</f>
        <v>3.3254192515602695E-6</v>
      </c>
      <c r="J4548">
        <f t="shared" si="730"/>
        <v>5.7317369269570346E-6</v>
      </c>
      <c r="K4548">
        <f t="shared" ref="K4548:K4611" si="738">-0.5*LN(2*PI()*J4548)-I4548/2/J4548</f>
        <v>4.8257191731666342</v>
      </c>
      <c r="L4548">
        <f t="shared" ref="L4548:L4611" si="739">POWER(10,LOG(L4547)+$G4548)</f>
        <v>3012.9750556226018</v>
      </c>
    </row>
    <row r="4549" spans="1:12" x14ac:dyDescent="0.25">
      <c r="A4549" s="1">
        <v>32542</v>
      </c>
      <c r="B4549">
        <v>406.39999399999999</v>
      </c>
      <c r="C4549">
        <f t="shared" si="732"/>
        <v>1.8500029697918937E-4</v>
      </c>
      <c r="D4549">
        <f t="shared" si="733"/>
        <v>693.73938401204248</v>
      </c>
      <c r="E4549">
        <f t="shared" si="731"/>
        <v>-0.2322426575005494</v>
      </c>
      <c r="F4549">
        <f t="shared" si="734"/>
        <v>1.2842433141586618E-3</v>
      </c>
      <c r="G4549">
        <f t="shared" si="735"/>
        <v>3.25339977159848E-4</v>
      </c>
      <c r="H4549">
        <f t="shared" si="736"/>
        <v>9.5890333699881372E-4</v>
      </c>
      <c r="I4549">
        <f t="shared" si="737"/>
        <v>9.1949560970746055E-7</v>
      </c>
      <c r="J4549">
        <f t="shared" ref="J4549:J4612" si="740">S$7+S$5*I4548+S$6*J4548</f>
        <v>5.7357670953782374E-6</v>
      </c>
      <c r="K4549">
        <f t="shared" si="738"/>
        <v>5.0353014510076957</v>
      </c>
      <c r="L4549">
        <f t="shared" si="739"/>
        <v>3015.2329901093603</v>
      </c>
    </row>
    <row r="4550" spans="1:12" x14ac:dyDescent="0.25">
      <c r="A4550" s="1">
        <v>32545</v>
      </c>
      <c r="B4550">
        <v>406</v>
      </c>
      <c r="C4550">
        <f t="shared" si="732"/>
        <v>1.8500029697918937E-4</v>
      </c>
      <c r="D4550">
        <f t="shared" si="733"/>
        <v>694.03496532101951</v>
      </c>
      <c r="E4550">
        <f t="shared" si="731"/>
        <v>-0.23285531708436924</v>
      </c>
      <c r="F4550">
        <f t="shared" si="734"/>
        <v>-4.2765928684040944E-4</v>
      </c>
      <c r="G4550">
        <f t="shared" si="735"/>
        <v>3.25339977159848E-4</v>
      </c>
      <c r="H4550">
        <f t="shared" si="736"/>
        <v>-7.5299926400025749E-4</v>
      </c>
      <c r="I4550">
        <f t="shared" si="737"/>
        <v>5.6700789158492947E-7</v>
      </c>
      <c r="J4550">
        <f t="shared" si="740"/>
        <v>5.4525137001046942E-6</v>
      </c>
      <c r="K4550">
        <f t="shared" si="738"/>
        <v>5.0887832889591111</v>
      </c>
      <c r="L4550">
        <f t="shared" si="739"/>
        <v>3017.4926167004573</v>
      </c>
    </row>
    <row r="4551" spans="1:12" x14ac:dyDescent="0.25">
      <c r="A4551" s="1">
        <v>32546</v>
      </c>
      <c r="B4551">
        <v>409.20001200000002</v>
      </c>
      <c r="C4551">
        <f t="shared" si="732"/>
        <v>1.8500029697918937E-4</v>
      </c>
      <c r="D4551">
        <f t="shared" si="733"/>
        <v>694.33067256822608</v>
      </c>
      <c r="E4551">
        <f t="shared" si="731"/>
        <v>-0.22963071318251149</v>
      </c>
      <c r="F4551">
        <f t="shared" si="734"/>
        <v>3.4096041988367354E-3</v>
      </c>
      <c r="G4551">
        <f t="shared" si="735"/>
        <v>3.25339977159848E-4</v>
      </c>
      <c r="H4551">
        <f t="shared" si="736"/>
        <v>3.0842642216768875E-3</v>
      </c>
      <c r="I4551">
        <f t="shared" si="737"/>
        <v>9.5126857891161363E-6</v>
      </c>
      <c r="J4551">
        <f t="shared" si="740"/>
        <v>5.1641375215622811E-6</v>
      </c>
      <c r="K4551">
        <f t="shared" si="738"/>
        <v>4.2469143414932269</v>
      </c>
      <c r="L4551">
        <f t="shared" si="739"/>
        <v>3019.7539366639508</v>
      </c>
    </row>
    <row r="4552" spans="1:12" x14ac:dyDescent="0.25">
      <c r="A4552" s="1">
        <v>32547</v>
      </c>
      <c r="B4552">
        <v>408</v>
      </c>
      <c r="C4552">
        <f t="shared" si="732"/>
        <v>1.8500029697918937E-4</v>
      </c>
      <c r="D4552">
        <f t="shared" si="733"/>
        <v>694.62650580732134</v>
      </c>
      <c r="E4552">
        <f t="shared" si="731"/>
        <v>-0.23109118816564189</v>
      </c>
      <c r="F4552">
        <f t="shared" si="734"/>
        <v>-1.275474686150968E-3</v>
      </c>
      <c r="G4552">
        <f t="shared" si="735"/>
        <v>3.25339977159848E-4</v>
      </c>
      <c r="H4552">
        <f t="shared" si="736"/>
        <v>-1.6008146633108161E-3</v>
      </c>
      <c r="I4552">
        <f t="shared" si="737"/>
        <v>2.5626075862709214E-6</v>
      </c>
      <c r="J4552">
        <f t="shared" si="740"/>
        <v>5.9795411524447544E-6</v>
      </c>
      <c r="K4552">
        <f t="shared" si="738"/>
        <v>4.8803635382173214</v>
      </c>
      <c r="L4552">
        <f t="shared" si="739"/>
        <v>3022.0169512688713</v>
      </c>
    </row>
    <row r="4553" spans="1:12" x14ac:dyDescent="0.25">
      <c r="A4553" s="1">
        <v>32548</v>
      </c>
      <c r="B4553">
        <v>406.39999399999999</v>
      </c>
      <c r="C4553">
        <f t="shared" si="732"/>
        <v>1.8500029697918937E-4</v>
      </c>
      <c r="D4553">
        <f t="shared" si="733"/>
        <v>694.92246509198708</v>
      </c>
      <c r="E4553">
        <f t="shared" si="731"/>
        <v>-0.23298265868846668</v>
      </c>
      <c r="F4553">
        <f t="shared" si="734"/>
        <v>-1.7064702258453579E-3</v>
      </c>
      <c r="G4553">
        <f t="shared" si="735"/>
        <v>3.25339977159848E-4</v>
      </c>
      <c r="H4553">
        <f t="shared" si="736"/>
        <v>-2.0318102030052057E-3</v>
      </c>
      <c r="I4553">
        <f t="shared" si="737"/>
        <v>4.128252701036055E-6</v>
      </c>
      <c r="J4553">
        <f t="shared" si="740"/>
        <v>5.8603798739837695E-6</v>
      </c>
      <c r="K4553">
        <f t="shared" si="738"/>
        <v>4.7524923734679065</v>
      </c>
      <c r="L4553">
        <f t="shared" si="739"/>
        <v>3024.2816617851781</v>
      </c>
    </row>
    <row r="4554" spans="1:12" x14ac:dyDescent="0.25">
      <c r="A4554" s="1">
        <v>32549</v>
      </c>
      <c r="B4554">
        <v>402.39999399999999</v>
      </c>
      <c r="C4554">
        <f t="shared" si="732"/>
        <v>1.8500029697918937E-4</v>
      </c>
      <c r="D4554">
        <f t="shared" si="733"/>
        <v>695.21855047592635</v>
      </c>
      <c r="E4554">
        <f t="shared" si="731"/>
        <v>-0.23746338627717334</v>
      </c>
      <c r="F4554">
        <f t="shared" si="734"/>
        <v>-4.295727291727669E-3</v>
      </c>
      <c r="G4554">
        <f t="shared" si="735"/>
        <v>3.25339977159848E-4</v>
      </c>
      <c r="H4554">
        <f t="shared" si="736"/>
        <v>-4.6210672688875168E-3</v>
      </c>
      <c r="I4554">
        <f t="shared" si="737"/>
        <v>2.1354262703583533E-5</v>
      </c>
      <c r="J4554">
        <f t="shared" si="740"/>
        <v>5.9433447248940538E-6</v>
      </c>
      <c r="K4554">
        <f t="shared" si="738"/>
        <v>3.3011954291719574</v>
      </c>
      <c r="L4554">
        <f t="shared" si="739"/>
        <v>3026.5480694838043</v>
      </c>
    </row>
    <row r="4555" spans="1:12" x14ac:dyDescent="0.25">
      <c r="A4555" s="1">
        <v>32552</v>
      </c>
      <c r="B4555">
        <v>401.29998799999998</v>
      </c>
      <c r="C4555">
        <f t="shared" si="732"/>
        <v>1.8500029697918937E-4</v>
      </c>
      <c r="D4555">
        <f t="shared" si="733"/>
        <v>695.51476201286687</v>
      </c>
      <c r="E4555">
        <f t="shared" si="731"/>
        <v>-0.23883720539924935</v>
      </c>
      <c r="F4555">
        <f t="shared" si="734"/>
        <v>-1.1888188250965825E-3</v>
      </c>
      <c r="G4555">
        <f t="shared" si="735"/>
        <v>3.25339977159848E-4</v>
      </c>
      <c r="H4555">
        <f t="shared" si="736"/>
        <v>-1.5141588022564306E-3</v>
      </c>
      <c r="I4555">
        <f t="shared" si="737"/>
        <v>2.2926768784506286E-6</v>
      </c>
      <c r="J4555">
        <f t="shared" si="740"/>
        <v>8.0686487456243067E-6</v>
      </c>
      <c r="K4555">
        <f t="shared" si="738"/>
        <v>4.8027505706280218</v>
      </c>
      <c r="L4555">
        <f t="shared" si="739"/>
        <v>3028.8161756366144</v>
      </c>
    </row>
    <row r="4556" spans="1:12" x14ac:dyDescent="0.25">
      <c r="A4556" s="1">
        <v>32553</v>
      </c>
      <c r="B4556">
        <v>402</v>
      </c>
      <c r="C4556">
        <f t="shared" si="732"/>
        <v>1.8500029697918937E-4</v>
      </c>
      <c r="D4556">
        <f t="shared" si="733"/>
        <v>695.8110997565592</v>
      </c>
      <c r="E4556">
        <f t="shared" si="731"/>
        <v>-0.23826529935896934</v>
      </c>
      <c r="F4556">
        <f t="shared" si="734"/>
        <v>7.5690633725944423E-4</v>
      </c>
      <c r="G4556">
        <f t="shared" si="735"/>
        <v>3.25339977159848E-4</v>
      </c>
      <c r="H4556">
        <f t="shared" si="736"/>
        <v>4.3156636009959623E-4</v>
      </c>
      <c r="I4556">
        <f t="shared" si="737"/>
        <v>1.8624952316961436E-7</v>
      </c>
      <c r="J4556">
        <f t="shared" si="740"/>
        <v>7.6452381669283556E-6</v>
      </c>
      <c r="K4556">
        <f t="shared" si="738"/>
        <v>4.9595944961796317</v>
      </c>
      <c r="L4556">
        <f t="shared" si="739"/>
        <v>3031.0859815164404</v>
      </c>
    </row>
    <row r="4557" spans="1:12" x14ac:dyDescent="0.25">
      <c r="A4557" s="1">
        <v>32554</v>
      </c>
      <c r="B4557">
        <v>404.20001200000002</v>
      </c>
      <c r="C4557">
        <f t="shared" si="732"/>
        <v>1.8500029697918937E-4</v>
      </c>
      <c r="D4557">
        <f t="shared" si="733"/>
        <v>696.10756376077495</v>
      </c>
      <c r="E4557">
        <f t="shared" si="731"/>
        <v>-0.2360800306676798</v>
      </c>
      <c r="F4557">
        <f t="shared" si="734"/>
        <v>2.3702689882685313E-3</v>
      </c>
      <c r="G4557">
        <f t="shared" si="735"/>
        <v>3.25339977159848E-4</v>
      </c>
      <c r="H4557">
        <f t="shared" si="736"/>
        <v>2.0449290111086834E-3</v>
      </c>
      <c r="I4557">
        <f t="shared" si="737"/>
        <v>4.1817346604739379E-6</v>
      </c>
      <c r="J4557">
        <f t="shared" si="740"/>
        <v>7.0259086652628863E-6</v>
      </c>
      <c r="K4557">
        <f t="shared" si="738"/>
        <v>4.71642060147318</v>
      </c>
      <c r="L4557">
        <f t="shared" si="739"/>
        <v>3033.357488397065</v>
      </c>
    </row>
    <row r="4558" spans="1:12" x14ac:dyDescent="0.25">
      <c r="A4558" s="1">
        <v>32555</v>
      </c>
      <c r="B4558">
        <v>405.70001200000002</v>
      </c>
      <c r="C4558">
        <f t="shared" si="732"/>
        <v>1.8500029697918937E-4</v>
      </c>
      <c r="D4558">
        <f t="shared" si="733"/>
        <v>696.4041540793105</v>
      </c>
      <c r="E4558">
        <f t="shared" si="731"/>
        <v>-0.23465633248728945</v>
      </c>
      <c r="F4558">
        <f t="shared" si="734"/>
        <v>1.6086984773697743E-3</v>
      </c>
      <c r="G4558">
        <f t="shared" si="735"/>
        <v>3.25339977159848E-4</v>
      </c>
      <c r="H4558">
        <f t="shared" si="736"/>
        <v>1.2833585002099263E-3</v>
      </c>
      <c r="I4558">
        <f t="shared" si="737"/>
        <v>1.6470090400610713E-6</v>
      </c>
      <c r="J4558">
        <f t="shared" si="740"/>
        <v>6.9634543618385214E-6</v>
      </c>
      <c r="K4558">
        <f t="shared" si="738"/>
        <v>4.9002179918703854</v>
      </c>
      <c r="L4558">
        <f t="shared" si="739"/>
        <v>3035.6306975532293</v>
      </c>
    </row>
    <row r="4559" spans="1:12" x14ac:dyDescent="0.25">
      <c r="A4559" s="1">
        <v>32556</v>
      </c>
      <c r="B4559">
        <v>407.20001200000002</v>
      </c>
      <c r="C4559">
        <f t="shared" si="732"/>
        <v>1.8500029697918937E-4</v>
      </c>
      <c r="D4559">
        <f t="shared" si="733"/>
        <v>696.70087076598463</v>
      </c>
      <c r="E4559">
        <f t="shared" si="731"/>
        <v>-0.23323857120721225</v>
      </c>
      <c r="F4559">
        <f t="shared" si="734"/>
        <v>1.6027615770561887E-3</v>
      </c>
      <c r="G4559">
        <f t="shared" si="735"/>
        <v>3.25339977159848E-4</v>
      </c>
      <c r="H4559">
        <f t="shared" si="736"/>
        <v>1.2774215998963407E-3</v>
      </c>
      <c r="I4559">
        <f t="shared" si="737"/>
        <v>1.6318059438817266E-6</v>
      </c>
      <c r="J4559">
        <f t="shared" si="740"/>
        <v>6.6070234256277609E-6</v>
      </c>
      <c r="K4559">
        <f t="shared" si="738"/>
        <v>4.92125987686864</v>
      </c>
      <c r="L4559">
        <f t="shared" si="739"/>
        <v>3037.9056102606191</v>
      </c>
    </row>
    <row r="4560" spans="1:12" x14ac:dyDescent="0.25">
      <c r="A4560" s="1">
        <v>32560</v>
      </c>
      <c r="B4560">
        <v>406.39999399999999</v>
      </c>
      <c r="C4560">
        <f t="shared" si="732"/>
        <v>1.8500029697918937E-4</v>
      </c>
      <c r="D4560">
        <f t="shared" si="733"/>
        <v>696.99771387463886</v>
      </c>
      <c r="E4560">
        <f t="shared" si="731"/>
        <v>-0.23427766076732137</v>
      </c>
      <c r="F4560">
        <f t="shared" si="734"/>
        <v>-8.5408926312968703E-4</v>
      </c>
      <c r="G4560">
        <f t="shared" si="735"/>
        <v>3.25339977159848E-4</v>
      </c>
      <c r="H4560">
        <f t="shared" si="736"/>
        <v>-1.1794292402895351E-3</v>
      </c>
      <c r="I4560">
        <f t="shared" si="737"/>
        <v>1.3910533328499499E-6</v>
      </c>
      <c r="J4560">
        <f t="shared" si="740"/>
        <v>6.2952005278090437E-6</v>
      </c>
      <c r="K4560">
        <f t="shared" si="738"/>
        <v>4.9584377566088413</v>
      </c>
      <c r="L4560">
        <f t="shared" si="739"/>
        <v>3040.1822277958768</v>
      </c>
    </row>
    <row r="4561" spans="1:12" x14ac:dyDescent="0.25">
      <c r="A4561" s="1">
        <v>32561</v>
      </c>
      <c r="B4561">
        <v>402.5</v>
      </c>
      <c r="C4561">
        <f t="shared" si="732"/>
        <v>1.8500029697918937E-4</v>
      </c>
      <c r="D4561">
        <f t="shared" si="733"/>
        <v>697.29468345913847</v>
      </c>
      <c r="E4561">
        <f t="shared" si="731"/>
        <v>-0.23865046922444799</v>
      </c>
      <c r="F4561">
        <f t="shared" si="734"/>
        <v>-4.1878081601471884E-3</v>
      </c>
      <c r="G4561">
        <f t="shared" si="735"/>
        <v>3.25339977159848E-4</v>
      </c>
      <c r="H4561">
        <f t="shared" si="736"/>
        <v>-4.5131481373070362E-3</v>
      </c>
      <c r="I4561">
        <f t="shared" si="737"/>
        <v>2.036850610927797E-5</v>
      </c>
      <c r="J4561">
        <f t="shared" si="740"/>
        <v>5.9952931711867664E-6</v>
      </c>
      <c r="K4561">
        <f t="shared" si="738"/>
        <v>3.3946213036846036</v>
      </c>
      <c r="L4561">
        <f t="shared" si="739"/>
        <v>3042.4605514366121</v>
      </c>
    </row>
    <row r="4562" spans="1:12" x14ac:dyDescent="0.25">
      <c r="A4562" s="1">
        <v>32562</v>
      </c>
      <c r="B4562">
        <v>403.10000600000001</v>
      </c>
      <c r="C4562">
        <f t="shared" si="732"/>
        <v>1.8500029697918937E-4</v>
      </c>
      <c r="D4562">
        <f t="shared" si="733"/>
        <v>697.59177957336976</v>
      </c>
      <c r="E4562">
        <f t="shared" si="731"/>
        <v>-0.23818854960794456</v>
      </c>
      <c r="F4562">
        <f t="shared" si="734"/>
        <v>6.4691991348242439E-4</v>
      </c>
      <c r="G4562">
        <f t="shared" si="735"/>
        <v>3.25339977159848E-4</v>
      </c>
      <c r="H4562">
        <f t="shared" si="736"/>
        <v>3.2157993632257639E-4</v>
      </c>
      <c r="I4562">
        <f t="shared" si="737"/>
        <v>1.0341365544523229E-7</v>
      </c>
      <c r="J4562">
        <f t="shared" si="740"/>
        <v>7.996340686605313E-6</v>
      </c>
      <c r="K4562">
        <f t="shared" si="738"/>
        <v>4.9428584230998549</v>
      </c>
      <c r="L4562">
        <f t="shared" si="739"/>
        <v>3044.740582461392</v>
      </c>
    </row>
    <row r="4563" spans="1:12" x14ac:dyDescent="0.25">
      <c r="A4563" s="1">
        <v>32563</v>
      </c>
      <c r="B4563">
        <v>400</v>
      </c>
      <c r="C4563">
        <f t="shared" si="732"/>
        <v>1.8500029697918937E-4</v>
      </c>
      <c r="D4563">
        <f t="shared" si="733"/>
        <v>697.88900227124373</v>
      </c>
      <c r="E4563">
        <f t="shared" si="731"/>
        <v>-0.24172636319433138</v>
      </c>
      <c r="F4563">
        <f t="shared" si="734"/>
        <v>-3.352813289407397E-3</v>
      </c>
      <c r="G4563">
        <f t="shared" si="735"/>
        <v>3.25339977159848E-4</v>
      </c>
      <c r="H4563">
        <f t="shared" si="736"/>
        <v>-3.6781532665672448E-3</v>
      </c>
      <c r="I4563">
        <f t="shared" si="737"/>
        <v>1.3528811452359294E-5</v>
      </c>
      <c r="J4563">
        <f t="shared" si="740"/>
        <v>7.3214119695275258E-6</v>
      </c>
      <c r="K4563">
        <f t="shared" si="738"/>
        <v>4.0694942191310908</v>
      </c>
      <c r="L4563">
        <f t="shared" si="739"/>
        <v>3047.0223221497254</v>
      </c>
    </row>
    <row r="4564" spans="1:12" x14ac:dyDescent="0.25">
      <c r="A4564" s="1">
        <v>32566</v>
      </c>
      <c r="B4564">
        <v>398.89999399999999</v>
      </c>
      <c r="C4564">
        <f t="shared" si="732"/>
        <v>1.8500029697918937E-4</v>
      </c>
      <c r="D4564">
        <f t="shared" si="733"/>
        <v>698.18635160669453</v>
      </c>
      <c r="E4564">
        <f t="shared" si="731"/>
        <v>-0.24310732504181498</v>
      </c>
      <c r="F4564">
        <f t="shared" si="734"/>
        <v>-1.1959615505041654E-3</v>
      </c>
      <c r="G4564">
        <f t="shared" si="735"/>
        <v>3.25339977159848E-4</v>
      </c>
      <c r="H4564">
        <f t="shared" si="736"/>
        <v>-1.5213015276640135E-3</v>
      </c>
      <c r="I4564">
        <f t="shared" si="737"/>
        <v>2.314358338072861E-6</v>
      </c>
      <c r="J4564">
        <f t="shared" si="740"/>
        <v>8.3345376296413035E-6</v>
      </c>
      <c r="K4564">
        <f t="shared" si="738"/>
        <v>4.7897712895826379</v>
      </c>
      <c r="L4564">
        <f t="shared" si="739"/>
        <v>3049.3057717820966</v>
      </c>
    </row>
    <row r="4565" spans="1:12" x14ac:dyDescent="0.25">
      <c r="A4565" s="1">
        <v>32567</v>
      </c>
      <c r="B4565">
        <v>399.70001200000002</v>
      </c>
      <c r="C4565">
        <f t="shared" si="732"/>
        <v>1.8500029697918937E-4</v>
      </c>
      <c r="D4565">
        <f t="shared" si="733"/>
        <v>698.48382763367727</v>
      </c>
      <c r="E4565">
        <f t="shared" si="731"/>
        <v>-0.24242219381753438</v>
      </c>
      <c r="F4565">
        <f t="shared" si="734"/>
        <v>8.7013152125958726E-4</v>
      </c>
      <c r="G4565">
        <f t="shared" si="735"/>
        <v>3.25339977159848E-4</v>
      </c>
      <c r="H4565">
        <f t="shared" si="736"/>
        <v>5.447915440997392E-4</v>
      </c>
      <c r="I4565">
        <f t="shared" si="737"/>
        <v>2.967978265225781E-7</v>
      </c>
      <c r="J4565">
        <f t="shared" si="740"/>
        <v>7.8790829778420253E-6</v>
      </c>
      <c r="K4565">
        <f t="shared" si="738"/>
        <v>4.937876442675992</v>
      </c>
      <c r="L4565">
        <f t="shared" si="739"/>
        <v>3051.5909326399496</v>
      </c>
    </row>
    <row r="4566" spans="1:12" x14ac:dyDescent="0.25">
      <c r="A4566" s="1">
        <v>32568</v>
      </c>
      <c r="B4566">
        <v>399.79998799999998</v>
      </c>
      <c r="C4566">
        <f t="shared" si="732"/>
        <v>1.8500029697918937E-4</v>
      </c>
      <c r="D4566">
        <f t="shared" si="733"/>
        <v>698.78143040617215</v>
      </c>
      <c r="E4566">
        <f t="shared" si="731"/>
        <v>-0.24249857866648616</v>
      </c>
      <c r="F4566">
        <f t="shared" si="734"/>
        <v>1.0861544802764911E-4</v>
      </c>
      <c r="G4566">
        <f t="shared" si="735"/>
        <v>3.25339977159848E-4</v>
      </c>
      <c r="H4566">
        <f t="shared" si="736"/>
        <v>-2.1672452913219889E-4</v>
      </c>
      <c r="I4566">
        <f t="shared" si="737"/>
        <v>4.6969521527573326E-8</v>
      </c>
      <c r="J4566">
        <f t="shared" si="740"/>
        <v>7.2424746045824236E-6</v>
      </c>
      <c r="K4566">
        <f t="shared" si="738"/>
        <v>4.9955926305080833</v>
      </c>
      <c r="L4566">
        <f t="shared" si="739"/>
        <v>3053.8778060056711</v>
      </c>
    </row>
    <row r="4567" spans="1:12" x14ac:dyDescent="0.25">
      <c r="A4567" s="1">
        <v>32569</v>
      </c>
      <c r="B4567">
        <v>402.5</v>
      </c>
      <c r="C4567">
        <f t="shared" si="732"/>
        <v>1.8500029697918937E-4</v>
      </c>
      <c r="D4567">
        <f t="shared" si="733"/>
        <v>699.07915997818202</v>
      </c>
      <c r="E4567">
        <f t="shared" si="731"/>
        <v>-0.23976047100632369</v>
      </c>
      <c r="F4567">
        <f t="shared" si="734"/>
        <v>2.9231079571419016E-3</v>
      </c>
      <c r="G4567">
        <f t="shared" si="735"/>
        <v>3.25339977159848E-4</v>
      </c>
      <c r="H4567">
        <f t="shared" si="736"/>
        <v>2.5977679799820538E-3</v>
      </c>
      <c r="I4567">
        <f t="shared" si="737"/>
        <v>6.7483984778200405E-6</v>
      </c>
      <c r="J4567">
        <f t="shared" si="740"/>
        <v>6.6589987550103185E-6</v>
      </c>
      <c r="K4567">
        <f t="shared" si="738"/>
        <v>4.5341194776255653</v>
      </c>
      <c r="L4567">
        <f t="shared" si="739"/>
        <v>3056.1663931626272</v>
      </c>
    </row>
    <row r="4568" spans="1:12" x14ac:dyDescent="0.25">
      <c r="A4568" s="1">
        <v>32570</v>
      </c>
      <c r="B4568">
        <v>404</v>
      </c>
      <c r="C4568">
        <f t="shared" si="732"/>
        <v>1.8500029697918937E-4</v>
      </c>
      <c r="D4568">
        <f t="shared" si="733"/>
        <v>699.3770164037312</v>
      </c>
      <c r="E4568">
        <f t="shared" si="731"/>
        <v>-0.23832999089658502</v>
      </c>
      <c r="F4568">
        <f t="shared" si="734"/>
        <v>1.615480406717662E-3</v>
      </c>
      <c r="G4568">
        <f t="shared" si="735"/>
        <v>3.25339977159848E-4</v>
      </c>
      <c r="H4568">
        <f t="shared" si="736"/>
        <v>1.290140429557814E-3</v>
      </c>
      <c r="I4568">
        <f t="shared" si="737"/>
        <v>1.6644623279796206E-6</v>
      </c>
      <c r="J4568">
        <f t="shared" si="740"/>
        <v>6.9502463528969753E-6</v>
      </c>
      <c r="K4568">
        <f t="shared" si="738"/>
        <v>4.899686946254981</v>
      </c>
      <c r="L4568">
        <f t="shared" si="739"/>
        <v>3058.4566953951444</v>
      </c>
    </row>
    <row r="4569" spans="1:12" x14ac:dyDescent="0.25">
      <c r="A4569" s="1">
        <v>32573</v>
      </c>
      <c r="B4569">
        <v>406.29998799999998</v>
      </c>
      <c r="C4569">
        <f t="shared" si="732"/>
        <v>1.8500029697918937E-4</v>
      </c>
      <c r="D4569">
        <f t="shared" si="733"/>
        <v>699.67499973686859</v>
      </c>
      <c r="E4569">
        <f t="shared" si="731"/>
        <v>-0.23604954680457046</v>
      </c>
      <c r="F4569">
        <f t="shared" si="734"/>
        <v>2.465444388993987E-3</v>
      </c>
      <c r="G4569">
        <f t="shared" si="735"/>
        <v>3.25339977159848E-4</v>
      </c>
      <c r="H4569">
        <f t="shared" si="736"/>
        <v>2.1401044118341392E-3</v>
      </c>
      <c r="I4569">
        <f t="shared" si="737"/>
        <v>4.5800468935519469E-6</v>
      </c>
      <c r="J4569">
        <f t="shared" si="740"/>
        <v>6.5976158056286211E-6</v>
      </c>
      <c r="K4569">
        <f t="shared" si="738"/>
        <v>4.6983639387105063</v>
      </c>
      <c r="L4569">
        <f t="shared" si="739"/>
        <v>3060.7487139884956</v>
      </c>
    </row>
    <row r="4570" spans="1:12" x14ac:dyDescent="0.25">
      <c r="A4570" s="1">
        <v>32574</v>
      </c>
      <c r="B4570">
        <v>406.20001200000002</v>
      </c>
      <c r="C4570">
        <f t="shared" si="732"/>
        <v>1.8500029697918937E-4</v>
      </c>
      <c r="D4570">
        <f t="shared" si="733"/>
        <v>699.9731100316659</v>
      </c>
      <c r="E4570">
        <f t="shared" si="731"/>
        <v>-0.23634142470239095</v>
      </c>
      <c r="F4570">
        <f t="shared" si="734"/>
        <v>-1.0687760084149289E-4</v>
      </c>
      <c r="G4570">
        <f t="shared" si="735"/>
        <v>3.25339977159848E-4</v>
      </c>
      <c r="H4570">
        <f t="shared" si="736"/>
        <v>-4.3221757800134089E-4</v>
      </c>
      <c r="I4570">
        <f t="shared" si="737"/>
        <v>1.868120347333452E-7</v>
      </c>
      <c r="J4570">
        <f t="shared" si="740"/>
        <v>6.6384148536771269E-6</v>
      </c>
      <c r="K4570">
        <f t="shared" si="738"/>
        <v>5.0283096114074954</v>
      </c>
      <c r="L4570">
        <f t="shared" si="739"/>
        <v>3063.0424502289388</v>
      </c>
    </row>
    <row r="4571" spans="1:12" x14ac:dyDescent="0.25">
      <c r="A4571" s="1">
        <v>32575</v>
      </c>
      <c r="B4571">
        <v>406.39999399999999</v>
      </c>
      <c r="C4571">
        <f t="shared" si="732"/>
        <v>1.8500029697918937E-4</v>
      </c>
      <c r="D4571">
        <f t="shared" si="733"/>
        <v>700.2713473422175</v>
      </c>
      <c r="E4571">
        <f t="shared" si="731"/>
        <v>-0.23631266403409334</v>
      </c>
      <c r="F4571">
        <f t="shared" si="734"/>
        <v>2.1376096527703226E-4</v>
      </c>
      <c r="G4571">
        <f t="shared" si="735"/>
        <v>3.25339977159848E-4</v>
      </c>
      <c r="H4571">
        <f t="shared" si="736"/>
        <v>-1.1157901188281575E-4</v>
      </c>
      <c r="I4571">
        <f t="shared" si="737"/>
        <v>1.2449875892745537E-8</v>
      </c>
      <c r="J4571">
        <f t="shared" si="740"/>
        <v>6.1502768540167174E-6</v>
      </c>
      <c r="K4571">
        <f t="shared" si="738"/>
        <v>5.079556057449687</v>
      </c>
      <c r="L4571">
        <f t="shared" si="739"/>
        <v>3065.3379054036741</v>
      </c>
    </row>
    <row r="4572" spans="1:12" x14ac:dyDescent="0.25">
      <c r="A4572" s="1">
        <v>32576</v>
      </c>
      <c r="B4572">
        <v>405.70001200000002</v>
      </c>
      <c r="C4572">
        <f t="shared" si="732"/>
        <v>1.8500029697918937E-4</v>
      </c>
      <c r="D4572">
        <f t="shared" si="733"/>
        <v>700.56971172264161</v>
      </c>
      <c r="E4572">
        <f t="shared" si="731"/>
        <v>-0.23724633664499928</v>
      </c>
      <c r="F4572">
        <f t="shared" si="734"/>
        <v>-7.4867231392650169E-4</v>
      </c>
      <c r="G4572">
        <f t="shared" si="735"/>
        <v>3.25339977159848E-4</v>
      </c>
      <c r="H4572">
        <f t="shared" si="736"/>
        <v>-1.0740122910863497E-3</v>
      </c>
      <c r="I4572">
        <f t="shared" si="737"/>
        <v>1.1535024014045501E-6</v>
      </c>
      <c r="J4572">
        <f t="shared" si="740"/>
        <v>5.7049299225608401E-6</v>
      </c>
      <c r="K4572">
        <f t="shared" si="738"/>
        <v>5.0170544133868544</v>
      </c>
      <c r="L4572">
        <f t="shared" si="739"/>
        <v>3067.6350808008829</v>
      </c>
    </row>
    <row r="4573" spans="1:12" x14ac:dyDescent="0.25">
      <c r="A4573" s="1">
        <v>32577</v>
      </c>
      <c r="B4573">
        <v>405.89999399999999</v>
      </c>
      <c r="C4573">
        <f t="shared" si="732"/>
        <v>1.8500029697918937E-4</v>
      </c>
      <c r="D4573">
        <f t="shared" si="733"/>
        <v>700.86820322707752</v>
      </c>
      <c r="E4573">
        <f t="shared" si="731"/>
        <v>-0.23721731259452739</v>
      </c>
      <c r="F4573">
        <f t="shared" si="734"/>
        <v>2.1402434745088073E-4</v>
      </c>
      <c r="G4573">
        <f t="shared" si="735"/>
        <v>3.25339977159848E-4</v>
      </c>
      <c r="H4573">
        <f t="shared" si="736"/>
        <v>-1.1131562970896728E-4</v>
      </c>
      <c r="I4573">
        <f t="shared" si="737"/>
        <v>1.2391169417503919E-8</v>
      </c>
      <c r="J4573">
        <f t="shared" si="740"/>
        <v>5.4535835756106286E-6</v>
      </c>
      <c r="K4573">
        <f t="shared" si="738"/>
        <v>5.1395442235424795</v>
      </c>
      <c r="L4573">
        <f t="shared" si="739"/>
        <v>3069.9339777097107</v>
      </c>
    </row>
    <row r="4574" spans="1:12" x14ac:dyDescent="0.25">
      <c r="A4574" s="1">
        <v>32580</v>
      </c>
      <c r="B4574">
        <v>406.60000600000001</v>
      </c>
      <c r="C4574">
        <f t="shared" si="732"/>
        <v>1.8500029697918937E-4</v>
      </c>
      <c r="D4574">
        <f t="shared" si="733"/>
        <v>701.16682190968959</v>
      </c>
      <c r="E4574">
        <f t="shared" si="731"/>
        <v>-0.23665397707837199</v>
      </c>
      <c r="F4574">
        <f t="shared" si="734"/>
        <v>7.4833581313482611E-4</v>
      </c>
      <c r="G4574">
        <f t="shared" si="735"/>
        <v>3.25339977159848E-4</v>
      </c>
      <c r="H4574">
        <f t="shared" si="736"/>
        <v>4.2299583597497811E-4</v>
      </c>
      <c r="I4574">
        <f t="shared" si="737"/>
        <v>1.7892547725217058E-7</v>
      </c>
      <c r="J4574">
        <f t="shared" si="740"/>
        <v>5.0989640655021493E-6</v>
      </c>
      <c r="K4574">
        <f t="shared" si="738"/>
        <v>5.1567527711040499</v>
      </c>
      <c r="L4574">
        <f t="shared" si="739"/>
        <v>3072.2345974202549</v>
      </c>
    </row>
    <row r="4575" spans="1:12" x14ac:dyDescent="0.25">
      <c r="A4575" s="1">
        <v>32581</v>
      </c>
      <c r="B4575">
        <v>406</v>
      </c>
      <c r="C4575">
        <f t="shared" si="732"/>
        <v>1.8500029697918937E-4</v>
      </c>
      <c r="D4575">
        <f t="shared" si="733"/>
        <v>701.4655678246653</v>
      </c>
      <c r="E4575">
        <f t="shared" si="731"/>
        <v>-0.23748032450885104</v>
      </c>
      <c r="F4575">
        <f t="shared" si="734"/>
        <v>-6.4134713349961459E-4</v>
      </c>
      <c r="G4575">
        <f t="shared" si="735"/>
        <v>3.25339977159848E-4</v>
      </c>
      <c r="H4575">
        <f t="shared" si="736"/>
        <v>-9.6668711065946264E-4</v>
      </c>
      <c r="I4575">
        <f t="shared" si="737"/>
        <v>9.344839699151402E-7</v>
      </c>
      <c r="J4575">
        <f t="shared" si="740"/>
        <v>4.8103777095529508E-6</v>
      </c>
      <c r="K4575">
        <f t="shared" si="738"/>
        <v>5.1062968638838022</v>
      </c>
      <c r="L4575">
        <f t="shared" si="739"/>
        <v>3074.5369412235996</v>
      </c>
    </row>
    <row r="4576" spans="1:12" x14ac:dyDescent="0.25">
      <c r="A4576" s="1">
        <v>32582</v>
      </c>
      <c r="B4576">
        <v>407</v>
      </c>
      <c r="C4576">
        <f t="shared" si="732"/>
        <v>1.8500029697918937E-4</v>
      </c>
      <c r="D4576">
        <f t="shared" si="733"/>
        <v>701.76444102621315</v>
      </c>
      <c r="E4576">
        <f t="shared" si="731"/>
        <v>-0.23659694915780438</v>
      </c>
      <c r="F4576">
        <f t="shared" si="734"/>
        <v>1.0683756480256434E-3</v>
      </c>
      <c r="G4576">
        <f t="shared" si="735"/>
        <v>3.25339977159848E-4</v>
      </c>
      <c r="H4576">
        <f t="shared" si="736"/>
        <v>7.4303567086579539E-4</v>
      </c>
      <c r="I4576">
        <f t="shared" si="737"/>
        <v>5.5210200817898257E-7</v>
      </c>
      <c r="J4576">
        <f t="shared" si="740"/>
        <v>4.6494295990223467E-6</v>
      </c>
      <c r="K4576">
        <f t="shared" si="738"/>
        <v>5.1610713827357371</v>
      </c>
      <c r="L4576">
        <f t="shared" si="739"/>
        <v>3076.8410104117752</v>
      </c>
    </row>
    <row r="4577" spans="1:12" x14ac:dyDescent="0.25">
      <c r="A4577" s="1">
        <v>32583</v>
      </c>
      <c r="B4577">
        <v>409.5</v>
      </c>
      <c r="C4577">
        <f t="shared" si="732"/>
        <v>1.8500029697918937E-4</v>
      </c>
      <c r="D4577">
        <f t="shared" si="733"/>
        <v>702.06344156856676</v>
      </c>
      <c r="E4577">
        <f t="shared" si="731"/>
        <v>-0.23412245258356634</v>
      </c>
      <c r="F4577">
        <f t="shared" si="734"/>
        <v>2.6594968712174705E-3</v>
      </c>
      <c r="G4577">
        <f t="shared" si="735"/>
        <v>3.25339977159848E-4</v>
      </c>
      <c r="H4577">
        <f t="shared" si="736"/>
        <v>2.3341568940576226E-3</v>
      </c>
      <c r="I4577">
        <f t="shared" si="737"/>
        <v>5.4482884060767281E-6</v>
      </c>
      <c r="J4577">
        <f t="shared" si="740"/>
        <v>4.4638671232062796E-6</v>
      </c>
      <c r="K4577">
        <f t="shared" si="738"/>
        <v>4.6305434939506291</v>
      </c>
      <c r="L4577">
        <f t="shared" si="739"/>
        <v>3079.1468062778026</v>
      </c>
    </row>
    <row r="4578" spans="1:12" x14ac:dyDescent="0.25">
      <c r="A4578" s="1">
        <v>32584</v>
      </c>
      <c r="B4578">
        <v>402.20001200000002</v>
      </c>
      <c r="C4578">
        <f t="shared" si="732"/>
        <v>1.8500029697918937E-4</v>
      </c>
      <c r="D4578">
        <f t="shared" si="733"/>
        <v>702.36256950598272</v>
      </c>
      <c r="E4578">
        <f t="shared" si="731"/>
        <v>-0.24211927975869241</v>
      </c>
      <c r="F4578">
        <f t="shared" si="734"/>
        <v>-7.8118268781466327E-3</v>
      </c>
      <c r="G4578">
        <f t="shared" si="735"/>
        <v>3.25339977159848E-4</v>
      </c>
      <c r="H4578">
        <f t="shared" si="736"/>
        <v>-8.1371668553064814E-3</v>
      </c>
      <c r="I4578">
        <f t="shared" si="737"/>
        <v>6.6213484431098369E-5</v>
      </c>
      <c r="J4578">
        <f t="shared" si="740"/>
        <v>4.8860411725900111E-6</v>
      </c>
      <c r="K4578">
        <f t="shared" si="738"/>
        <v>-1.5801548958444265</v>
      </c>
      <c r="L4578">
        <f t="shared" si="739"/>
        <v>3081.4543301156496</v>
      </c>
    </row>
    <row r="4579" spans="1:12" x14ac:dyDescent="0.25">
      <c r="A4579" s="1">
        <v>32587</v>
      </c>
      <c r="B4579">
        <v>398.5</v>
      </c>
      <c r="C4579">
        <f t="shared" si="732"/>
        <v>1.8500029697918937E-4</v>
      </c>
      <c r="D4579">
        <f t="shared" si="733"/>
        <v>702.66182489273911</v>
      </c>
      <c r="E4579">
        <f t="shared" si="731"/>
        <v>-0.24631803354183113</v>
      </c>
      <c r="F4579">
        <f t="shared" si="734"/>
        <v>-4.0137534861597324E-3</v>
      </c>
      <c r="G4579">
        <f t="shared" si="735"/>
        <v>3.25339977159848E-4</v>
      </c>
      <c r="H4579">
        <f t="shared" si="736"/>
        <v>-4.3390934633195802E-3</v>
      </c>
      <c r="I4579">
        <f t="shared" si="737"/>
        <v>1.882773208342271E-5</v>
      </c>
      <c r="J4579">
        <f t="shared" si="740"/>
        <v>1.2495752208854989E-5</v>
      </c>
      <c r="K4579">
        <f t="shared" si="738"/>
        <v>3.9727570697346133</v>
      </c>
      <c r="L4579">
        <f t="shared" si="739"/>
        <v>3083.7635832202695</v>
      </c>
    </row>
    <row r="4580" spans="1:12" x14ac:dyDescent="0.25">
      <c r="A4580" s="1">
        <v>32588</v>
      </c>
      <c r="B4580">
        <v>401.79998799999998</v>
      </c>
      <c r="C4580">
        <f t="shared" si="732"/>
        <v>1.8500029697918937E-4</v>
      </c>
      <c r="D4580">
        <f t="shared" si="733"/>
        <v>702.96120778313866</v>
      </c>
      <c r="E4580">
        <f t="shared" si="731"/>
        <v>-0.24292144012917882</v>
      </c>
      <c r="F4580">
        <f t="shared" si="734"/>
        <v>3.5815937096317363E-3</v>
      </c>
      <c r="G4580">
        <f t="shared" si="735"/>
        <v>3.25339977159848E-4</v>
      </c>
      <c r="H4580">
        <f t="shared" si="736"/>
        <v>3.2562537324718884E-3</v>
      </c>
      <c r="I4580">
        <f t="shared" si="737"/>
        <v>1.0603188370237104E-5</v>
      </c>
      <c r="J4580">
        <f t="shared" si="740"/>
        <v>1.3466564416556291E-5</v>
      </c>
      <c r="K4580">
        <f t="shared" si="738"/>
        <v>4.295026068349884</v>
      </c>
      <c r="L4580">
        <f t="shared" si="739"/>
        <v>3086.0745668875875</v>
      </c>
    </row>
    <row r="4581" spans="1:12" x14ac:dyDescent="0.25">
      <c r="A4581" s="1">
        <v>32589</v>
      </c>
      <c r="B4581">
        <v>400.60000600000001</v>
      </c>
      <c r="C4581">
        <f t="shared" si="732"/>
        <v>1.8500029697918937E-4</v>
      </c>
      <c r="D4581">
        <f t="shared" si="733"/>
        <v>703.26071823150698</v>
      </c>
      <c r="E4581">
        <f t="shared" si="731"/>
        <v>-0.24440540840570302</v>
      </c>
      <c r="F4581">
        <f t="shared" si="734"/>
        <v>-1.2989679795452069E-3</v>
      </c>
      <c r="G4581">
        <f t="shared" si="735"/>
        <v>3.25339977159848E-4</v>
      </c>
      <c r="H4581">
        <f t="shared" si="736"/>
        <v>-1.624307956705055E-3</v>
      </c>
      <c r="I4581">
        <f t="shared" si="737"/>
        <v>2.6383763382153509E-6</v>
      </c>
      <c r="J4581">
        <f t="shared" si="740"/>
        <v>1.3330670180939691E-5</v>
      </c>
      <c r="K4581">
        <f t="shared" si="738"/>
        <v>4.5948241628681892</v>
      </c>
      <c r="L4581">
        <f t="shared" si="739"/>
        <v>3088.3872824144819</v>
      </c>
    </row>
    <row r="4582" spans="1:12" x14ac:dyDescent="0.25">
      <c r="A4582" s="1">
        <v>32590</v>
      </c>
      <c r="B4582">
        <v>400.89999399999999</v>
      </c>
      <c r="C4582">
        <f t="shared" si="732"/>
        <v>1.8500029697918937E-4</v>
      </c>
      <c r="D4582">
        <f t="shared" si="733"/>
        <v>703.56035629219252</v>
      </c>
      <c r="E4582">
        <f t="shared" si="731"/>
        <v>-0.24426531041417121</v>
      </c>
      <c r="F4582">
        <f t="shared" si="734"/>
        <v>3.2509828851123856E-4</v>
      </c>
      <c r="G4582">
        <f t="shared" si="735"/>
        <v>3.25339977159848E-4</v>
      </c>
      <c r="H4582">
        <f t="shared" si="736"/>
        <v>-2.4168864860943688E-7</v>
      </c>
      <c r="I4582">
        <f t="shared" si="737"/>
        <v>5.841340286665585E-14</v>
      </c>
      <c r="J4582">
        <f t="shared" si="740"/>
        <v>1.2263159377817075E-5</v>
      </c>
      <c r="K4582">
        <f t="shared" si="738"/>
        <v>4.7355169457272392</v>
      </c>
      <c r="L4582">
        <f t="shared" si="739"/>
        <v>3090.7017310988258</v>
      </c>
    </row>
    <row r="4583" spans="1:12" x14ac:dyDescent="0.25">
      <c r="A4583" s="1">
        <v>32594</v>
      </c>
      <c r="B4583">
        <v>400.60000600000001</v>
      </c>
      <c r="C4583">
        <f t="shared" si="732"/>
        <v>1.8500029697918937E-4</v>
      </c>
      <c r="D4583">
        <f t="shared" si="733"/>
        <v>703.86012201956783</v>
      </c>
      <c r="E4583">
        <f t="shared" si="731"/>
        <v>-0.24477540899966188</v>
      </c>
      <c r="F4583">
        <f t="shared" si="734"/>
        <v>-3.2509828851123856E-4</v>
      </c>
      <c r="G4583">
        <f t="shared" si="735"/>
        <v>3.25339977159848E-4</v>
      </c>
      <c r="H4583">
        <f t="shared" si="736"/>
        <v>-6.5043826567108662E-4</v>
      </c>
      <c r="I4583">
        <f t="shared" si="737"/>
        <v>4.2306993744921108E-7</v>
      </c>
      <c r="J4583">
        <f t="shared" si="740"/>
        <v>1.1020212318656107E-5</v>
      </c>
      <c r="K4583">
        <f t="shared" si="738"/>
        <v>4.7697560298011963</v>
      </c>
      <c r="L4583">
        <f t="shared" si="739"/>
        <v>3093.0179142394427</v>
      </c>
    </row>
    <row r="4584" spans="1:12" x14ac:dyDescent="0.25">
      <c r="A4584" s="1">
        <v>32595</v>
      </c>
      <c r="B4584">
        <v>402.60000600000001</v>
      </c>
      <c r="C4584">
        <f t="shared" si="732"/>
        <v>1.8500029697918937E-4</v>
      </c>
      <c r="D4584">
        <f t="shared" si="733"/>
        <v>704.16001546802624</v>
      </c>
      <c r="E4584">
        <f t="shared" si="731"/>
        <v>-0.24279758373387583</v>
      </c>
      <c r="F4584">
        <f t="shared" si="734"/>
        <v>2.1628255627650361E-3</v>
      </c>
      <c r="G4584">
        <f t="shared" si="735"/>
        <v>3.25339977159848E-4</v>
      </c>
      <c r="H4584">
        <f t="shared" si="736"/>
        <v>1.8374855856051881E-3</v>
      </c>
      <c r="I4584">
        <f t="shared" si="737"/>
        <v>3.3763532773068409E-6</v>
      </c>
      <c r="J4584">
        <f t="shared" si="740"/>
        <v>9.9895665958004428E-6</v>
      </c>
      <c r="K4584">
        <f t="shared" si="738"/>
        <v>4.6690521597020505</v>
      </c>
      <c r="L4584">
        <f t="shared" si="739"/>
        <v>3095.335833136146</v>
      </c>
    </row>
    <row r="4585" spans="1:12" x14ac:dyDescent="0.25">
      <c r="A4585" s="1">
        <v>32596</v>
      </c>
      <c r="B4585">
        <v>403.70001200000002</v>
      </c>
      <c r="C4585">
        <f t="shared" si="732"/>
        <v>1.8500029697918937E-4</v>
      </c>
      <c r="D4585">
        <f t="shared" si="733"/>
        <v>704.46003669198683</v>
      </c>
      <c r="E4585">
        <f t="shared" si="731"/>
        <v>-0.24179759873610118</v>
      </c>
      <c r="F4585">
        <f t="shared" si="734"/>
        <v>1.1849852947540818E-3</v>
      </c>
      <c r="G4585">
        <f t="shared" si="735"/>
        <v>3.25339977159848E-4</v>
      </c>
      <c r="H4585">
        <f t="shared" si="736"/>
        <v>8.5964531759423371E-4</v>
      </c>
      <c r="I4585">
        <f t="shared" si="737"/>
        <v>7.3899007206169092E-7</v>
      </c>
      <c r="J4585">
        <f t="shared" si="740"/>
        <v>9.4451455932220168E-6</v>
      </c>
      <c r="K4585">
        <f t="shared" si="738"/>
        <v>4.826946188370135</v>
      </c>
      <c r="L4585">
        <f t="shared" si="739"/>
        <v>3097.6554890897232</v>
      </c>
    </row>
    <row r="4586" spans="1:12" x14ac:dyDescent="0.25">
      <c r="A4586" s="1">
        <v>32597</v>
      </c>
      <c r="B4586">
        <v>404.60000600000001</v>
      </c>
      <c r="C4586">
        <f t="shared" si="732"/>
        <v>1.8500029697918937E-4</v>
      </c>
      <c r="D4586">
        <f t="shared" si="733"/>
        <v>704.76018574589125</v>
      </c>
      <c r="E4586">
        <f t="shared" si="731"/>
        <v>-0.24101547647767818</v>
      </c>
      <c r="F4586">
        <f t="shared" si="734"/>
        <v>9.6712255540243319E-4</v>
      </c>
      <c r="G4586">
        <f t="shared" si="735"/>
        <v>3.25339977159848E-4</v>
      </c>
      <c r="H4586">
        <f t="shared" si="736"/>
        <v>6.4178257824258514E-4</v>
      </c>
      <c r="I4586">
        <f t="shared" si="737"/>
        <v>4.1188487773569991E-7</v>
      </c>
      <c r="J4586">
        <f t="shared" si="740"/>
        <v>8.6572840538795901E-6</v>
      </c>
      <c r="K4586">
        <f t="shared" si="738"/>
        <v>4.8858278763290528</v>
      </c>
      <c r="L4586">
        <f t="shared" si="739"/>
        <v>3099.9768834019196</v>
      </c>
    </row>
    <row r="4587" spans="1:12" x14ac:dyDescent="0.25">
      <c r="A4587" s="1">
        <v>32598</v>
      </c>
      <c r="B4587">
        <v>406.70001200000002</v>
      </c>
      <c r="C4587">
        <f t="shared" si="732"/>
        <v>1.8500029697918937E-4</v>
      </c>
      <c r="D4587">
        <f t="shared" si="733"/>
        <v>705.06046268420266</v>
      </c>
      <c r="E4587">
        <f t="shared" si="731"/>
        <v>-0.2389521764310123</v>
      </c>
      <c r="F4587">
        <f t="shared" si="734"/>
        <v>2.2483003436448712E-3</v>
      </c>
      <c r="G4587">
        <f t="shared" si="735"/>
        <v>3.25339977159848E-4</v>
      </c>
      <c r="H4587">
        <f t="shared" si="736"/>
        <v>1.9229603664850231E-3</v>
      </c>
      <c r="I4587">
        <f t="shared" si="737"/>
        <v>3.6977765710722144E-6</v>
      </c>
      <c r="J4587">
        <f t="shared" si="740"/>
        <v>7.9330430930011287E-6</v>
      </c>
      <c r="K4587">
        <f t="shared" si="738"/>
        <v>4.7202367207880513</v>
      </c>
      <c r="L4587">
        <f t="shared" si="739"/>
        <v>3102.3000173754735</v>
      </c>
    </row>
    <row r="4588" spans="1:12" x14ac:dyDescent="0.25">
      <c r="A4588" s="1">
        <v>32601</v>
      </c>
      <c r="B4588">
        <v>407.70001200000002</v>
      </c>
      <c r="C4588">
        <f t="shared" si="732"/>
        <v>1.8500029697918937E-4</v>
      </c>
      <c r="D4588">
        <f t="shared" si="733"/>
        <v>705.36086756140958</v>
      </c>
      <c r="E4588">
        <f t="shared" si="731"/>
        <v>-0.23807063771185311</v>
      </c>
      <c r="F4588">
        <f t="shared" si="734"/>
        <v>1.0665390161386235E-3</v>
      </c>
      <c r="G4588">
        <f t="shared" si="735"/>
        <v>3.25339977159848E-4</v>
      </c>
      <c r="H4588">
        <f t="shared" si="736"/>
        <v>7.411990389787754E-4</v>
      </c>
      <c r="I4588">
        <f t="shared" si="737"/>
        <v>5.4937601538306018E-7</v>
      </c>
      <c r="J4588">
        <f t="shared" si="740"/>
        <v>7.6947651046925748E-6</v>
      </c>
      <c r="K4588">
        <f t="shared" si="738"/>
        <v>4.9328485884417876</v>
      </c>
      <c r="L4588">
        <f t="shared" si="739"/>
        <v>3104.6248923140993</v>
      </c>
    </row>
    <row r="4589" spans="1:12" x14ac:dyDescent="0.25">
      <c r="A4589" s="1">
        <v>32602</v>
      </c>
      <c r="B4589">
        <v>407.20001200000002</v>
      </c>
      <c r="C4589">
        <f t="shared" si="732"/>
        <v>1.8500029697918937E-4</v>
      </c>
      <c r="D4589">
        <f t="shared" si="733"/>
        <v>705.66140043202336</v>
      </c>
      <c r="E4589">
        <f t="shared" si="731"/>
        <v>-0.23878858011659077</v>
      </c>
      <c r="F4589">
        <f t="shared" si="734"/>
        <v>-5.3294210775822748E-4</v>
      </c>
      <c r="G4589">
        <f t="shared" si="735"/>
        <v>3.25339977159848E-4</v>
      </c>
      <c r="H4589">
        <f t="shared" si="736"/>
        <v>-8.5828208491807553E-4</v>
      </c>
      <c r="I4589">
        <f t="shared" si="737"/>
        <v>7.3664813729131865E-7</v>
      </c>
      <c r="J4589">
        <f t="shared" si="740"/>
        <v>7.1122659631859813E-6</v>
      </c>
      <c r="K4589">
        <f t="shared" si="738"/>
        <v>4.9561191369593969</v>
      </c>
      <c r="L4589">
        <f t="shared" si="739"/>
        <v>3106.9515095224706</v>
      </c>
    </row>
    <row r="4590" spans="1:12" x14ac:dyDescent="0.25">
      <c r="A4590" s="1">
        <v>32603</v>
      </c>
      <c r="B4590">
        <v>408.29998799999998</v>
      </c>
      <c r="C4590">
        <f t="shared" si="732"/>
        <v>1.8500029697918937E-4</v>
      </c>
      <c r="D4590">
        <f t="shared" si="733"/>
        <v>705.96206135057696</v>
      </c>
      <c r="E4590">
        <f t="shared" si="731"/>
        <v>-0.23780199538171898</v>
      </c>
      <c r="F4590">
        <f t="shared" si="734"/>
        <v>1.1715850318507748E-3</v>
      </c>
      <c r="G4590">
        <f t="shared" si="735"/>
        <v>3.25339977159848E-4</v>
      </c>
      <c r="H4590">
        <f t="shared" si="736"/>
        <v>8.4624505469092673E-4</v>
      </c>
      <c r="I4590">
        <f t="shared" si="737"/>
        <v>7.1613069258884954E-7</v>
      </c>
      <c r="J4590">
        <f t="shared" si="740"/>
        <v>6.6279497770760688E-6</v>
      </c>
      <c r="K4590">
        <f t="shared" si="738"/>
        <v>4.9891454392123045</v>
      </c>
      <c r="L4590">
        <f t="shared" si="739"/>
        <v>3109.2798703062622</v>
      </c>
    </row>
    <row r="4591" spans="1:12" x14ac:dyDescent="0.25">
      <c r="A4591" s="1">
        <v>32604</v>
      </c>
      <c r="B4591">
        <v>408.20001200000002</v>
      </c>
      <c r="C4591">
        <f t="shared" si="732"/>
        <v>1.8500029697918937E-4</v>
      </c>
      <c r="D4591">
        <f t="shared" si="733"/>
        <v>706.26285037162825</v>
      </c>
      <c r="E4591">
        <f t="shared" si="731"/>
        <v>-0.23809334969055307</v>
      </c>
      <c r="F4591">
        <f t="shared" si="734"/>
        <v>-1.0635401185465909E-4</v>
      </c>
      <c r="G4591">
        <f t="shared" si="735"/>
        <v>3.25339977159848E-4</v>
      </c>
      <c r="H4591">
        <f t="shared" si="736"/>
        <v>-4.3169398901450709E-4</v>
      </c>
      <c r="I4591">
        <f t="shared" si="737"/>
        <v>1.8635970015125738E-7</v>
      </c>
      <c r="J4591">
        <f t="shared" si="740"/>
        <v>6.2042634595874891E-6</v>
      </c>
      <c r="K4591">
        <f t="shared" si="738"/>
        <v>5.0611797101194984</v>
      </c>
      <c r="L4591">
        <f t="shared" si="739"/>
        <v>3111.6099759721046</v>
      </c>
    </row>
    <row r="4592" spans="1:12" x14ac:dyDescent="0.25">
      <c r="A4592" s="1">
        <v>32605</v>
      </c>
      <c r="B4592">
        <v>410.70001200000002</v>
      </c>
      <c r="C4592">
        <f t="shared" si="732"/>
        <v>1.8500029697918937E-4</v>
      </c>
      <c r="D4592">
        <f t="shared" si="733"/>
        <v>706.56376754975781</v>
      </c>
      <c r="E4592">
        <f t="shared" si="731"/>
        <v>-0.23562664759164687</v>
      </c>
      <c r="F4592">
        <f t="shared" si="734"/>
        <v>2.6517023958851915E-3</v>
      </c>
      <c r="G4592">
        <f t="shared" si="735"/>
        <v>3.25339977159848E-4</v>
      </c>
      <c r="H4592">
        <f t="shared" si="736"/>
        <v>2.3263624187253437E-3</v>
      </c>
      <c r="I4592">
        <f t="shared" si="737"/>
        <v>5.4119621032576313E-6</v>
      </c>
      <c r="J4592">
        <f t="shared" si="740"/>
        <v>5.7726136084200121E-6</v>
      </c>
      <c r="K4592">
        <f t="shared" si="738"/>
        <v>4.6434924212828141</v>
      </c>
      <c r="L4592">
        <f t="shared" si="739"/>
        <v>3113.9418278276248</v>
      </c>
    </row>
    <row r="4593" spans="1:12" x14ac:dyDescent="0.25">
      <c r="A4593" s="1">
        <v>32608</v>
      </c>
      <c r="B4593">
        <v>411.10000600000001</v>
      </c>
      <c r="C4593">
        <f t="shared" si="732"/>
        <v>1.8500029697918937E-4</v>
      </c>
      <c r="D4593">
        <f t="shared" si="733"/>
        <v>706.86481293956956</v>
      </c>
      <c r="E4593">
        <f t="shared" si="731"/>
        <v>-0.23538888031279903</v>
      </c>
      <c r="F4593">
        <f t="shared" si="734"/>
        <v>4.2276757582726532E-4</v>
      </c>
      <c r="G4593">
        <f t="shared" si="735"/>
        <v>3.25339977159848E-4</v>
      </c>
      <c r="H4593">
        <f t="shared" si="736"/>
        <v>9.7427598667417317E-5</v>
      </c>
      <c r="I4593">
        <f t="shared" si="737"/>
        <v>9.4921369820993373E-9</v>
      </c>
      <c r="J4593">
        <f t="shared" si="740"/>
        <v>6.0200123082292318E-6</v>
      </c>
      <c r="K4593">
        <f t="shared" si="738"/>
        <v>5.0904837119815856</v>
      </c>
      <c r="L4593">
        <f t="shared" si="739"/>
        <v>3116.2754271814288</v>
      </c>
    </row>
    <row r="4594" spans="1:12" x14ac:dyDescent="0.25">
      <c r="A4594" s="1">
        <v>32609</v>
      </c>
      <c r="B4594">
        <v>413.5</v>
      </c>
      <c r="C4594">
        <f t="shared" si="732"/>
        <v>1.8500029697918937E-4</v>
      </c>
      <c r="D4594">
        <f t="shared" si="733"/>
        <v>707.16598659569127</v>
      </c>
      <c r="E4594">
        <f t="shared" si="731"/>
        <v>-0.23304584984008603</v>
      </c>
      <c r="F4594">
        <f t="shared" si="734"/>
        <v>2.5280307696924353E-3</v>
      </c>
      <c r="G4594">
        <f t="shared" si="735"/>
        <v>3.25339977159848E-4</v>
      </c>
      <c r="H4594">
        <f t="shared" si="736"/>
        <v>2.2026907925325875E-3</v>
      </c>
      <c r="I4594">
        <f t="shared" si="737"/>
        <v>4.8518467275078382E-6</v>
      </c>
      <c r="J4594">
        <f t="shared" si="740"/>
        <v>5.5912779575680251E-6</v>
      </c>
      <c r="K4594">
        <f t="shared" si="738"/>
        <v>4.6943364413848405</v>
      </c>
      <c r="L4594">
        <f t="shared" si="739"/>
        <v>3118.6107753430874</v>
      </c>
    </row>
    <row r="4595" spans="1:12" x14ac:dyDescent="0.25">
      <c r="A4595" s="1">
        <v>32610</v>
      </c>
      <c r="B4595">
        <v>415.70001200000002</v>
      </c>
      <c r="C4595">
        <f t="shared" si="732"/>
        <v>1.8500029697918937E-4</v>
      </c>
      <c r="D4595">
        <f t="shared" si="733"/>
        <v>707.46728857277196</v>
      </c>
      <c r="E4595">
        <f t="shared" si="731"/>
        <v>-0.23092632698264959</v>
      </c>
      <c r="F4595">
        <f t="shared" si="734"/>
        <v>2.3045231544154277E-3</v>
      </c>
      <c r="G4595">
        <f t="shared" si="735"/>
        <v>3.25339977159848E-4</v>
      </c>
      <c r="H4595">
        <f t="shared" si="736"/>
        <v>1.9791831772555798E-3</v>
      </c>
      <c r="I4595">
        <f t="shared" si="737"/>
        <v>3.9171660491314921E-6</v>
      </c>
      <c r="J4595">
        <f t="shared" si="740"/>
        <v>5.7955336817385597E-6</v>
      </c>
      <c r="K4595">
        <f t="shared" si="738"/>
        <v>4.7723259966785481</v>
      </c>
      <c r="L4595">
        <f t="shared" si="739"/>
        <v>3120.9478736231745</v>
      </c>
    </row>
    <row r="4596" spans="1:12" x14ac:dyDescent="0.25">
      <c r="A4596" s="1">
        <v>32611</v>
      </c>
      <c r="B4596">
        <v>413.89999399999999</v>
      </c>
      <c r="C4596">
        <f t="shared" si="732"/>
        <v>1.8500029697918937E-4</v>
      </c>
      <c r="D4596">
        <f t="shared" si="733"/>
        <v>707.76871892548593</v>
      </c>
      <c r="E4596">
        <f t="shared" si="731"/>
        <v>-0.23299594421749337</v>
      </c>
      <c r="F4596">
        <f t="shared" si="734"/>
        <v>-1.8846169378643474E-3</v>
      </c>
      <c r="G4596">
        <f t="shared" si="735"/>
        <v>3.25339977159848E-4</v>
      </c>
      <c r="H4596">
        <f t="shared" si="736"/>
        <v>-2.2099569150241952E-3</v>
      </c>
      <c r="I4596">
        <f t="shared" si="737"/>
        <v>4.883909566263258E-6</v>
      </c>
      <c r="J4596">
        <f t="shared" si="740"/>
        <v>5.8617847051445007E-6</v>
      </c>
      <c r="K4596">
        <f t="shared" si="738"/>
        <v>4.6880007304354709</v>
      </c>
      <c r="L4596">
        <f t="shared" si="739"/>
        <v>3123.286723333224</v>
      </c>
    </row>
    <row r="4597" spans="1:12" x14ac:dyDescent="0.25">
      <c r="A4597" s="1">
        <v>32612</v>
      </c>
      <c r="B4597">
        <v>417.70001200000002</v>
      </c>
      <c r="C4597">
        <f t="shared" si="732"/>
        <v>1.8500029697918937E-4</v>
      </c>
      <c r="D4597">
        <f t="shared" si="733"/>
        <v>708.07027770853085</v>
      </c>
      <c r="E4597">
        <f t="shared" si="731"/>
        <v>-0.22921187687772937</v>
      </c>
      <c r="F4597">
        <f t="shared" si="734"/>
        <v>3.9690676367434286E-3</v>
      </c>
      <c r="G4597">
        <f t="shared" si="735"/>
        <v>3.25339977159848E-4</v>
      </c>
      <c r="H4597">
        <f t="shared" si="736"/>
        <v>3.6437276595835807E-3</v>
      </c>
      <c r="I4597">
        <f t="shared" si="737"/>
        <v>1.3276751257214438E-5</v>
      </c>
      <c r="J4597">
        <f t="shared" si="740"/>
        <v>6.0346322871119241E-6</v>
      </c>
      <c r="K4597">
        <f t="shared" si="738"/>
        <v>3.9900128669191259</v>
      </c>
      <c r="L4597">
        <f t="shared" si="739"/>
        <v>3125.6273257857697</v>
      </c>
    </row>
    <row r="4598" spans="1:12" x14ac:dyDescent="0.25">
      <c r="A4598" s="1">
        <v>32615</v>
      </c>
      <c r="B4598">
        <v>417.79998799999998</v>
      </c>
      <c r="C4598">
        <f t="shared" si="732"/>
        <v>1.8500029697918937E-4</v>
      </c>
      <c r="D4598">
        <f t="shared" si="733"/>
        <v>708.37196497662569</v>
      </c>
      <c r="E4598">
        <f t="shared" si="731"/>
        <v>-0.22929294174603099</v>
      </c>
      <c r="F4598">
        <f t="shared" si="734"/>
        <v>1.0393542867737082E-4</v>
      </c>
      <c r="G4598">
        <f t="shared" si="735"/>
        <v>3.25339977159848E-4</v>
      </c>
      <c r="H4598">
        <f t="shared" si="736"/>
        <v>-2.2140454848247718E-4</v>
      </c>
      <c r="I4598">
        <f t="shared" si="737"/>
        <v>4.901997408872959E-8</v>
      </c>
      <c r="J4598">
        <f t="shared" si="740"/>
        <v>7.1853000468363773E-6</v>
      </c>
      <c r="K4598">
        <f t="shared" si="738"/>
        <v>4.9993869771279611</v>
      </c>
      <c r="L4598">
        <f t="shared" si="739"/>
        <v>3127.9696822943288</v>
      </c>
    </row>
    <row r="4599" spans="1:12" x14ac:dyDescent="0.25">
      <c r="A4599" s="1">
        <v>32616</v>
      </c>
      <c r="B4599">
        <v>420.70001200000002</v>
      </c>
      <c r="C4599">
        <f t="shared" si="732"/>
        <v>1.8500029697918937E-4</v>
      </c>
      <c r="D4599">
        <f t="shared" si="733"/>
        <v>708.67378078451463</v>
      </c>
      <c r="E4599">
        <f t="shared" si="731"/>
        <v>-0.22647384080878386</v>
      </c>
      <c r="F4599">
        <f t="shared" si="734"/>
        <v>3.0041012342265638E-3</v>
      </c>
      <c r="G4599">
        <f t="shared" si="735"/>
        <v>3.25339977159848E-4</v>
      </c>
      <c r="H4599">
        <f t="shared" si="736"/>
        <v>2.678761257066716E-3</v>
      </c>
      <c r="I4599">
        <f t="shared" si="737"/>
        <v>7.1757618723616523E-6</v>
      </c>
      <c r="J4599">
        <f t="shared" si="740"/>
        <v>6.6095147631065104E-6</v>
      </c>
      <c r="K4599">
        <f t="shared" si="738"/>
        <v>4.5017258700160454</v>
      </c>
      <c r="L4599">
        <f t="shared" si="739"/>
        <v>3130.3137941733858</v>
      </c>
    </row>
    <row r="4600" spans="1:12" x14ac:dyDescent="0.25">
      <c r="A4600" s="1">
        <v>32617</v>
      </c>
      <c r="B4600">
        <v>421.89999399999999</v>
      </c>
      <c r="C4600">
        <f t="shared" si="732"/>
        <v>1.8500029697918937E-4</v>
      </c>
      <c r="D4600">
        <f t="shared" si="733"/>
        <v>708.97572518696529</v>
      </c>
      <c r="E4600">
        <f t="shared" si="731"/>
        <v>-0.22542184630491269</v>
      </c>
      <c r="F4600">
        <f t="shared" si="734"/>
        <v>1.2369948008505993E-3</v>
      </c>
      <c r="G4600">
        <f t="shared" si="735"/>
        <v>3.25339977159848E-4</v>
      </c>
      <c r="H4600">
        <f t="shared" si="736"/>
        <v>9.1165482369075126E-4</v>
      </c>
      <c r="I4600">
        <f t="shared" si="737"/>
        <v>8.3111451755861474E-7</v>
      </c>
      <c r="J4600">
        <f t="shared" si="740"/>
        <v>6.9581437975078868E-6</v>
      </c>
      <c r="K4600">
        <f t="shared" si="738"/>
        <v>4.9591379438521335</v>
      </c>
      <c r="L4600">
        <f t="shared" si="739"/>
        <v>3132.6596627384279</v>
      </c>
    </row>
    <row r="4601" spans="1:12" x14ac:dyDescent="0.25">
      <c r="A4601" s="1">
        <v>32618</v>
      </c>
      <c r="B4601">
        <v>421.5</v>
      </c>
      <c r="C4601">
        <f t="shared" si="732"/>
        <v>1.8500029697918937E-4</v>
      </c>
      <c r="D4601">
        <f t="shared" si="733"/>
        <v>709.27779823876665</v>
      </c>
      <c r="E4601">
        <f t="shared" si="731"/>
        <v>-0.22601878684674492</v>
      </c>
      <c r="F4601">
        <f t="shared" si="734"/>
        <v>-4.1194024485324832E-4</v>
      </c>
      <c r="G4601">
        <f t="shared" si="735"/>
        <v>3.25339977159848E-4</v>
      </c>
      <c r="H4601">
        <f t="shared" si="736"/>
        <v>-7.3728022201309637E-4</v>
      </c>
      <c r="I4601">
        <f t="shared" si="737"/>
        <v>5.4358212577168072E-7</v>
      </c>
      <c r="J4601">
        <f t="shared" si="740"/>
        <v>6.505159154031728E-6</v>
      </c>
      <c r="K4601">
        <f t="shared" si="738"/>
        <v>5.0107381091898642</v>
      </c>
      <c r="L4601">
        <f t="shared" si="739"/>
        <v>3135.0072893059269</v>
      </c>
    </row>
    <row r="4602" spans="1:12" x14ac:dyDescent="0.25">
      <c r="A4602" s="1">
        <v>32619</v>
      </c>
      <c r="B4602">
        <v>423.79998799999998</v>
      </c>
      <c r="C4602">
        <f t="shared" si="732"/>
        <v>1.8500029697918937E-4</v>
      </c>
      <c r="D4602">
        <f t="shared" si="733"/>
        <v>709.57999999473282</v>
      </c>
      <c r="E4602">
        <f t="shared" si="731"/>
        <v>-0.2238404260268636</v>
      </c>
      <c r="F4602">
        <f t="shared" si="734"/>
        <v>2.3633611168607516E-3</v>
      </c>
      <c r="G4602">
        <f t="shared" si="735"/>
        <v>3.25339977159848E-4</v>
      </c>
      <c r="H4602">
        <f t="shared" si="736"/>
        <v>2.0380211397009037E-3</v>
      </c>
      <c r="I4602">
        <f t="shared" si="737"/>
        <v>4.1535301658677702E-6</v>
      </c>
      <c r="J4602">
        <f t="shared" si="740"/>
        <v>6.0768987500814279E-6</v>
      </c>
      <c r="K4602">
        <f t="shared" si="738"/>
        <v>4.744821978899469</v>
      </c>
      <c r="L4602">
        <f t="shared" si="739"/>
        <v>3137.3566751933308</v>
      </c>
    </row>
    <row r="4603" spans="1:12" x14ac:dyDescent="0.25">
      <c r="A4603" s="1">
        <v>32622</v>
      </c>
      <c r="B4603">
        <v>423.20001200000002</v>
      </c>
      <c r="C4603">
        <f t="shared" si="732"/>
        <v>1.8500029697918937E-4</v>
      </c>
      <c r="D4603">
        <f t="shared" si="733"/>
        <v>709.88233050970143</v>
      </c>
      <c r="E4603">
        <f t="shared" si="731"/>
        <v>-0.22464069505974749</v>
      </c>
      <c r="F4603">
        <f t="shared" si="734"/>
        <v>-6.1526873590445064E-4</v>
      </c>
      <c r="G4603">
        <f t="shared" si="735"/>
        <v>3.25339977159848E-4</v>
      </c>
      <c r="H4603">
        <f t="shared" si="736"/>
        <v>-9.4060871306429869E-4</v>
      </c>
      <c r="I4603">
        <f t="shared" si="737"/>
        <v>8.8474475109247619E-7</v>
      </c>
      <c r="J4603">
        <f t="shared" si="740"/>
        <v>6.1346778740753867E-6</v>
      </c>
      <c r="K4603">
        <f t="shared" si="738"/>
        <v>5.0097278376014227</v>
      </c>
      <c r="L4603">
        <f t="shared" si="739"/>
        <v>3139.7078217190751</v>
      </c>
    </row>
    <row r="4604" spans="1:12" x14ac:dyDescent="0.25">
      <c r="A4604" s="1">
        <v>32623</v>
      </c>
      <c r="B4604">
        <v>422.70001200000002</v>
      </c>
      <c r="C4604">
        <f t="shared" si="732"/>
        <v>1.8500029697918937E-4</v>
      </c>
      <c r="D4604">
        <f t="shared" si="733"/>
        <v>710.18478983853151</v>
      </c>
      <c r="E4604">
        <f t="shared" si="731"/>
        <v>-0.22533910654027034</v>
      </c>
      <c r="F4604">
        <f t="shared" si="734"/>
        <v>-5.1341118354386595E-4</v>
      </c>
      <c r="G4604">
        <f t="shared" si="735"/>
        <v>3.25339977159848E-4</v>
      </c>
      <c r="H4604">
        <f t="shared" si="736"/>
        <v>-8.38751160703714E-4</v>
      </c>
      <c r="I4604">
        <f t="shared" si="737"/>
        <v>7.035035095818275E-7</v>
      </c>
      <c r="J4604">
        <f t="shared" si="740"/>
        <v>5.7953301010376024E-6</v>
      </c>
      <c r="K4604">
        <f t="shared" si="738"/>
        <v>5.049594802914374</v>
      </c>
      <c r="L4604">
        <f t="shared" si="739"/>
        <v>3142.0607302025937</v>
      </c>
    </row>
    <row r="4605" spans="1:12" x14ac:dyDescent="0.25">
      <c r="A4605" s="1">
        <v>32624</v>
      </c>
      <c r="B4605">
        <v>423.39999399999999</v>
      </c>
      <c r="C4605">
        <f t="shared" si="732"/>
        <v>1.8500029697918937E-4</v>
      </c>
      <c r="D4605">
        <f t="shared" si="733"/>
        <v>710.48737803610743</v>
      </c>
      <c r="E4605">
        <f t="shared" si="731"/>
        <v>-0.22480551946641603</v>
      </c>
      <c r="F4605">
        <f t="shared" si="734"/>
        <v>7.1858737083374535E-4</v>
      </c>
      <c r="G4605">
        <f t="shared" si="735"/>
        <v>3.25339977159848E-4</v>
      </c>
      <c r="H4605">
        <f t="shared" si="736"/>
        <v>3.9324739367389735E-4</v>
      </c>
      <c r="I4605">
        <f t="shared" si="737"/>
        <v>1.5464351263131321E-7</v>
      </c>
      <c r="J4605">
        <f t="shared" si="740"/>
        <v>5.4785756711480299E-6</v>
      </c>
      <c r="K4605">
        <f t="shared" si="738"/>
        <v>5.1242806913638246</v>
      </c>
      <c r="L4605">
        <f t="shared" si="739"/>
        <v>3144.4154019643047</v>
      </c>
    </row>
    <row r="4606" spans="1:12" x14ac:dyDescent="0.25">
      <c r="A4606" s="1">
        <v>32625</v>
      </c>
      <c r="B4606">
        <v>426.20001200000002</v>
      </c>
      <c r="C4606">
        <f t="shared" si="732"/>
        <v>1.8500029697918937E-4</v>
      </c>
      <c r="D4606">
        <f t="shared" si="733"/>
        <v>710.79009515733628</v>
      </c>
      <c r="E4606">
        <f t="shared" si="731"/>
        <v>-0.22212790968631291</v>
      </c>
      <c r="F4606">
        <f t="shared" si="734"/>
        <v>2.8626100770821061E-3</v>
      </c>
      <c r="G4606">
        <f t="shared" si="735"/>
        <v>3.25339977159848E-4</v>
      </c>
      <c r="H4606">
        <f t="shared" si="736"/>
        <v>2.5372700999222583E-3</v>
      </c>
      <c r="I4606">
        <f t="shared" si="737"/>
        <v>6.4377395599595065E-6</v>
      </c>
      <c r="J4606">
        <f t="shared" si="740"/>
        <v>5.1376561539186805E-6</v>
      </c>
      <c r="K4606">
        <f t="shared" si="738"/>
        <v>4.5439933057103765</v>
      </c>
      <c r="L4606">
        <f t="shared" si="739"/>
        <v>3146.7718383256206</v>
      </c>
    </row>
    <row r="4607" spans="1:12" x14ac:dyDescent="0.25">
      <c r="A4607" s="1">
        <v>32626</v>
      </c>
      <c r="B4607">
        <v>427.60000600000001</v>
      </c>
      <c r="C4607">
        <f t="shared" si="732"/>
        <v>1.8500029697918937E-4</v>
      </c>
      <c r="D4607">
        <f t="shared" si="733"/>
        <v>711.09294125714837</v>
      </c>
      <c r="E4607">
        <f t="shared" si="731"/>
        <v>-0.22088866495870585</v>
      </c>
      <c r="F4607">
        <f t="shared" si="734"/>
        <v>1.4242450245864902E-3</v>
      </c>
      <c r="G4607">
        <f t="shared" si="735"/>
        <v>3.25339977159848E-4</v>
      </c>
      <c r="H4607">
        <f t="shared" si="736"/>
        <v>1.0989050474266421E-3</v>
      </c>
      <c r="I4607">
        <f t="shared" si="737"/>
        <v>1.2075923032597505E-6</v>
      </c>
      <c r="J4607">
        <f t="shared" si="740"/>
        <v>5.5900100445981292E-6</v>
      </c>
      <c r="K4607">
        <f t="shared" si="738"/>
        <v>5.0203127750073877</v>
      </c>
      <c r="L4607">
        <f t="shared" si="739"/>
        <v>3149.1300406089276</v>
      </c>
    </row>
    <row r="4608" spans="1:12" x14ac:dyDescent="0.25">
      <c r="A4608" s="1">
        <v>32629</v>
      </c>
      <c r="B4608">
        <v>427.5</v>
      </c>
      <c r="C4608">
        <f t="shared" si="732"/>
        <v>1.8500029697918937E-4</v>
      </c>
      <c r="D4608">
        <f t="shared" si="733"/>
        <v>711.3959163904982</v>
      </c>
      <c r="E4608">
        <f t="shared" si="731"/>
        <v>-0.22117524882216966</v>
      </c>
      <c r="F4608">
        <f t="shared" si="734"/>
        <v>-1.0158356648437561E-4</v>
      </c>
      <c r="G4608">
        <f t="shared" si="735"/>
        <v>3.25339977159848E-4</v>
      </c>
      <c r="H4608">
        <f t="shared" si="736"/>
        <v>-4.2692354364422361E-4</v>
      </c>
      <c r="I4608">
        <f t="shared" si="737"/>
        <v>1.822637121177413E-7</v>
      </c>
      <c r="J4608">
        <f t="shared" si="740"/>
        <v>5.3600772820181613E-6</v>
      </c>
      <c r="K4608">
        <f t="shared" si="738"/>
        <v>5.13232558233255</v>
      </c>
      <c r="L4608">
        <f t="shared" si="739"/>
        <v>3151.4900101376252</v>
      </c>
    </row>
    <row r="4609" spans="1:12" x14ac:dyDescent="0.25">
      <c r="A4609" s="1">
        <v>32630</v>
      </c>
      <c r="B4609">
        <v>428</v>
      </c>
      <c r="C4609">
        <f t="shared" si="732"/>
        <v>1.8500029697918937E-4</v>
      </c>
      <c r="D4609">
        <f t="shared" si="733"/>
        <v>711.69902061236201</v>
      </c>
      <c r="E4609">
        <f t="shared" si="731"/>
        <v>-0.22085259917016797</v>
      </c>
      <c r="F4609">
        <f t="shared" si="734"/>
        <v>5.0764994898067073E-4</v>
      </c>
      <c r="G4609">
        <f t="shared" si="735"/>
        <v>3.25339977159848E-4</v>
      </c>
      <c r="H4609">
        <f t="shared" si="736"/>
        <v>1.8230997182082273E-4</v>
      </c>
      <c r="I4609">
        <f t="shared" si="737"/>
        <v>3.3236925825309174E-8</v>
      </c>
      <c r="J4609">
        <f t="shared" si="740"/>
        <v>5.0378825124884726E-6</v>
      </c>
      <c r="K4609">
        <f t="shared" si="738"/>
        <v>5.1770251171084096</v>
      </c>
      <c r="L4609">
        <f t="shared" si="739"/>
        <v>3153.8517482360826</v>
      </c>
    </row>
    <row r="4610" spans="1:12" x14ac:dyDescent="0.25">
      <c r="A4610" s="1">
        <v>32631</v>
      </c>
      <c r="B4610">
        <v>428.79998799999998</v>
      </c>
      <c r="C4610">
        <f t="shared" si="732"/>
        <v>1.8500029697918937E-4</v>
      </c>
      <c r="D4610">
        <f t="shared" si="733"/>
        <v>712.00225397774079</v>
      </c>
      <c r="E4610">
        <f t="shared" ref="E4610:E4673" si="741">LOG(B4610) - LOG(D4610)</f>
        <v>-0.22022660394936988</v>
      </c>
      <c r="F4610">
        <f t="shared" si="734"/>
        <v>8.109955177775241E-4</v>
      </c>
      <c r="G4610">
        <f t="shared" si="735"/>
        <v>3.25339977159848E-4</v>
      </c>
      <c r="H4610">
        <f t="shared" si="736"/>
        <v>4.856555406176761E-4</v>
      </c>
      <c r="I4610">
        <f t="shared" si="737"/>
        <v>2.3586130413264723E-7</v>
      </c>
      <c r="J4610">
        <f t="shared" si="740"/>
        <v>4.7398867467729372E-6</v>
      </c>
      <c r="K4610">
        <f t="shared" si="738"/>
        <v>5.1859296457360369</v>
      </c>
      <c r="L4610">
        <f t="shared" si="739"/>
        <v>3156.2152562296828</v>
      </c>
    </row>
    <row r="4611" spans="1:12" x14ac:dyDescent="0.25">
      <c r="A4611" s="1">
        <v>32632</v>
      </c>
      <c r="B4611">
        <v>429.20001200000002</v>
      </c>
      <c r="C4611">
        <f t="shared" ref="C4611:C4674" si="742">P$5</f>
        <v>1.8500029697918937E-4</v>
      </c>
      <c r="D4611">
        <f t="shared" si="733"/>
        <v>712.30561654165967</v>
      </c>
      <c r="E4611">
        <f t="shared" si="741"/>
        <v>-0.2200066433409491</v>
      </c>
      <c r="F4611">
        <f t="shared" si="734"/>
        <v>4.0496090540020901E-4</v>
      </c>
      <c r="G4611">
        <f t="shared" si="735"/>
        <v>3.25339977159848E-4</v>
      </c>
      <c r="H4611">
        <f t="shared" si="736"/>
        <v>7.9620928240361013E-5</v>
      </c>
      <c r="I4611">
        <f t="shared" si="737"/>
        <v>6.3394922138567181E-9</v>
      </c>
      <c r="J4611">
        <f t="shared" si="740"/>
        <v>4.504851220875641E-6</v>
      </c>
      <c r="K4611">
        <f t="shared" si="738"/>
        <v>5.2355356837097489</v>
      </c>
      <c r="L4611">
        <f t="shared" si="739"/>
        <v>3158.5805354447816</v>
      </c>
    </row>
    <row r="4612" spans="1:12" x14ac:dyDescent="0.25">
      <c r="A4612" s="1">
        <v>32633</v>
      </c>
      <c r="B4612">
        <v>430.70001200000002</v>
      </c>
      <c r="C4612">
        <f t="shared" si="742"/>
        <v>1.8500029697918937E-4</v>
      </c>
      <c r="D4612">
        <f t="shared" ref="D4612:D4675" si="743">POWER(10,LOG(D4611)+$C4612)</f>
        <v>712.60910835916468</v>
      </c>
      <c r="E4612">
        <f t="shared" si="741"/>
        <v>-0.21867648521152994</v>
      </c>
      <c r="F4612">
        <f t="shared" ref="F4612:F4675" si="744">LOG(B4612)-LOG(B4611)</f>
        <v>1.5151584263981555E-3</v>
      </c>
      <c r="G4612">
        <f t="shared" ref="G4612:G4675" si="745">S$4</f>
        <v>3.25339977159848E-4</v>
      </c>
      <c r="H4612">
        <f t="shared" ref="H4612:H4675" si="746">F4612-G4612</f>
        <v>1.1898184492383074E-3</v>
      </c>
      <c r="I4612">
        <f t="shared" ref="I4612:I4675" si="747">H4612*H4612</f>
        <v>1.4156679421478507E-6</v>
      </c>
      <c r="J4612">
        <f t="shared" si="740"/>
        <v>4.2730693533580263E-6</v>
      </c>
      <c r="K4612">
        <f t="shared" ref="K4612:K4675" si="748">-0.5*LN(2*PI()*J4612)-I4612/2/J4612</f>
        <v>5.0970005445616051</v>
      </c>
      <c r="L4612">
        <f t="shared" ref="L4612:L4675" si="749">POWER(10,LOG(L4611)+$G4612)</f>
        <v>3160.9475872087437</v>
      </c>
    </row>
    <row r="4613" spans="1:12" x14ac:dyDescent="0.25">
      <c r="A4613" s="1">
        <v>32636</v>
      </c>
      <c r="B4613">
        <v>429.29998799999998</v>
      </c>
      <c r="C4613">
        <f t="shared" si="742"/>
        <v>1.8500029697918937E-4</v>
      </c>
      <c r="D4613">
        <f t="shared" si="743"/>
        <v>712.91272948532765</v>
      </c>
      <c r="E4613">
        <f t="shared" si="741"/>
        <v>-0.22027549303142724</v>
      </c>
      <c r="F4613">
        <f t="shared" si="744"/>
        <v>-1.4140075229178706E-3</v>
      </c>
      <c r="G4613">
        <f t="shared" si="745"/>
        <v>3.25339977159848E-4</v>
      </c>
      <c r="H4613">
        <f t="shared" si="746"/>
        <v>-1.7393475000777186E-3</v>
      </c>
      <c r="I4613">
        <f t="shared" si="747"/>
        <v>3.0253297260266092E-6</v>
      </c>
      <c r="J4613">
        <f t="shared" ref="J4613:J4676" si="750">S$7+S$5*I4612+S$6*J4612</f>
        <v>4.2394496838756774E-6</v>
      </c>
      <c r="K4613">
        <f t="shared" si="748"/>
        <v>4.9097931197218943</v>
      </c>
      <c r="L4613">
        <f t="shared" si="749"/>
        <v>3163.3164128499293</v>
      </c>
    </row>
    <row r="4614" spans="1:12" x14ac:dyDescent="0.25">
      <c r="A4614" s="1">
        <v>32637</v>
      </c>
      <c r="B4614">
        <v>429</v>
      </c>
      <c r="C4614">
        <f t="shared" si="742"/>
        <v>1.8500029697918937E-4</v>
      </c>
      <c r="D4614">
        <f t="shared" si="743"/>
        <v>713.2164799752436</v>
      </c>
      <c r="E4614">
        <f t="shared" si="741"/>
        <v>-0.22076407748351246</v>
      </c>
      <c r="F4614">
        <f t="shared" si="744"/>
        <v>-3.0358415510578496E-4</v>
      </c>
      <c r="G4614">
        <f t="shared" si="745"/>
        <v>3.25339977159848E-4</v>
      </c>
      <c r="H4614">
        <f t="shared" si="746"/>
        <v>-6.2892413226563301E-4</v>
      </c>
      <c r="I4614">
        <f t="shared" si="747"/>
        <v>3.9554556414607943E-7</v>
      </c>
      <c r="J4614">
        <f t="shared" si="750"/>
        <v>4.4020618479593461E-6</v>
      </c>
      <c r="K4614">
        <f t="shared" si="748"/>
        <v>5.202852922745719</v>
      </c>
      <c r="L4614">
        <f t="shared" si="749"/>
        <v>3165.6870136976777</v>
      </c>
    </row>
    <row r="4615" spans="1:12" x14ac:dyDescent="0.25">
      <c r="A4615" s="1">
        <v>32638</v>
      </c>
      <c r="B4615">
        <v>429.60000600000001</v>
      </c>
      <c r="C4615">
        <f t="shared" si="742"/>
        <v>1.8500029697918937E-4</v>
      </c>
      <c r="D4615">
        <f t="shared" si="743"/>
        <v>713.5203598840294</v>
      </c>
      <c r="E4615">
        <f t="shared" si="741"/>
        <v>-0.22034209120815129</v>
      </c>
      <c r="F4615">
        <f t="shared" si="744"/>
        <v>6.069865723401513E-4</v>
      </c>
      <c r="G4615">
        <f t="shared" si="745"/>
        <v>3.25339977159848E-4</v>
      </c>
      <c r="H4615">
        <f t="shared" si="746"/>
        <v>2.816465951803033E-4</v>
      </c>
      <c r="I4615">
        <f t="shared" si="747"/>
        <v>7.9324804576657643E-8</v>
      </c>
      <c r="J4615">
        <f t="shared" si="750"/>
        <v>4.230055768624758E-6</v>
      </c>
      <c r="K4615">
        <f t="shared" si="748"/>
        <v>5.2583328264323379</v>
      </c>
      <c r="L4615">
        <f t="shared" si="749"/>
        <v>3168.0593910823459</v>
      </c>
    </row>
    <row r="4616" spans="1:12" x14ac:dyDescent="0.25">
      <c r="A4616" s="1">
        <v>32639</v>
      </c>
      <c r="B4616">
        <v>430.60000600000001</v>
      </c>
      <c r="C4616">
        <f t="shared" si="742"/>
        <v>1.8500029697918937E-4</v>
      </c>
      <c r="D4616">
        <f t="shared" si="743"/>
        <v>713.82436926682692</v>
      </c>
      <c r="E4616">
        <f t="shared" si="741"/>
        <v>-0.21951733872324786</v>
      </c>
      <c r="F4616">
        <f t="shared" si="744"/>
        <v>1.0097527818828667E-3</v>
      </c>
      <c r="G4616">
        <f t="shared" si="745"/>
        <v>3.25339977159848E-4</v>
      </c>
      <c r="H4616">
        <f t="shared" si="746"/>
        <v>6.844128047230186E-4</v>
      </c>
      <c r="I4616">
        <f t="shared" si="747"/>
        <v>4.6842088726882877E-7</v>
      </c>
      <c r="J4616">
        <f t="shared" si="750"/>
        <v>4.042761129242677E-6</v>
      </c>
      <c r="K4616">
        <f t="shared" si="748"/>
        <v>5.2324195048889965</v>
      </c>
      <c r="L4616">
        <f t="shared" si="749"/>
        <v>3170.4335463352663</v>
      </c>
    </row>
    <row r="4617" spans="1:12" x14ac:dyDescent="0.25">
      <c r="A4617" s="1">
        <v>32640</v>
      </c>
      <c r="B4617">
        <v>434.79998799999998</v>
      </c>
      <c r="C4617">
        <f t="shared" si="742"/>
        <v>1.8500029697918937E-4</v>
      </c>
      <c r="D4617">
        <f t="shared" si="743"/>
        <v>714.12850817880121</v>
      </c>
      <c r="E4617">
        <f t="shared" si="741"/>
        <v>-0.21548684713096566</v>
      </c>
      <c r="F4617">
        <f t="shared" si="744"/>
        <v>4.2154918892611803E-3</v>
      </c>
      <c r="G4617">
        <f t="shared" si="745"/>
        <v>3.25339977159848E-4</v>
      </c>
      <c r="H4617">
        <f t="shared" si="746"/>
        <v>3.8901519121013325E-3</v>
      </c>
      <c r="I4617">
        <f t="shared" si="747"/>
        <v>1.5133281899225653E-5</v>
      </c>
      <c r="J4617">
        <f t="shared" si="750"/>
        <v>3.9262347810198041E-6</v>
      </c>
      <c r="K4617">
        <f t="shared" si="748"/>
        <v>3.3777759720339988</v>
      </c>
      <c r="L4617">
        <f t="shared" si="749"/>
        <v>3172.8094807887851</v>
      </c>
    </row>
    <row r="4618" spans="1:12" x14ac:dyDescent="0.25">
      <c r="A4618" s="1">
        <v>32643</v>
      </c>
      <c r="B4618">
        <v>436.20001200000002</v>
      </c>
      <c r="C4618">
        <f t="shared" si="742"/>
        <v>1.8500029697918937E-4</v>
      </c>
      <c r="D4618">
        <f t="shared" si="743"/>
        <v>714.43277667514076</v>
      </c>
      <c r="E4618">
        <f t="shared" si="741"/>
        <v>-0.21427569766589372</v>
      </c>
      <c r="F4618">
        <f t="shared" si="744"/>
        <v>1.3961497620513796E-3</v>
      </c>
      <c r="G4618">
        <f t="shared" si="745"/>
        <v>3.25339977159848E-4</v>
      </c>
      <c r="H4618">
        <f t="shared" si="746"/>
        <v>1.0708097848915316E-3</v>
      </c>
      <c r="I4618">
        <f t="shared" si="747"/>
        <v>1.1466335954194481E-6</v>
      </c>
      <c r="J4618">
        <f t="shared" si="750"/>
        <v>5.5727687172098466E-6</v>
      </c>
      <c r="K4618">
        <f t="shared" si="748"/>
        <v>5.0269924734704814</v>
      </c>
      <c r="L4618">
        <f t="shared" si="749"/>
        <v>3175.1871957762473</v>
      </c>
    </row>
    <row r="4619" spans="1:12" x14ac:dyDescent="0.25">
      <c r="A4619" s="1">
        <v>32644</v>
      </c>
      <c r="B4619">
        <v>435.70001200000002</v>
      </c>
      <c r="C4619">
        <f t="shared" si="742"/>
        <v>1.8500029697918937E-4</v>
      </c>
      <c r="D4619">
        <f t="shared" si="743"/>
        <v>714.73717481105825</v>
      </c>
      <c r="E4619">
        <f t="shared" si="741"/>
        <v>-0.21495879925608996</v>
      </c>
      <c r="F4619">
        <f t="shared" si="744"/>
        <v>-4.9810129321681273E-4</v>
      </c>
      <c r="G4619">
        <f t="shared" si="745"/>
        <v>3.25339977159848E-4</v>
      </c>
      <c r="H4619">
        <f t="shared" si="746"/>
        <v>-8.2344127037666079E-4</v>
      </c>
      <c r="I4619">
        <f t="shared" si="747"/>
        <v>6.7805552575952898E-7</v>
      </c>
      <c r="J4619">
        <f t="shared" si="750"/>
        <v>5.3378158094196328E-6</v>
      </c>
      <c r="K4619">
        <f t="shared" si="748"/>
        <v>5.0878941493344714</v>
      </c>
      <c r="L4619">
        <f t="shared" si="749"/>
        <v>3177.5666926319809</v>
      </c>
    </row>
    <row r="4620" spans="1:12" x14ac:dyDescent="0.25">
      <c r="A4620" s="1">
        <v>32645</v>
      </c>
      <c r="B4620">
        <v>438.5</v>
      </c>
      <c r="C4620">
        <f t="shared" si="742"/>
        <v>1.8500029697918937E-4</v>
      </c>
      <c r="D4620">
        <f t="shared" si="743"/>
        <v>715.04170264178765</v>
      </c>
      <c r="E4620">
        <f t="shared" si="741"/>
        <v>-0.21236177374805276</v>
      </c>
      <c r="F4620">
        <f t="shared" si="744"/>
        <v>2.7820258050161861E-3</v>
      </c>
      <c r="G4620">
        <f t="shared" si="745"/>
        <v>3.25339977159848E-4</v>
      </c>
      <c r="H4620">
        <f t="shared" si="746"/>
        <v>2.4566858278563383E-3</v>
      </c>
      <c r="I4620">
        <f t="shared" si="747"/>
        <v>6.0353052567901818E-6</v>
      </c>
      <c r="J4620">
        <f t="shared" si="750"/>
        <v>5.077613017420565E-6</v>
      </c>
      <c r="K4620">
        <f t="shared" si="748"/>
        <v>4.5820907501872004</v>
      </c>
      <c r="L4620">
        <f t="shared" si="749"/>
        <v>3179.9479726913296</v>
      </c>
    </row>
    <row r="4621" spans="1:12" x14ac:dyDescent="0.25">
      <c r="A4621" s="1">
        <v>32646</v>
      </c>
      <c r="B4621">
        <v>439.79998799999998</v>
      </c>
      <c r="C4621">
        <f t="shared" si="742"/>
        <v>1.8500029697918937E-4</v>
      </c>
      <c r="D4621">
        <f t="shared" si="743"/>
        <v>715.34636022258883</v>
      </c>
      <c r="E4621">
        <f t="shared" si="741"/>
        <v>-0.21126115857210159</v>
      </c>
      <c r="F4621">
        <f t="shared" si="744"/>
        <v>1.2856154729306013E-3</v>
      </c>
      <c r="G4621">
        <f t="shared" si="745"/>
        <v>3.25339977159848E-4</v>
      </c>
      <c r="H4621">
        <f t="shared" si="746"/>
        <v>9.6027549577075324E-4</v>
      </c>
      <c r="I4621">
        <f t="shared" si="747"/>
        <v>9.2212902777776596E-7</v>
      </c>
      <c r="J4621">
        <f t="shared" si="750"/>
        <v>5.4898210903803453E-6</v>
      </c>
      <c r="K4621">
        <f t="shared" si="748"/>
        <v>5.0533835682157564</v>
      </c>
      <c r="L4621">
        <f t="shared" si="749"/>
        <v>3182.3310372906385</v>
      </c>
    </row>
    <row r="4622" spans="1:12" x14ac:dyDescent="0.25">
      <c r="A4622" s="1">
        <v>32647</v>
      </c>
      <c r="B4622">
        <v>442.10000600000001</v>
      </c>
      <c r="C4622">
        <f t="shared" si="742"/>
        <v>1.8500029697918937E-4</v>
      </c>
      <c r="D4622">
        <f t="shared" si="743"/>
        <v>715.65114760874485</v>
      </c>
      <c r="E4622">
        <f t="shared" si="741"/>
        <v>-0.20918085124413022</v>
      </c>
      <c r="F4622">
        <f t="shared" si="744"/>
        <v>2.2653076249508075E-3</v>
      </c>
      <c r="G4622">
        <f t="shared" si="745"/>
        <v>3.25339977159848E-4</v>
      </c>
      <c r="H4622">
        <f t="shared" si="746"/>
        <v>1.9399676477909595E-3</v>
      </c>
      <c r="I4622">
        <f t="shared" si="747"/>
        <v>3.7634744744755882E-6</v>
      </c>
      <c r="J4622">
        <f t="shared" si="750"/>
        <v>5.238912547504557E-6</v>
      </c>
      <c r="K4622">
        <f t="shared" si="748"/>
        <v>4.8015750708739189</v>
      </c>
      <c r="L4622">
        <f t="shared" si="749"/>
        <v>3184.7158877672368</v>
      </c>
    </row>
    <row r="4623" spans="1:12" x14ac:dyDescent="0.25">
      <c r="A4623" s="1">
        <v>32650</v>
      </c>
      <c r="B4623">
        <v>441.79998799999998</v>
      </c>
      <c r="C4623">
        <f t="shared" si="742"/>
        <v>1.8500029697918937E-4</v>
      </c>
      <c r="D4623">
        <f t="shared" si="743"/>
        <v>715.95606485556073</v>
      </c>
      <c r="E4623">
        <f t="shared" si="741"/>
        <v>-0.20966067260177201</v>
      </c>
      <c r="F4623">
        <f t="shared" si="744"/>
        <v>-2.9482106066280878E-4</v>
      </c>
      <c r="G4623">
        <f t="shared" si="745"/>
        <v>3.25339977159848E-4</v>
      </c>
      <c r="H4623">
        <f t="shared" si="746"/>
        <v>-6.2016103782265683E-4</v>
      </c>
      <c r="I4623">
        <f t="shared" si="747"/>
        <v>3.8459971283327481E-7</v>
      </c>
      <c r="J4623">
        <f t="shared" si="750"/>
        <v>5.3593372942837082E-6</v>
      </c>
      <c r="K4623">
        <f t="shared" si="748"/>
        <v>5.1135153064079546</v>
      </c>
      <c r="L4623">
        <f t="shared" si="749"/>
        <v>3187.1025254594738</v>
      </c>
    </row>
    <row r="4624" spans="1:12" x14ac:dyDescent="0.25">
      <c r="A4624" s="1">
        <v>32651</v>
      </c>
      <c r="B4624">
        <v>440.20001200000002</v>
      </c>
      <c r="C4624">
        <f t="shared" si="742"/>
        <v>1.8500029697918937E-4</v>
      </c>
      <c r="D4624">
        <f t="shared" si="743"/>
        <v>716.2611120183667</v>
      </c>
      <c r="E4624">
        <f t="shared" si="741"/>
        <v>-0.21142132258168678</v>
      </c>
      <c r="F4624">
        <f t="shared" si="744"/>
        <v>-1.5756496829353317E-3</v>
      </c>
      <c r="G4624">
        <f t="shared" si="745"/>
        <v>3.25339977159848E-4</v>
      </c>
      <c r="H4624">
        <f t="shared" si="746"/>
        <v>-1.9009896600951798E-3</v>
      </c>
      <c r="I4624">
        <f t="shared" si="747"/>
        <v>3.6137616877887872E-6</v>
      </c>
      <c r="J4624">
        <f t="shared" si="750"/>
        <v>5.0613550440686651E-6</v>
      </c>
      <c r="K4624">
        <f t="shared" si="748"/>
        <v>4.8210041502490206</v>
      </c>
      <c r="L4624">
        <f t="shared" si="749"/>
        <v>3189.4909517066999</v>
      </c>
    </row>
    <row r="4625" spans="1:12" x14ac:dyDescent="0.25">
      <c r="A4625" s="1">
        <v>32652</v>
      </c>
      <c r="B4625">
        <v>441.5</v>
      </c>
      <c r="C4625">
        <f t="shared" si="742"/>
        <v>1.8500029697918937E-4</v>
      </c>
      <c r="D4625">
        <f t="shared" si="743"/>
        <v>716.56628915251667</v>
      </c>
      <c r="E4625">
        <f t="shared" si="741"/>
        <v>-0.21032566502142158</v>
      </c>
      <c r="F4625">
        <f t="shared" si="744"/>
        <v>1.280657857244627E-3</v>
      </c>
      <c r="G4625">
        <f t="shared" si="745"/>
        <v>3.25339977159848E-4</v>
      </c>
      <c r="H4625">
        <f t="shared" si="746"/>
        <v>9.5531788008477894E-4</v>
      </c>
      <c r="I4625">
        <f t="shared" si="747"/>
        <v>9.1263225200967603E-7</v>
      </c>
      <c r="J4625">
        <f t="shared" si="750"/>
        <v>5.1870600786739164E-6</v>
      </c>
      <c r="K4625">
        <f t="shared" si="748"/>
        <v>5.0777611920535346</v>
      </c>
      <c r="L4625">
        <f t="shared" si="749"/>
        <v>3191.8811678492543</v>
      </c>
    </row>
    <row r="4626" spans="1:12" x14ac:dyDescent="0.25">
      <c r="A4626" s="1">
        <v>32653</v>
      </c>
      <c r="B4626">
        <v>442.89999399999999</v>
      </c>
      <c r="C4626">
        <f t="shared" si="742"/>
        <v>1.8500029697918937E-4</v>
      </c>
      <c r="D4626">
        <f t="shared" si="743"/>
        <v>716.87159631338614</v>
      </c>
      <c r="E4626">
        <f t="shared" si="741"/>
        <v>-0.20913569883064964</v>
      </c>
      <c r="F4626">
        <f t="shared" si="744"/>
        <v>1.3749664877509282E-3</v>
      </c>
      <c r="G4626">
        <f t="shared" si="745"/>
        <v>3.25339977159848E-4</v>
      </c>
      <c r="H4626">
        <f t="shared" si="746"/>
        <v>1.0496265105910802E-3</v>
      </c>
      <c r="I4626">
        <f t="shared" si="747"/>
        <v>1.1017158117356069E-6</v>
      </c>
      <c r="J4626">
        <f t="shared" si="750"/>
        <v>4.9744499561006331E-6</v>
      </c>
      <c r="K4626">
        <f t="shared" si="748"/>
        <v>5.075921893804316</v>
      </c>
      <c r="L4626">
        <f t="shared" si="749"/>
        <v>3194.2731752285022</v>
      </c>
    </row>
    <row r="4627" spans="1:12" x14ac:dyDescent="0.25">
      <c r="A4627" s="1">
        <v>32654</v>
      </c>
      <c r="B4627">
        <v>445.20001200000002</v>
      </c>
      <c r="C4627">
        <f t="shared" si="742"/>
        <v>1.8500029697918937E-4</v>
      </c>
      <c r="D4627">
        <f t="shared" si="743"/>
        <v>717.17703355637627</v>
      </c>
      <c r="E4627">
        <f t="shared" si="741"/>
        <v>-0.20707120616024621</v>
      </c>
      <c r="F4627">
        <f t="shared" si="744"/>
        <v>2.2494929673828601E-3</v>
      </c>
      <c r="G4627">
        <f t="shared" si="745"/>
        <v>3.25339977159848E-4</v>
      </c>
      <c r="H4627">
        <f t="shared" si="746"/>
        <v>1.924152990223012E-3</v>
      </c>
      <c r="I4627">
        <f t="shared" si="747"/>
        <v>3.7023647297841587E-6</v>
      </c>
      <c r="J4627">
        <f t="shared" si="750"/>
        <v>4.8120658930021175E-6</v>
      </c>
      <c r="K4627">
        <f t="shared" si="748"/>
        <v>4.8185575282684052</v>
      </c>
      <c r="L4627">
        <f t="shared" si="749"/>
        <v>3196.6669751867917</v>
      </c>
    </row>
    <row r="4628" spans="1:12" x14ac:dyDescent="0.25">
      <c r="A4628" s="1">
        <v>32658</v>
      </c>
      <c r="B4628">
        <v>444.20001200000002</v>
      </c>
      <c r="C4628">
        <f t="shared" si="742"/>
        <v>1.8500029697918937E-4</v>
      </c>
      <c r="D4628">
        <f t="shared" si="743"/>
        <v>717.48260093691113</v>
      </c>
      <c r="E4628">
        <f t="shared" si="741"/>
        <v>-0.20823280788108756</v>
      </c>
      <c r="F4628">
        <f t="shared" si="744"/>
        <v>-9.7660142386235549E-4</v>
      </c>
      <c r="G4628">
        <f t="shared" si="745"/>
        <v>3.25339977159848E-4</v>
      </c>
      <c r="H4628">
        <f t="shared" si="746"/>
        <v>-1.3019414010222035E-3</v>
      </c>
      <c r="I4628">
        <f t="shared" si="747"/>
        <v>1.6950514116956583E-6</v>
      </c>
      <c r="J4628">
        <f t="shared" si="750"/>
        <v>4.9807977772283106E-6</v>
      </c>
      <c r="K4628">
        <f t="shared" si="748"/>
        <v>5.0158630826209913</v>
      </c>
      <c r="L4628">
        <f t="shared" si="749"/>
        <v>3199.0625690674933</v>
      </c>
    </row>
    <row r="4629" spans="1:12" x14ac:dyDescent="0.25">
      <c r="A4629" s="1">
        <v>32659</v>
      </c>
      <c r="B4629">
        <v>446.20001200000002</v>
      </c>
      <c r="C4629">
        <f t="shared" si="742"/>
        <v>1.8500029697918937E-4</v>
      </c>
      <c r="D4629">
        <f t="shared" si="743"/>
        <v>717.78829851043838</v>
      </c>
      <c r="E4629">
        <f t="shared" si="741"/>
        <v>-0.20646679649529132</v>
      </c>
      <c r="F4629">
        <f t="shared" si="744"/>
        <v>1.9510116827756718E-3</v>
      </c>
      <c r="G4629">
        <f t="shared" si="745"/>
        <v>3.25339977159848E-4</v>
      </c>
      <c r="H4629">
        <f t="shared" si="746"/>
        <v>1.6256717056158238E-3</v>
      </c>
      <c r="I4629">
        <f t="shared" si="747"/>
        <v>2.6428084944398617E-6</v>
      </c>
      <c r="J4629">
        <f t="shared" si="750"/>
        <v>4.8883058450856327E-6</v>
      </c>
      <c r="K4629">
        <f t="shared" si="748"/>
        <v>4.9250743801175423</v>
      </c>
      <c r="L4629">
        <f t="shared" si="749"/>
        <v>3201.4599582149854</v>
      </c>
    </row>
    <row r="4630" spans="1:12" x14ac:dyDescent="0.25">
      <c r="A4630" s="1">
        <v>32660</v>
      </c>
      <c r="B4630">
        <v>448.29998799999998</v>
      </c>
      <c r="C4630">
        <f t="shared" si="742"/>
        <v>1.8500029697918937E-4</v>
      </c>
      <c r="D4630">
        <f t="shared" si="743"/>
        <v>718.09412633242994</v>
      </c>
      <c r="E4630">
        <f t="shared" si="741"/>
        <v>-0.2046126471792169</v>
      </c>
      <c r="F4630">
        <f t="shared" si="744"/>
        <v>2.0391496130538478E-3</v>
      </c>
      <c r="G4630">
        <f t="shared" si="745"/>
        <v>3.25339977159848E-4</v>
      </c>
      <c r="H4630">
        <f t="shared" si="746"/>
        <v>1.7138096358939997E-3</v>
      </c>
      <c r="I4630">
        <f t="shared" si="747"/>
        <v>2.9371434680831239E-6</v>
      </c>
      <c r="J4630">
        <f t="shared" si="750"/>
        <v>4.9208215233559781E-6</v>
      </c>
      <c r="K4630">
        <f t="shared" si="748"/>
        <v>4.8936386419672901</v>
      </c>
      <c r="L4630">
        <f t="shared" si="749"/>
        <v>3203.8591439746351</v>
      </c>
    </row>
    <row r="4631" spans="1:12" x14ac:dyDescent="0.25">
      <c r="A4631" s="1">
        <v>32661</v>
      </c>
      <c r="B4631">
        <v>451.60000600000001</v>
      </c>
      <c r="C4631">
        <f t="shared" si="742"/>
        <v>1.8500029697918937E-4</v>
      </c>
      <c r="D4631">
        <f t="shared" si="743"/>
        <v>718.4000844583793</v>
      </c>
      <c r="E4631">
        <f t="shared" si="741"/>
        <v>-0.20161243569387688</v>
      </c>
      <c r="F4631">
        <f t="shared" si="744"/>
        <v>3.1852117823190085E-3</v>
      </c>
      <c r="G4631">
        <f t="shared" si="745"/>
        <v>3.25339977159848E-4</v>
      </c>
      <c r="H4631">
        <f t="shared" si="746"/>
        <v>2.8598718051591606E-3</v>
      </c>
      <c r="I4631">
        <f t="shared" si="747"/>
        <v>8.1788667419443165E-6</v>
      </c>
      <c r="J4631">
        <f t="shared" si="750"/>
        <v>4.9841838716819023E-6</v>
      </c>
      <c r="K4631">
        <f t="shared" si="748"/>
        <v>4.3651998651264066</v>
      </c>
      <c r="L4631">
        <f t="shared" si="749"/>
        <v>3206.2601276928422</v>
      </c>
    </row>
    <row r="4632" spans="1:12" x14ac:dyDescent="0.25">
      <c r="A4632" s="1">
        <v>32664</v>
      </c>
      <c r="B4632">
        <v>447.79998799999998</v>
      </c>
      <c r="C4632">
        <f t="shared" si="742"/>
        <v>1.8500029697918937E-4</v>
      </c>
      <c r="D4632">
        <f t="shared" si="743"/>
        <v>718.70617294380588</v>
      </c>
      <c r="E4632">
        <f t="shared" si="741"/>
        <v>-0.20546729740893577</v>
      </c>
      <c r="F4632">
        <f t="shared" si="744"/>
        <v>-3.6698614180794564E-3</v>
      </c>
      <c r="G4632">
        <f t="shared" si="745"/>
        <v>3.25339977159848E-4</v>
      </c>
      <c r="H4632">
        <f t="shared" si="746"/>
        <v>-3.9952013952393043E-3</v>
      </c>
      <c r="I4632">
        <f t="shared" si="747"/>
        <v>1.5961634188522083E-5</v>
      </c>
      <c r="J4632">
        <f t="shared" si="750"/>
        <v>5.6640478767871061E-6</v>
      </c>
      <c r="K4632">
        <f t="shared" si="748"/>
        <v>3.7127166853973117</v>
      </c>
      <c r="L4632">
        <f t="shared" si="749"/>
        <v>3208.662910716992</v>
      </c>
    </row>
    <row r="4633" spans="1:12" x14ac:dyDescent="0.25">
      <c r="A4633" s="1">
        <v>32665</v>
      </c>
      <c r="B4633">
        <v>448</v>
      </c>
      <c r="C4633">
        <f t="shared" si="742"/>
        <v>1.8500029697918937E-4</v>
      </c>
      <c r="D4633">
        <f t="shared" si="743"/>
        <v>719.01239184425242</v>
      </c>
      <c r="E4633">
        <f t="shared" si="741"/>
        <v>-0.20545836131269901</v>
      </c>
      <c r="F4633">
        <f t="shared" si="744"/>
        <v>1.939363932161875E-4</v>
      </c>
      <c r="G4633">
        <f t="shared" si="745"/>
        <v>3.25339977159848E-4</v>
      </c>
      <c r="H4633">
        <f t="shared" si="746"/>
        <v>-1.314035839436605E-4</v>
      </c>
      <c r="I4633">
        <f t="shared" si="747"/>
        <v>1.7266901873238631E-8</v>
      </c>
      <c r="J4633">
        <f t="shared" si="750"/>
        <v>7.1829864610526977E-6</v>
      </c>
      <c r="K4633">
        <f t="shared" si="748"/>
        <v>5.0017571961022913</v>
      </c>
      <c r="L4633">
        <f t="shared" si="749"/>
        <v>3211.0674943954964</v>
      </c>
    </row>
    <row r="4634" spans="1:12" x14ac:dyDescent="0.25">
      <c r="A4634" s="1">
        <v>32666</v>
      </c>
      <c r="B4634">
        <v>453.20001200000002</v>
      </c>
      <c r="C4634">
        <f t="shared" si="742"/>
        <v>1.8500029697918937E-4</v>
      </c>
      <c r="D4634">
        <f t="shared" si="743"/>
        <v>719.31874121528347</v>
      </c>
      <c r="E4634">
        <f t="shared" si="741"/>
        <v>-0.20063146291705003</v>
      </c>
      <c r="F4634">
        <f t="shared" si="744"/>
        <v>5.0118986926279696E-3</v>
      </c>
      <c r="G4634">
        <f t="shared" si="745"/>
        <v>3.25339977159848E-4</v>
      </c>
      <c r="H4634">
        <f t="shared" si="746"/>
        <v>4.6865587154681218E-3</v>
      </c>
      <c r="I4634">
        <f t="shared" si="747"/>
        <v>2.1963832593530212E-5</v>
      </c>
      <c r="J4634">
        <f t="shared" si="750"/>
        <v>6.6037178845600904E-6</v>
      </c>
      <c r="K4634">
        <f t="shared" si="748"/>
        <v>3.3820104195798586</v>
      </c>
      <c r="L4634">
        <f t="shared" si="749"/>
        <v>3213.4738800777782</v>
      </c>
    </row>
    <row r="4635" spans="1:12" x14ac:dyDescent="0.25">
      <c r="A4635" s="1">
        <v>32667</v>
      </c>
      <c r="B4635">
        <v>454</v>
      </c>
      <c r="C4635">
        <f t="shared" si="742"/>
        <v>1.8500029697918937E-4</v>
      </c>
      <c r="D4635">
        <f t="shared" si="743"/>
        <v>719.62522111248938</v>
      </c>
      <c r="E4635">
        <f t="shared" si="741"/>
        <v>-0.20005052304769766</v>
      </c>
      <c r="F4635">
        <f t="shared" si="744"/>
        <v>7.6594016633180217E-4</v>
      </c>
      <c r="G4635">
        <f t="shared" si="745"/>
        <v>3.25339977159848E-4</v>
      </c>
      <c r="H4635">
        <f t="shared" si="746"/>
        <v>4.4060018917195417E-4</v>
      </c>
      <c r="I4635">
        <f t="shared" si="747"/>
        <v>1.9412852669836181E-7</v>
      </c>
      <c r="J4635">
        <f t="shared" si="750"/>
        <v>8.7156714542111207E-6</v>
      </c>
      <c r="K4635">
        <f t="shared" si="748"/>
        <v>4.8951186338068116</v>
      </c>
      <c r="L4635">
        <f t="shared" si="749"/>
        <v>3215.8820691142541</v>
      </c>
    </row>
    <row r="4636" spans="1:12" x14ac:dyDescent="0.25">
      <c r="A4636" s="1">
        <v>32668</v>
      </c>
      <c r="B4636">
        <v>453.70001200000002</v>
      </c>
      <c r="C4636">
        <f t="shared" si="742"/>
        <v>1.8500029697918937E-4</v>
      </c>
      <c r="D4636">
        <f t="shared" si="743"/>
        <v>719.93183159148396</v>
      </c>
      <c r="E4636">
        <f t="shared" si="741"/>
        <v>-0.20052258544902468</v>
      </c>
      <c r="F4636">
        <f t="shared" si="744"/>
        <v>-2.8706210434759072E-4</v>
      </c>
      <c r="G4636">
        <f t="shared" si="745"/>
        <v>3.25339977159848E-4</v>
      </c>
      <c r="H4636">
        <f t="shared" si="746"/>
        <v>-6.1240208150743877E-4</v>
      </c>
      <c r="I4636">
        <f t="shared" si="747"/>
        <v>3.7503630943464369E-7</v>
      </c>
      <c r="J4636">
        <f t="shared" si="750"/>
        <v>7.9578722860257762E-6</v>
      </c>
      <c r="K4636">
        <f t="shared" si="748"/>
        <v>4.9281720583285686</v>
      </c>
      <c r="L4636">
        <f t="shared" si="749"/>
        <v>3218.2920628563757</v>
      </c>
    </row>
    <row r="4637" spans="1:12" x14ac:dyDescent="0.25">
      <c r="A4637" s="1">
        <v>32671</v>
      </c>
      <c r="B4637">
        <v>453.39999399999999</v>
      </c>
      <c r="C4637">
        <f t="shared" si="742"/>
        <v>1.8500029697918937E-4</v>
      </c>
      <c r="D4637">
        <f t="shared" si="743"/>
        <v>720.23857270790279</v>
      </c>
      <c r="E4637">
        <f t="shared" si="741"/>
        <v>-0.20099486645543152</v>
      </c>
      <c r="F4637">
        <f t="shared" si="744"/>
        <v>-2.8728070942785067E-4</v>
      </c>
      <c r="G4637">
        <f t="shared" si="745"/>
        <v>3.25339977159848E-4</v>
      </c>
      <c r="H4637">
        <f t="shared" si="746"/>
        <v>-6.1262068658769872E-4</v>
      </c>
      <c r="I4637">
        <f t="shared" si="747"/>
        <v>3.7530410563518338E-7</v>
      </c>
      <c r="J4637">
        <f t="shared" si="750"/>
        <v>7.3203278587457965E-6</v>
      </c>
      <c r="K4637">
        <f t="shared" si="748"/>
        <v>4.9678548093776902</v>
      </c>
      <c r="L4637">
        <f t="shared" si="749"/>
        <v>3220.7038626565845</v>
      </c>
    </row>
    <row r="4638" spans="1:12" x14ac:dyDescent="0.25">
      <c r="A4638" s="1">
        <v>32672</v>
      </c>
      <c r="B4638">
        <v>450.70001200000002</v>
      </c>
      <c r="C4638">
        <f t="shared" si="742"/>
        <v>1.8500029697918937E-4</v>
      </c>
      <c r="D4638">
        <f t="shared" si="743"/>
        <v>720.5454445174073</v>
      </c>
      <c r="E4638">
        <f t="shared" si="741"/>
        <v>-0.2037738071615629</v>
      </c>
      <c r="F4638">
        <f t="shared" si="744"/>
        <v>-2.5939404091519513E-3</v>
      </c>
      <c r="G4638">
        <f t="shared" si="745"/>
        <v>3.25339977159848E-4</v>
      </c>
      <c r="H4638">
        <f t="shared" si="746"/>
        <v>-2.9192803863117992E-3</v>
      </c>
      <c r="I4638">
        <f t="shared" si="747"/>
        <v>8.5221979739047672E-6</v>
      </c>
      <c r="J4638">
        <f t="shared" si="750"/>
        <v>6.7658464692466581E-6</v>
      </c>
      <c r="K4638">
        <f t="shared" si="748"/>
        <v>4.4030776559622273</v>
      </c>
      <c r="L4638">
        <f t="shared" si="749"/>
        <v>3223.1174698683531</v>
      </c>
    </row>
    <row r="4639" spans="1:12" x14ac:dyDescent="0.25">
      <c r="A4639" s="1">
        <v>32673</v>
      </c>
      <c r="B4639">
        <v>450.60000600000001</v>
      </c>
      <c r="C4639">
        <f t="shared" si="742"/>
        <v>1.8500029697918937E-4</v>
      </c>
      <c r="D4639">
        <f t="shared" si="743"/>
        <v>720.85244707568188</v>
      </c>
      <c r="E4639">
        <f t="shared" si="741"/>
        <v>-0.20405518392202371</v>
      </c>
      <c r="F4639">
        <f t="shared" si="744"/>
        <v>-9.6376463481817609E-5</v>
      </c>
      <c r="G4639">
        <f t="shared" si="745"/>
        <v>3.25339977159848E-4</v>
      </c>
      <c r="H4639">
        <f t="shared" si="746"/>
        <v>-4.2171644064166561E-4</v>
      </c>
      <c r="I4639">
        <f t="shared" si="747"/>
        <v>1.7784475630747548E-7</v>
      </c>
      <c r="J4639">
        <f t="shared" si="750"/>
        <v>7.2545953617294194E-6</v>
      </c>
      <c r="K4639">
        <f t="shared" si="748"/>
        <v>4.9857418038934957</v>
      </c>
      <c r="L4639">
        <f t="shared" si="749"/>
        <v>3225.5328858461671</v>
      </c>
    </row>
    <row r="4640" spans="1:12" x14ac:dyDescent="0.25">
      <c r="A4640" s="1">
        <v>32674</v>
      </c>
      <c r="B4640">
        <v>447.10000600000001</v>
      </c>
      <c r="C4640">
        <f t="shared" si="742"/>
        <v>1.8500029697918937E-4</v>
      </c>
      <c r="D4640">
        <f t="shared" si="743"/>
        <v>721.15958043843432</v>
      </c>
      <c r="E4640">
        <f t="shared" si="741"/>
        <v>-0.20762670169351383</v>
      </c>
      <c r="F4640">
        <f t="shared" si="744"/>
        <v>-3.3865174745106863E-3</v>
      </c>
      <c r="G4640">
        <f t="shared" si="745"/>
        <v>3.25339977159848E-4</v>
      </c>
      <c r="H4640">
        <f t="shared" si="746"/>
        <v>-3.7118574516705341E-3</v>
      </c>
      <c r="I4640">
        <f t="shared" si="747"/>
        <v>1.3777885741522071E-5</v>
      </c>
      <c r="J4640">
        <f t="shared" si="750"/>
        <v>6.6851397925860859E-6</v>
      </c>
      <c r="K4640">
        <f t="shared" si="748"/>
        <v>4.0083871989115263</v>
      </c>
      <c r="L4640">
        <f t="shared" si="749"/>
        <v>3227.9501119455122</v>
      </c>
    </row>
    <row r="4641" spans="1:12" x14ac:dyDescent="0.25">
      <c r="A4641" s="1">
        <v>32675</v>
      </c>
      <c r="B4641">
        <v>447.20001200000002</v>
      </c>
      <c r="C4641">
        <f t="shared" si="742"/>
        <v>1.8500029697918937E-4</v>
      </c>
      <c r="D4641">
        <f t="shared" si="743"/>
        <v>721.46684466139743</v>
      </c>
      <c r="E4641">
        <f t="shared" si="741"/>
        <v>-0.20771457115461223</v>
      </c>
      <c r="F4641">
        <f t="shared" si="744"/>
        <v>9.7130835881031885E-5</v>
      </c>
      <c r="G4641">
        <f t="shared" si="745"/>
        <v>3.25339977159848E-4</v>
      </c>
      <c r="H4641">
        <f t="shared" si="746"/>
        <v>-2.2820914127881612E-4</v>
      </c>
      <c r="I4641">
        <f t="shared" si="747"/>
        <v>5.2079412163214651E-8</v>
      </c>
      <c r="J4641">
        <f t="shared" si="750"/>
        <v>7.8108176976400706E-6</v>
      </c>
      <c r="K4641">
        <f t="shared" si="748"/>
        <v>4.9577281169298315</v>
      </c>
      <c r="L4641">
        <f t="shared" si="749"/>
        <v>3230.3691495229104</v>
      </c>
    </row>
    <row r="4642" spans="1:12" x14ac:dyDescent="0.25">
      <c r="A4642" s="1">
        <v>32678</v>
      </c>
      <c r="B4642">
        <v>446.10000600000001</v>
      </c>
      <c r="C4642">
        <f t="shared" si="742"/>
        <v>1.8500029697918937E-4</v>
      </c>
      <c r="D4642">
        <f t="shared" si="743"/>
        <v>721.77423980032529</v>
      </c>
      <c r="E4642">
        <f t="shared" si="741"/>
        <v>-0.20896914890082252</v>
      </c>
      <c r="F4642">
        <f t="shared" si="744"/>
        <v>-1.069577449231307E-3</v>
      </c>
      <c r="G4642">
        <f t="shared" si="745"/>
        <v>3.25339977159848E-4</v>
      </c>
      <c r="H4642">
        <f t="shared" si="746"/>
        <v>-1.3949174263911551E-3</v>
      </c>
      <c r="I4642">
        <f t="shared" si="747"/>
        <v>1.9457946264497235E-6</v>
      </c>
      <c r="J4642">
        <f t="shared" si="750"/>
        <v>7.1539322616166453E-6</v>
      </c>
      <c r="K4642">
        <f t="shared" si="748"/>
        <v>4.8689908979704377</v>
      </c>
      <c r="L4642">
        <f t="shared" si="749"/>
        <v>3232.7899999358792</v>
      </c>
    </row>
    <row r="4643" spans="1:12" x14ac:dyDescent="0.25">
      <c r="A4643" s="1">
        <v>32679</v>
      </c>
      <c r="B4643">
        <v>444.60000600000001</v>
      </c>
      <c r="C4643">
        <f t="shared" si="742"/>
        <v>1.8500029697918937E-4</v>
      </c>
      <c r="D4643">
        <f t="shared" si="743"/>
        <v>722.08176591099789</v>
      </c>
      <c r="E4643">
        <f t="shared" si="741"/>
        <v>-0.21061691405673955</v>
      </c>
      <c r="F4643">
        <f t="shared" si="744"/>
        <v>-1.462764858937593E-3</v>
      </c>
      <c r="G4643">
        <f t="shared" si="745"/>
        <v>3.25339977159848E-4</v>
      </c>
      <c r="H4643">
        <f t="shared" si="746"/>
        <v>-1.7881048360974411E-3</v>
      </c>
      <c r="I4643">
        <f t="shared" si="747"/>
        <v>3.1973189048750564E-6</v>
      </c>
      <c r="J4643">
        <f t="shared" si="750"/>
        <v>6.8083061187885157E-6</v>
      </c>
      <c r="K4643">
        <f t="shared" si="748"/>
        <v>4.794934907869763</v>
      </c>
      <c r="L4643">
        <f t="shared" si="749"/>
        <v>3235.2126645429698</v>
      </c>
    </row>
    <row r="4644" spans="1:12" x14ac:dyDescent="0.25">
      <c r="A4644" s="1">
        <v>32680</v>
      </c>
      <c r="B4644">
        <v>443.89999399999999</v>
      </c>
      <c r="C4644">
        <f t="shared" si="742"/>
        <v>1.8500029697918937E-4</v>
      </c>
      <c r="D4644">
        <f t="shared" si="743"/>
        <v>722.38942304921909</v>
      </c>
      <c r="E4644">
        <f t="shared" si="741"/>
        <v>-0.21148623942241507</v>
      </c>
      <c r="F4644">
        <f t="shared" si="744"/>
        <v>-6.8432506869609E-4</v>
      </c>
      <c r="G4644">
        <f t="shared" si="745"/>
        <v>3.25339977159848E-4</v>
      </c>
      <c r="H4644">
        <f t="shared" si="746"/>
        <v>-1.0096650458559381E-3</v>
      </c>
      <c r="I4644">
        <f t="shared" si="747"/>
        <v>1.0194235048232735E-6</v>
      </c>
      <c r="J4644">
        <f t="shared" si="750"/>
        <v>6.6568603165877208E-6</v>
      </c>
      <c r="K4644">
        <f t="shared" si="748"/>
        <v>4.9644233782443852</v>
      </c>
      <c r="L4644">
        <f t="shared" si="749"/>
        <v>3237.6371447037513</v>
      </c>
    </row>
    <row r="4645" spans="1:12" x14ac:dyDescent="0.25">
      <c r="A4645" s="1">
        <v>32681</v>
      </c>
      <c r="B4645">
        <v>445.29998799999998</v>
      </c>
      <c r="C4645">
        <f t="shared" si="742"/>
        <v>1.8500029697918937E-4</v>
      </c>
      <c r="D4645">
        <f t="shared" si="743"/>
        <v>722.69721127081425</v>
      </c>
      <c r="E4645">
        <f t="shared" si="741"/>
        <v>-0.21030369544679317</v>
      </c>
      <c r="F4645">
        <f t="shared" si="744"/>
        <v>1.3675442726008846E-3</v>
      </c>
      <c r="G4645">
        <f t="shared" si="745"/>
        <v>3.25339977159848E-4</v>
      </c>
      <c r="H4645">
        <f t="shared" si="746"/>
        <v>1.0422042954410366E-3</v>
      </c>
      <c r="I4645">
        <f t="shared" si="747"/>
        <v>1.0861897934357474E-6</v>
      </c>
      <c r="J4645">
        <f t="shared" si="750"/>
        <v>6.26555785966557E-6</v>
      </c>
      <c r="K4645">
        <f t="shared" si="748"/>
        <v>4.9846035155806501</v>
      </c>
      <c r="L4645">
        <f t="shared" si="749"/>
        <v>3240.0634417787955</v>
      </c>
    </row>
    <row r="4646" spans="1:12" x14ac:dyDescent="0.25">
      <c r="A4646" s="1">
        <v>32682</v>
      </c>
      <c r="B4646">
        <v>448.39999399999999</v>
      </c>
      <c r="C4646">
        <f t="shared" si="742"/>
        <v>1.8500029697918937E-4</v>
      </c>
      <c r="D4646">
        <f t="shared" si="743"/>
        <v>723.00513063163476</v>
      </c>
      <c r="E4646">
        <f t="shared" si="741"/>
        <v>-0.20747578105989328</v>
      </c>
      <c r="F4646">
        <f t="shared" si="744"/>
        <v>3.0129146838793197E-3</v>
      </c>
      <c r="G4646">
        <f t="shared" si="745"/>
        <v>3.25339977159848E-4</v>
      </c>
      <c r="H4646">
        <f t="shared" si="746"/>
        <v>2.6875747067194719E-3</v>
      </c>
      <c r="I4646">
        <f t="shared" si="747"/>
        <v>7.223057804198255E-6</v>
      </c>
      <c r="J4646">
        <f t="shared" si="750"/>
        <v>5.9331747790604217E-6</v>
      </c>
      <c r="K4646">
        <f t="shared" si="748"/>
        <v>4.4898361104455313</v>
      </c>
      <c r="L4646">
        <f t="shared" si="749"/>
        <v>3242.4915571297151</v>
      </c>
    </row>
    <row r="4647" spans="1:12" x14ac:dyDescent="0.25">
      <c r="A4647" s="1">
        <v>32685</v>
      </c>
      <c r="B4647">
        <v>447.29998799999998</v>
      </c>
      <c r="C4647">
        <f t="shared" si="742"/>
        <v>1.8500029697918937E-4</v>
      </c>
      <c r="D4647">
        <f t="shared" si="743"/>
        <v>723.31318118755587</v>
      </c>
      <c r="E4647">
        <f t="shared" si="741"/>
        <v>-0.20872749294698867</v>
      </c>
      <c r="F4647">
        <f t="shared" si="744"/>
        <v>-1.0667115901159541E-3</v>
      </c>
      <c r="G4647">
        <f t="shared" si="745"/>
        <v>3.25339977159848E-4</v>
      </c>
      <c r="H4647">
        <f t="shared" si="746"/>
        <v>-1.3920515672758021E-3</v>
      </c>
      <c r="I4647">
        <f t="shared" si="747"/>
        <v>1.9378075659550171E-6</v>
      </c>
      <c r="J4647">
        <f t="shared" si="750"/>
        <v>6.3755246403383827E-6</v>
      </c>
      <c r="K4647">
        <f t="shared" si="748"/>
        <v>4.9106111533529857</v>
      </c>
      <c r="L4647">
        <f t="shared" si="749"/>
        <v>3244.9214921191219</v>
      </c>
    </row>
    <row r="4648" spans="1:12" x14ac:dyDescent="0.25">
      <c r="A4648" s="1">
        <v>32686</v>
      </c>
      <c r="B4648">
        <v>448.60000600000001</v>
      </c>
      <c r="C4648">
        <f t="shared" si="742"/>
        <v>1.8500029697918937E-4</v>
      </c>
      <c r="D4648">
        <f t="shared" si="743"/>
        <v>723.62136299447434</v>
      </c>
      <c r="E4648">
        <f t="shared" si="741"/>
        <v>-0.20765210470991846</v>
      </c>
      <c r="F4648">
        <f t="shared" si="744"/>
        <v>1.2603885340491949E-3</v>
      </c>
      <c r="G4648">
        <f t="shared" si="745"/>
        <v>3.25339977159848E-4</v>
      </c>
      <c r="H4648">
        <f t="shared" si="746"/>
        <v>9.3504855688934688E-4</v>
      </c>
      <c r="I4648">
        <f t="shared" si="747"/>
        <v>8.7431580374085015E-7</v>
      </c>
      <c r="J4648">
        <f t="shared" si="750"/>
        <v>6.130323083598657E-6</v>
      </c>
      <c r="K4648">
        <f t="shared" si="748"/>
        <v>5.0108822745422374</v>
      </c>
      <c r="L4648">
        <f t="shared" si="749"/>
        <v>3247.3532481106704</v>
      </c>
    </row>
    <row r="4649" spans="1:12" x14ac:dyDescent="0.25">
      <c r="A4649" s="1">
        <v>32687</v>
      </c>
      <c r="B4649">
        <v>444.89999399999999</v>
      </c>
      <c r="C4649">
        <f t="shared" si="742"/>
        <v>1.8500029697918937E-4</v>
      </c>
      <c r="D4649">
        <f t="shared" si="743"/>
        <v>723.92967610831283</v>
      </c>
      <c r="E4649">
        <f t="shared" si="741"/>
        <v>-0.21143398017143911</v>
      </c>
      <c r="F4649">
        <f t="shared" si="744"/>
        <v>-3.5968751645412134E-3</v>
      </c>
      <c r="G4649">
        <f t="shared" si="745"/>
        <v>3.25339977159848E-4</v>
      </c>
      <c r="H4649">
        <f t="shared" si="746"/>
        <v>-3.9222151417010612E-3</v>
      </c>
      <c r="I4649">
        <f t="shared" si="747"/>
        <v>1.5383771617789075E-5</v>
      </c>
      <c r="J4649">
        <f t="shared" si="750"/>
        <v>5.7902994485329539E-6</v>
      </c>
      <c r="K4649">
        <f t="shared" si="748"/>
        <v>3.7823157572962538</v>
      </c>
      <c r="L4649">
        <f t="shared" si="749"/>
        <v>3249.7868264690155</v>
      </c>
    </row>
    <row r="4650" spans="1:12" x14ac:dyDescent="0.25">
      <c r="A4650" s="1">
        <v>32688</v>
      </c>
      <c r="B4650">
        <v>437.89999399999999</v>
      </c>
      <c r="C4650">
        <f t="shared" si="742"/>
        <v>1.8500029697918937E-4</v>
      </c>
      <c r="D4650">
        <f t="shared" si="743"/>
        <v>724.23812058501744</v>
      </c>
      <c r="E4650">
        <f t="shared" si="741"/>
        <v>-0.21850644111796269</v>
      </c>
      <c r="F4650">
        <f t="shared" si="744"/>
        <v>-6.8874606495445967E-3</v>
      </c>
      <c r="G4650">
        <f t="shared" si="745"/>
        <v>3.25339977159848E-4</v>
      </c>
      <c r="H4650">
        <f t="shared" si="746"/>
        <v>-7.2128006267044445E-3</v>
      </c>
      <c r="I4650">
        <f t="shared" si="747"/>
        <v>5.202449288058803E-5</v>
      </c>
      <c r="J4650">
        <f t="shared" si="750"/>
        <v>7.2239209203694157E-6</v>
      </c>
      <c r="K4650">
        <f t="shared" si="748"/>
        <v>1.3992690854984553</v>
      </c>
      <c r="L4650">
        <f t="shared" si="749"/>
        <v>3252.2222285598509</v>
      </c>
    </row>
    <row r="4651" spans="1:12" x14ac:dyDescent="0.25">
      <c r="A4651" s="1">
        <v>32689</v>
      </c>
      <c r="B4651">
        <v>435.29998799999998</v>
      </c>
      <c r="C4651">
        <f t="shared" si="742"/>
        <v>1.8500029697918937E-4</v>
      </c>
      <c r="D4651">
        <f t="shared" si="743"/>
        <v>724.5466964805579</v>
      </c>
      <c r="E4651">
        <f t="shared" si="741"/>
        <v>-0.22127772547135205</v>
      </c>
      <c r="F4651">
        <f t="shared" si="744"/>
        <v>-2.5862840564099265E-3</v>
      </c>
      <c r="G4651">
        <f t="shared" si="745"/>
        <v>3.25339977159848E-4</v>
      </c>
      <c r="H4651">
        <f t="shared" si="746"/>
        <v>-2.9116240335697744E-3</v>
      </c>
      <c r="I4651">
        <f t="shared" si="747"/>
        <v>8.4775545128611234E-6</v>
      </c>
      <c r="J4651">
        <f t="shared" si="750"/>
        <v>1.2837990115828175E-5</v>
      </c>
      <c r="K4651">
        <f t="shared" si="748"/>
        <v>4.3824378467844189</v>
      </c>
      <c r="L4651">
        <f t="shared" si="749"/>
        <v>3254.6594557498943</v>
      </c>
    </row>
    <row r="4652" spans="1:12" x14ac:dyDescent="0.25">
      <c r="A4652" s="1">
        <v>32692</v>
      </c>
      <c r="B4652">
        <v>436</v>
      </c>
      <c r="C4652">
        <f t="shared" si="742"/>
        <v>1.8500029697918937E-4</v>
      </c>
      <c r="D4652">
        <f t="shared" si="743"/>
        <v>724.85540385092827</v>
      </c>
      <c r="E4652">
        <f t="shared" si="741"/>
        <v>-0.22076489168486324</v>
      </c>
      <c r="F4652">
        <f t="shared" si="744"/>
        <v>6.9783408346824061E-4</v>
      </c>
      <c r="G4652">
        <f t="shared" si="745"/>
        <v>3.25339977159848E-4</v>
      </c>
      <c r="H4652">
        <f t="shared" si="746"/>
        <v>3.7249410630839261E-4</v>
      </c>
      <c r="I4652">
        <f t="shared" si="747"/>
        <v>1.3875185923448809E-7</v>
      </c>
      <c r="J4652">
        <f t="shared" si="750"/>
        <v>1.2530607425990412E-5</v>
      </c>
      <c r="K4652">
        <f t="shared" si="748"/>
        <v>4.7191931053596861</v>
      </c>
      <c r="L4652">
        <f t="shared" si="749"/>
        <v>3257.0985094068697</v>
      </c>
    </row>
    <row r="4653" spans="1:12" x14ac:dyDescent="0.25">
      <c r="A4653" s="1">
        <v>32694</v>
      </c>
      <c r="B4653">
        <v>436.89999399999999</v>
      </c>
      <c r="C4653">
        <f t="shared" si="742"/>
        <v>1.8500029697918937E-4</v>
      </c>
      <c r="D4653">
        <f t="shared" si="743"/>
        <v>725.16424275214479</v>
      </c>
      <c r="E4653">
        <f t="shared" si="741"/>
        <v>-0.22005434250507783</v>
      </c>
      <c r="F4653">
        <f t="shared" si="744"/>
        <v>8.9554947676440122E-4</v>
      </c>
      <c r="G4653">
        <f t="shared" si="745"/>
        <v>3.25339977159848E-4</v>
      </c>
      <c r="H4653">
        <f t="shared" si="746"/>
        <v>5.7020949960455316E-4</v>
      </c>
      <c r="I4653">
        <f t="shared" si="747"/>
        <v>3.2513887343927494E-7</v>
      </c>
      <c r="J4653">
        <f t="shared" si="750"/>
        <v>1.1269366685790923E-5</v>
      </c>
      <c r="K4653">
        <f t="shared" si="748"/>
        <v>4.7633468970337161</v>
      </c>
      <c r="L4653">
        <f t="shared" si="749"/>
        <v>3259.5393908995443</v>
      </c>
    </row>
    <row r="4654" spans="1:12" x14ac:dyDescent="0.25">
      <c r="A4654" s="1">
        <v>32695</v>
      </c>
      <c r="B4654">
        <v>439.60000600000001</v>
      </c>
      <c r="C4654">
        <f t="shared" si="742"/>
        <v>1.8500029697918937E-4</v>
      </c>
      <c r="D4654">
        <f t="shared" si="743"/>
        <v>725.47321324024938</v>
      </c>
      <c r="E4654">
        <f t="shared" si="741"/>
        <v>-0.21756369186836855</v>
      </c>
      <c r="F4654">
        <f t="shared" si="744"/>
        <v>2.6756509336887113E-3</v>
      </c>
      <c r="G4654">
        <f t="shared" si="745"/>
        <v>3.25339977159848E-4</v>
      </c>
      <c r="H4654">
        <f t="shared" si="746"/>
        <v>2.3503109565288635E-3</v>
      </c>
      <c r="I4654">
        <f t="shared" si="747"/>
        <v>5.5239615923796211E-6</v>
      </c>
      <c r="J4654">
        <f t="shared" si="750"/>
        <v>1.0194599873044344E-5</v>
      </c>
      <c r="K4654">
        <f t="shared" si="748"/>
        <v>4.5569618021234746</v>
      </c>
      <c r="L4654">
        <f t="shared" si="749"/>
        <v>3261.9821015977109</v>
      </c>
    </row>
    <row r="4655" spans="1:12" x14ac:dyDescent="0.25">
      <c r="A4655" s="1">
        <v>32696</v>
      </c>
      <c r="B4655">
        <v>442.39999399999999</v>
      </c>
      <c r="C4655">
        <f t="shared" si="742"/>
        <v>1.8500029697918937E-4</v>
      </c>
      <c r="D4655">
        <f t="shared" si="743"/>
        <v>725.78231537130785</v>
      </c>
      <c r="E4655">
        <f t="shared" si="741"/>
        <v>-0.2149912694378151</v>
      </c>
      <c r="F4655">
        <f t="shared" si="744"/>
        <v>2.7574227275328766E-3</v>
      </c>
      <c r="G4655">
        <f t="shared" si="745"/>
        <v>3.25339977159848E-4</v>
      </c>
      <c r="H4655">
        <f t="shared" si="746"/>
        <v>2.4320827503730288E-3</v>
      </c>
      <c r="I4655">
        <f t="shared" si="747"/>
        <v>5.9150265046620364E-6</v>
      </c>
      <c r="J4655">
        <f t="shared" si="750"/>
        <v>9.8794466410612683E-6</v>
      </c>
      <c r="K4655">
        <f t="shared" si="748"/>
        <v>4.5442282815207458</v>
      </c>
      <c r="L4655">
        <f t="shared" si="749"/>
        <v>3264.4266428721703</v>
      </c>
    </row>
    <row r="4656" spans="1:12" x14ac:dyDescent="0.25">
      <c r="A4656" s="1">
        <v>32699</v>
      </c>
      <c r="B4656">
        <v>442.70001200000002</v>
      </c>
      <c r="C4656">
        <f t="shared" si="742"/>
        <v>1.8500029697918937E-4</v>
      </c>
      <c r="D4656">
        <f t="shared" si="743"/>
        <v>726.09154920140804</v>
      </c>
      <c r="E4656">
        <f t="shared" si="741"/>
        <v>-0.21488184839036162</v>
      </c>
      <c r="F4656">
        <f t="shared" si="744"/>
        <v>2.944213444324717E-4</v>
      </c>
      <c r="G4656">
        <f t="shared" si="745"/>
        <v>3.25339977159848E-4</v>
      </c>
      <c r="H4656">
        <f t="shared" si="746"/>
        <v>-3.0918632727376303E-5</v>
      </c>
      <c r="I4656">
        <f t="shared" si="747"/>
        <v>9.5596184973038508E-10</v>
      </c>
      <c r="J4656">
        <f t="shared" si="750"/>
        <v>9.6519481305976399E-6</v>
      </c>
      <c r="K4656">
        <f t="shared" si="748"/>
        <v>4.8551873371755301</v>
      </c>
      <c r="L4656">
        <f t="shared" si="749"/>
        <v>3266.8730160947698</v>
      </c>
    </row>
    <row r="4657" spans="1:12" x14ac:dyDescent="0.25">
      <c r="A4657" s="1">
        <v>32700</v>
      </c>
      <c r="B4657">
        <v>444.5</v>
      </c>
      <c r="C4657">
        <f t="shared" si="742"/>
        <v>1.8500029697918937E-4</v>
      </c>
      <c r="D4657">
        <f t="shared" si="743"/>
        <v>726.40091478666352</v>
      </c>
      <c r="E4657">
        <f t="shared" si="741"/>
        <v>-0.21330461713211291</v>
      </c>
      <c r="F4657">
        <f t="shared" si="744"/>
        <v>1.7622315552281442E-3</v>
      </c>
      <c r="G4657">
        <f t="shared" si="745"/>
        <v>3.25339977159848E-4</v>
      </c>
      <c r="H4657">
        <f t="shared" si="746"/>
        <v>1.4368915780682962E-3</v>
      </c>
      <c r="I4657">
        <f t="shared" si="747"/>
        <v>2.0646574071235983E-6</v>
      </c>
      <c r="J4657">
        <f t="shared" si="750"/>
        <v>8.7491882350489032E-6</v>
      </c>
      <c r="K4657">
        <f t="shared" si="748"/>
        <v>4.7863449146194412</v>
      </c>
      <c r="L4657">
        <f t="shared" si="749"/>
        <v>3269.321222638383</v>
      </c>
    </row>
    <row r="4658" spans="1:12" x14ac:dyDescent="0.25">
      <c r="A4658" s="1">
        <v>32701</v>
      </c>
      <c r="B4658">
        <v>446.79998799999998</v>
      </c>
      <c r="C4658">
        <f t="shared" si="742"/>
        <v>1.8500029697918937E-4</v>
      </c>
      <c r="D4658">
        <f t="shared" si="743"/>
        <v>726.71041218321193</v>
      </c>
      <c r="E4658">
        <f t="shared" si="741"/>
        <v>-0.21124822995588444</v>
      </c>
      <c r="F4658">
        <f t="shared" si="744"/>
        <v>2.2413874732079009E-3</v>
      </c>
      <c r="G4658">
        <f t="shared" si="745"/>
        <v>3.25339977159848E-4</v>
      </c>
      <c r="H4658">
        <f t="shared" si="746"/>
        <v>1.9160474960480528E-3</v>
      </c>
      <c r="I4658">
        <f t="shared" si="747"/>
        <v>3.6712380071120129E-6</v>
      </c>
      <c r="J4658">
        <f t="shared" si="750"/>
        <v>8.2099697162371938E-6</v>
      </c>
      <c r="K4658">
        <f t="shared" si="748"/>
        <v>4.7125579901822405</v>
      </c>
      <c r="L4658">
        <f t="shared" si="749"/>
        <v>3271.7712638768962</v>
      </c>
    </row>
    <row r="4659" spans="1:12" x14ac:dyDescent="0.25">
      <c r="A4659" s="1">
        <v>32702</v>
      </c>
      <c r="B4659">
        <v>447.89999399999999</v>
      </c>
      <c r="C4659">
        <f t="shared" si="742"/>
        <v>1.8500029697918937E-4</v>
      </c>
      <c r="D4659">
        <f t="shared" si="743"/>
        <v>727.02004144721252</v>
      </c>
      <c r="E4659">
        <f t="shared" si="741"/>
        <v>-0.21036532640535865</v>
      </c>
      <c r="F4659">
        <f t="shared" si="744"/>
        <v>1.0679038475047697E-3</v>
      </c>
      <c r="G4659">
        <f t="shared" si="745"/>
        <v>3.25339977159848E-4</v>
      </c>
      <c r="H4659">
        <f t="shared" si="746"/>
        <v>7.4256387034492169E-4</v>
      </c>
      <c r="I4659">
        <f t="shared" si="747"/>
        <v>5.5140110154162971E-7</v>
      </c>
      <c r="J4659">
        <f t="shared" si="750"/>
        <v>7.9324628683170642E-6</v>
      </c>
      <c r="K4659">
        <f t="shared" si="748"/>
        <v>4.9185789802453019</v>
      </c>
      <c r="L4659">
        <f t="shared" si="749"/>
        <v>3274.2231411852476</v>
      </c>
    </row>
    <row r="4660" spans="1:12" x14ac:dyDescent="0.25">
      <c r="A4660" s="1">
        <v>32703</v>
      </c>
      <c r="B4660">
        <v>448.89999399999999</v>
      </c>
      <c r="C4660">
        <f t="shared" si="742"/>
        <v>1.8500029697918937E-4</v>
      </c>
      <c r="D4660">
        <f t="shared" si="743"/>
        <v>727.32980263485092</v>
      </c>
      <c r="E4660">
        <f t="shared" si="741"/>
        <v>-0.20958178373241276</v>
      </c>
      <c r="F4660">
        <f t="shared" si="744"/>
        <v>9.685429699253234E-4</v>
      </c>
      <c r="G4660">
        <f t="shared" si="745"/>
        <v>3.25339977159848E-4</v>
      </c>
      <c r="H4660">
        <f t="shared" si="746"/>
        <v>6.4320299276547535E-4</v>
      </c>
      <c r="I4660">
        <f t="shared" si="747"/>
        <v>4.1371008990246413E-7</v>
      </c>
      <c r="J4660">
        <f t="shared" si="750"/>
        <v>7.3192483315063921E-6</v>
      </c>
      <c r="K4660">
        <f t="shared" si="748"/>
        <v>4.9653011398643354</v>
      </c>
      <c r="L4660">
        <f t="shared" si="749"/>
        <v>3276.676855939384</v>
      </c>
    </row>
    <row r="4661" spans="1:12" x14ac:dyDescent="0.25">
      <c r="A4661" s="1">
        <v>32706</v>
      </c>
      <c r="B4661">
        <v>449.89999399999999</v>
      </c>
      <c r="C4661">
        <f t="shared" si="742"/>
        <v>1.8500029697918937E-4</v>
      </c>
      <c r="D4661">
        <f t="shared" si="743"/>
        <v>727.63969580233629</v>
      </c>
      <c r="E4661">
        <f t="shared" si="741"/>
        <v>-0.20880039625257618</v>
      </c>
      <c r="F4661">
        <f t="shared" si="744"/>
        <v>9.663877768160134E-4</v>
      </c>
      <c r="G4661">
        <f t="shared" si="745"/>
        <v>3.25339977159848E-4</v>
      </c>
      <c r="H4661">
        <f t="shared" si="746"/>
        <v>6.4104779965616534E-4</v>
      </c>
      <c r="I4661">
        <f t="shared" si="747"/>
        <v>4.1094228144401109E-7</v>
      </c>
      <c r="J4661">
        <f t="shared" si="750"/>
        <v>6.7694850909485973E-6</v>
      </c>
      <c r="K4661">
        <f t="shared" si="748"/>
        <v>5.0022516816051326</v>
      </c>
      <c r="L4661">
        <f t="shared" si="749"/>
        <v>3279.1324095163045</v>
      </c>
    </row>
    <row r="4662" spans="1:12" x14ac:dyDescent="0.25">
      <c r="A4662" s="1">
        <v>32707</v>
      </c>
      <c r="B4662">
        <v>447.89999399999999</v>
      </c>
      <c r="C4662">
        <f t="shared" si="742"/>
        <v>1.8500029697918937E-4</v>
      </c>
      <c r="D4662">
        <f t="shared" si="743"/>
        <v>727.94972100589996</v>
      </c>
      <c r="E4662">
        <f t="shared" si="741"/>
        <v>-0.21092032729629695</v>
      </c>
      <c r="F4662">
        <f t="shared" si="744"/>
        <v>-1.9349307467413368E-3</v>
      </c>
      <c r="G4662">
        <f t="shared" si="745"/>
        <v>3.25339977159848E-4</v>
      </c>
      <c r="H4662">
        <f t="shared" si="746"/>
        <v>-2.2602707239011846E-3</v>
      </c>
      <c r="I4662">
        <f t="shared" si="747"/>
        <v>5.1088237453247856E-6</v>
      </c>
      <c r="J4662">
        <f t="shared" si="750"/>
        <v>6.2909908240833635E-6</v>
      </c>
      <c r="K4662">
        <f t="shared" si="748"/>
        <v>4.6632146001431725</v>
      </c>
      <c r="L4662">
        <f t="shared" si="749"/>
        <v>3281.5898032940186</v>
      </c>
    </row>
    <row r="4663" spans="1:12" x14ac:dyDescent="0.25">
      <c r="A4663" s="1">
        <v>32708</v>
      </c>
      <c r="B4663">
        <v>451.20001200000002</v>
      </c>
      <c r="C4663">
        <f t="shared" si="742"/>
        <v>1.8500029697918937E-4</v>
      </c>
      <c r="D4663">
        <f t="shared" si="743"/>
        <v>728.25987830179974</v>
      </c>
      <c r="E4663">
        <f t="shared" si="741"/>
        <v>-0.20791728169455048</v>
      </c>
      <c r="F4663">
        <f t="shared" si="744"/>
        <v>3.1880458987258997E-3</v>
      </c>
      <c r="G4663">
        <f t="shared" si="745"/>
        <v>3.25339977159848E-4</v>
      </c>
      <c r="H4663">
        <f t="shared" si="746"/>
        <v>2.8627059215660519E-3</v>
      </c>
      <c r="I4663">
        <f t="shared" si="747"/>
        <v>8.1950851933693391E-6</v>
      </c>
      <c r="J4663">
        <f t="shared" si="750"/>
        <v>6.4347476044496312E-6</v>
      </c>
      <c r="K4663">
        <f t="shared" si="748"/>
        <v>4.4211767043808248</v>
      </c>
      <c r="L4663">
        <f t="shared" si="749"/>
        <v>3284.0490386515849</v>
      </c>
    </row>
    <row r="4664" spans="1:12" x14ac:dyDescent="0.25">
      <c r="A4664" s="1">
        <v>32709</v>
      </c>
      <c r="B4664">
        <v>449.20001200000002</v>
      </c>
      <c r="C4664">
        <f t="shared" si="742"/>
        <v>1.8500029697918937E-4</v>
      </c>
      <c r="D4664">
        <f t="shared" si="743"/>
        <v>728.57016774631563</v>
      </c>
      <c r="E4664">
        <f t="shared" si="741"/>
        <v>-0.21003162532596908</v>
      </c>
      <c r="F4664">
        <f t="shared" si="744"/>
        <v>-1.9293433344391708E-3</v>
      </c>
      <c r="G4664">
        <f t="shared" si="745"/>
        <v>3.25339977159848E-4</v>
      </c>
      <c r="H4664">
        <f t="shared" si="746"/>
        <v>-2.2546833115990187E-3</v>
      </c>
      <c r="I4664">
        <f t="shared" si="747"/>
        <v>5.0835968356031175E-6</v>
      </c>
      <c r="J4664">
        <f t="shared" si="750"/>
        <v>6.927629310994809E-6</v>
      </c>
      <c r="K4664">
        <f t="shared" si="748"/>
        <v>4.6541505197205515</v>
      </c>
      <c r="L4664">
        <f t="shared" si="749"/>
        <v>3286.5101169690906</v>
      </c>
    </row>
    <row r="4665" spans="1:12" x14ac:dyDescent="0.25">
      <c r="A4665" s="1">
        <v>32710</v>
      </c>
      <c r="B4665">
        <v>449.29998799999998</v>
      </c>
      <c r="C4665">
        <f t="shared" si="742"/>
        <v>1.8500029697918937E-4</v>
      </c>
      <c r="D4665">
        <f t="shared" si="743"/>
        <v>728.88058939575149</v>
      </c>
      <c r="E4665">
        <f t="shared" si="741"/>
        <v>-0.21011997782038394</v>
      </c>
      <c r="F4665">
        <f t="shared" si="744"/>
        <v>9.6647802564131524E-5</v>
      </c>
      <c r="G4665">
        <f t="shared" si="745"/>
        <v>3.25339977159848E-4</v>
      </c>
      <c r="H4665">
        <f t="shared" si="746"/>
        <v>-2.2869217459571648E-4</v>
      </c>
      <c r="I4665">
        <f t="shared" si="747"/>
        <v>5.2300110721317668E-8</v>
      </c>
      <c r="J4665">
        <f t="shared" si="750"/>
        <v>6.9854661974505253E-6</v>
      </c>
      <c r="K4665">
        <f t="shared" si="748"/>
        <v>5.0131573845554582</v>
      </c>
      <c r="L4665">
        <f t="shared" si="749"/>
        <v>3288.9730396276618</v>
      </c>
    </row>
    <row r="4666" spans="1:12" x14ac:dyDescent="0.25">
      <c r="A4666" s="1">
        <v>32713</v>
      </c>
      <c r="B4666">
        <v>446</v>
      </c>
      <c r="C4666">
        <f t="shared" si="742"/>
        <v>1.8500029697918937E-4</v>
      </c>
      <c r="D4666">
        <f t="shared" si="743"/>
        <v>729.19114330643652</v>
      </c>
      <c r="E4666">
        <f t="shared" si="741"/>
        <v>-0.21350652639901746</v>
      </c>
      <c r="F4666">
        <f t="shared" si="744"/>
        <v>-3.2015482816540874E-3</v>
      </c>
      <c r="G4666">
        <f t="shared" si="745"/>
        <v>3.25339977159848E-4</v>
      </c>
      <c r="H4666">
        <f t="shared" si="746"/>
        <v>-3.5268882588139353E-3</v>
      </c>
      <c r="I4666">
        <f t="shared" si="747"/>
        <v>1.2438940790159592E-5</v>
      </c>
      <c r="J4666">
        <f t="shared" si="750"/>
        <v>6.4360973933324438E-6</v>
      </c>
      <c r="K4666">
        <f t="shared" si="748"/>
        <v>4.0915136942760215</v>
      </c>
      <c r="L4666">
        <f t="shared" si="749"/>
        <v>3291.4378080094434</v>
      </c>
    </row>
    <row r="4667" spans="1:12" x14ac:dyDescent="0.25">
      <c r="A4667" s="1">
        <v>32714</v>
      </c>
      <c r="B4667">
        <v>446.5</v>
      </c>
      <c r="C4667">
        <f t="shared" si="742"/>
        <v>1.8500029697918937E-4</v>
      </c>
      <c r="D4667">
        <f t="shared" si="743"/>
        <v>729.5018295347237</v>
      </c>
      <c r="E4667">
        <f t="shared" si="741"/>
        <v>-0.21320492218357368</v>
      </c>
      <c r="F4667">
        <f t="shared" si="744"/>
        <v>4.8660451242321656E-4</v>
      </c>
      <c r="G4667">
        <f t="shared" si="745"/>
        <v>3.25339977159848E-4</v>
      </c>
      <c r="H4667">
        <f t="shared" si="746"/>
        <v>1.6126453526336856E-4</v>
      </c>
      <c r="I4667">
        <f t="shared" si="747"/>
        <v>2.6006250333710241E-8</v>
      </c>
      <c r="J4667">
        <f t="shared" si="750"/>
        <v>7.4346225529584199E-6</v>
      </c>
      <c r="K4667">
        <f t="shared" si="748"/>
        <v>4.9839938435808024</v>
      </c>
      <c r="L4667">
        <f t="shared" si="749"/>
        <v>3293.9044234976382</v>
      </c>
    </row>
    <row r="4668" spans="1:12" x14ac:dyDescent="0.25">
      <c r="A4668" s="1">
        <v>32715</v>
      </c>
      <c r="B4668">
        <v>449.10000600000001</v>
      </c>
      <c r="C4668">
        <f t="shared" si="742"/>
        <v>1.8500029697918937E-4</v>
      </c>
      <c r="D4668">
        <f t="shared" si="743"/>
        <v>729.8126481369884</v>
      </c>
      <c r="E4668">
        <f t="shared" si="741"/>
        <v>-0.2108683248402059</v>
      </c>
      <c r="F4668">
        <f t="shared" si="744"/>
        <v>2.5215976403472062E-3</v>
      </c>
      <c r="G4668">
        <f t="shared" si="745"/>
        <v>3.25339977159848E-4</v>
      </c>
      <c r="H4668">
        <f t="shared" si="746"/>
        <v>2.1962576631873584E-3</v>
      </c>
      <c r="I4668">
        <f t="shared" si="747"/>
        <v>4.8235477231091962E-6</v>
      </c>
      <c r="J4668">
        <f t="shared" si="750"/>
        <v>6.8236235751687822E-6</v>
      </c>
      <c r="K4668">
        <f t="shared" si="748"/>
        <v>4.6751766822237508</v>
      </c>
      <c r="L4668">
        <f t="shared" si="749"/>
        <v>3296.3728874764629</v>
      </c>
    </row>
    <row r="4669" spans="1:12" x14ac:dyDescent="0.25">
      <c r="A4669" s="1">
        <v>32716</v>
      </c>
      <c r="B4669">
        <v>452.5</v>
      </c>
      <c r="C4669">
        <f t="shared" si="742"/>
        <v>1.8500029697918937E-4</v>
      </c>
      <c r="D4669">
        <f t="shared" si="743"/>
        <v>730.12359916963237</v>
      </c>
      <c r="E4669">
        <f t="shared" si="741"/>
        <v>-0.20777780246087563</v>
      </c>
      <c r="F4669">
        <f t="shared" si="744"/>
        <v>3.2755226763097056E-3</v>
      </c>
      <c r="G4669">
        <f t="shared" si="745"/>
        <v>3.25339977159848E-4</v>
      </c>
      <c r="H4669">
        <f t="shared" si="746"/>
        <v>2.9501826991498578E-3</v>
      </c>
      <c r="I4669">
        <f t="shared" si="747"/>
        <v>8.7035779583631407E-6</v>
      </c>
      <c r="J4669">
        <f t="shared" si="750"/>
        <v>6.8640108417275459E-6</v>
      </c>
      <c r="K4669">
        <f t="shared" si="748"/>
        <v>4.3916698854340286</v>
      </c>
      <c r="L4669">
        <f t="shared" si="749"/>
        <v>3298.8432013311949</v>
      </c>
    </row>
    <row r="4670" spans="1:12" x14ac:dyDescent="0.25">
      <c r="A4670" s="1">
        <v>32717</v>
      </c>
      <c r="B4670">
        <v>452.79998799999998</v>
      </c>
      <c r="C4670">
        <f t="shared" si="742"/>
        <v>1.8500029697918937E-4</v>
      </c>
      <c r="D4670">
        <f t="shared" si="743"/>
        <v>730.43468268907952</v>
      </c>
      <c r="E4670">
        <f t="shared" si="741"/>
        <v>-0.2076749796284334</v>
      </c>
      <c r="F4670">
        <f t="shared" si="744"/>
        <v>2.8782312942166044E-4</v>
      </c>
      <c r="G4670">
        <f t="shared" si="745"/>
        <v>3.25339977159848E-4</v>
      </c>
      <c r="H4670">
        <f t="shared" si="746"/>
        <v>-3.7516847738187562E-5</v>
      </c>
      <c r="I4670">
        <f t="shared" si="747"/>
        <v>1.4075138642103492E-9</v>
      </c>
      <c r="J4670">
        <f t="shared" si="750"/>
        <v>7.3615936449212866E-6</v>
      </c>
      <c r="K4670">
        <f t="shared" si="748"/>
        <v>4.990582928756516</v>
      </c>
      <c r="L4670">
        <f t="shared" si="749"/>
        <v>3301.3153664481265</v>
      </c>
    </row>
    <row r="4671" spans="1:12" x14ac:dyDescent="0.25">
      <c r="A4671" s="1">
        <v>32720</v>
      </c>
      <c r="B4671">
        <v>453.79998799999998</v>
      </c>
      <c r="C4671">
        <f t="shared" si="742"/>
        <v>1.8500029697918937E-4</v>
      </c>
      <c r="D4671">
        <f t="shared" si="743"/>
        <v>730.74589875177787</v>
      </c>
      <c r="E4671">
        <f t="shared" si="741"/>
        <v>-0.20690190653134755</v>
      </c>
      <c r="F4671">
        <f t="shared" si="744"/>
        <v>9.5807339406484004E-4</v>
      </c>
      <c r="G4671">
        <f t="shared" si="745"/>
        <v>3.25339977159848E-4</v>
      </c>
      <c r="H4671">
        <f t="shared" si="746"/>
        <v>6.3273341690499199E-4</v>
      </c>
      <c r="I4671">
        <f t="shared" si="747"/>
        <v>4.0035157686826638E-7</v>
      </c>
      <c r="J4671">
        <f t="shared" si="750"/>
        <v>6.7571737574786184E-6</v>
      </c>
      <c r="K4671">
        <f t="shared" si="748"/>
        <v>5.0038901976685404</v>
      </c>
      <c r="L4671">
        <f t="shared" si="749"/>
        <v>3303.7893842146113</v>
      </c>
    </row>
    <row r="4672" spans="1:12" x14ac:dyDescent="0.25">
      <c r="A4672" s="1">
        <v>32721</v>
      </c>
      <c r="B4672">
        <v>453.29998799999998</v>
      </c>
      <c r="C4672">
        <f t="shared" si="742"/>
        <v>1.8500029697918937E-4</v>
      </c>
      <c r="D4672">
        <f t="shared" si="743"/>
        <v>731.05724741420079</v>
      </c>
      <c r="E4672">
        <f t="shared" si="741"/>
        <v>-0.2075656793312235</v>
      </c>
      <c r="F4672">
        <f t="shared" si="744"/>
        <v>-4.787725028965184E-4</v>
      </c>
      <c r="G4672">
        <f t="shared" si="745"/>
        <v>3.25339977159848E-4</v>
      </c>
      <c r="H4672">
        <f t="shared" si="746"/>
        <v>-8.0411248005636646E-4</v>
      </c>
      <c r="I4672">
        <f t="shared" si="747"/>
        <v>6.4659688058240036E-7</v>
      </c>
      <c r="J4672">
        <f t="shared" si="750"/>
        <v>6.2790205758462462E-6</v>
      </c>
      <c r="K4672">
        <f t="shared" si="748"/>
        <v>5.0187210677550462</v>
      </c>
      <c r="L4672">
        <f t="shared" si="749"/>
        <v>3306.2652560190209</v>
      </c>
    </row>
    <row r="4673" spans="1:12" x14ac:dyDescent="0.25">
      <c r="A4673" s="1">
        <v>32722</v>
      </c>
      <c r="B4673">
        <v>454.10000600000001</v>
      </c>
      <c r="C4673">
        <f t="shared" si="742"/>
        <v>1.8500029697918937E-4</v>
      </c>
      <c r="D4673">
        <f t="shared" si="743"/>
        <v>731.36872873284551</v>
      </c>
      <c r="E4673">
        <f t="shared" si="741"/>
        <v>-0.20698487955073741</v>
      </c>
      <c r="F4673">
        <f t="shared" si="744"/>
        <v>7.6580007746551715E-4</v>
      </c>
      <c r="G4673">
        <f t="shared" si="745"/>
        <v>3.25339977159848E-4</v>
      </c>
      <c r="H4673">
        <f t="shared" si="746"/>
        <v>4.4046010030566915E-4</v>
      </c>
      <c r="I4673">
        <f t="shared" si="747"/>
        <v>1.9400509996128013E-7</v>
      </c>
      <c r="J4673">
        <f t="shared" si="750"/>
        <v>5.8924896997366425E-6</v>
      </c>
      <c r="K4673">
        <f t="shared" si="748"/>
        <v>5.0855153766189156</v>
      </c>
      <c r="L4673">
        <f t="shared" si="749"/>
        <v>3308.7429832507833</v>
      </c>
    </row>
    <row r="4674" spans="1:12" x14ac:dyDescent="0.25">
      <c r="A4674" s="1">
        <v>32723</v>
      </c>
      <c r="B4674">
        <v>456.89999399999999</v>
      </c>
      <c r="C4674">
        <f t="shared" si="742"/>
        <v>1.8500029697918937E-4</v>
      </c>
      <c r="D4674">
        <f t="shared" si="743"/>
        <v>731.68034276423157</v>
      </c>
      <c r="E4674">
        <f t="shared" ref="E4674:E4737" si="751">LOG(B4674) - LOG(D4674)</f>
        <v>-0.20450023513443405</v>
      </c>
      <c r="F4674">
        <f t="shared" si="744"/>
        <v>2.6696447132823486E-3</v>
      </c>
      <c r="G4674">
        <f t="shared" si="745"/>
        <v>3.25339977159848E-4</v>
      </c>
      <c r="H4674">
        <f t="shared" si="746"/>
        <v>2.3443047361225008E-3</v>
      </c>
      <c r="I4674">
        <f t="shared" si="747"/>
        <v>5.4957646958063884E-6</v>
      </c>
      <c r="J4674">
        <f t="shared" si="750"/>
        <v>5.5023552035485634E-6</v>
      </c>
      <c r="K4674">
        <f t="shared" si="748"/>
        <v>4.6368275166900199</v>
      </c>
      <c r="L4674">
        <f t="shared" si="749"/>
        <v>3311.2225673003627</v>
      </c>
    </row>
    <row r="4675" spans="1:12" x14ac:dyDescent="0.25">
      <c r="A4675" s="1">
        <v>32724</v>
      </c>
      <c r="B4675">
        <v>457.39999399999999</v>
      </c>
      <c r="C4675">
        <f t="shared" ref="C4675:C4738" si="752">P$5</f>
        <v>1.8500029697918937E-4</v>
      </c>
      <c r="D4675">
        <f t="shared" si="743"/>
        <v>731.99208956490452</v>
      </c>
      <c r="E4675">
        <f t="shared" si="751"/>
        <v>-0.20421023321015408</v>
      </c>
      <c r="F4675">
        <f t="shared" si="744"/>
        <v>4.7500222125940184E-4</v>
      </c>
      <c r="G4675">
        <f t="shared" si="745"/>
        <v>3.25339977159848E-4</v>
      </c>
      <c r="H4675">
        <f t="shared" si="746"/>
        <v>1.4966224409955383E-4</v>
      </c>
      <c r="I4675">
        <f t="shared" si="747"/>
        <v>2.2398787308914437E-8</v>
      </c>
      <c r="J4675">
        <f t="shared" si="750"/>
        <v>5.7949395419947813E-6</v>
      </c>
      <c r="K4675">
        <f t="shared" si="748"/>
        <v>5.108391607668703</v>
      </c>
      <c r="L4675">
        <f t="shared" si="749"/>
        <v>3313.7040095592711</v>
      </c>
    </row>
    <row r="4676" spans="1:12" x14ac:dyDescent="0.25">
      <c r="A4676" s="1">
        <v>32727</v>
      </c>
      <c r="B4676">
        <v>461.70001200000002</v>
      </c>
      <c r="C4676">
        <f t="shared" si="752"/>
        <v>1.8500029697918937E-4</v>
      </c>
      <c r="D4676">
        <f t="shared" ref="D4676:D4739" si="753">POWER(10,LOG(D4675)+$C4676)</f>
        <v>732.30396919143323</v>
      </c>
      <c r="E4676">
        <f t="shared" si="751"/>
        <v>-0.2003315022421055</v>
      </c>
      <c r="F4676">
        <f t="shared" ref="F4676:F4739" si="754">LOG(B4676)-LOG(B4675)</f>
        <v>4.0637312650275703E-3</v>
      </c>
      <c r="G4676">
        <f t="shared" ref="G4676:G4739" si="755">S$4</f>
        <v>3.25339977159848E-4</v>
      </c>
      <c r="H4676">
        <f t="shared" ref="H4676:H4739" si="756">F4676-G4676</f>
        <v>3.7383912878677225E-3</v>
      </c>
      <c r="I4676">
        <f t="shared" ref="I4676:I4739" si="757">H4676*H4676</f>
        <v>1.3975569421205289E-5</v>
      </c>
      <c r="J4676">
        <f t="shared" si="750"/>
        <v>5.3970560526812811E-6</v>
      </c>
      <c r="K4676">
        <f t="shared" ref="K4676:K4739" si="758">-0.5*LN(2*PI()*J4676)-I4676/2/J4676</f>
        <v>3.85114986489946</v>
      </c>
      <c r="L4676">
        <f t="shared" ref="L4676:L4739" si="759">POWER(10,LOG(L4675)+$G4676)</f>
        <v>3316.1873114200453</v>
      </c>
    </row>
    <row r="4677" spans="1:12" x14ac:dyDescent="0.25">
      <c r="A4677" s="1">
        <v>32728</v>
      </c>
      <c r="B4677">
        <v>463.29998799999998</v>
      </c>
      <c r="C4677">
        <f t="shared" si="752"/>
        <v>1.8500029697918937E-4</v>
      </c>
      <c r="D4677">
        <f t="shared" si="753"/>
        <v>732.615981700411</v>
      </c>
      <c r="E4677">
        <f t="shared" si="751"/>
        <v>-0.19901409942350057</v>
      </c>
      <c r="F4677">
        <f t="shared" si="754"/>
        <v>1.5024031155843609E-3</v>
      </c>
      <c r="G4677">
        <f t="shared" si="755"/>
        <v>3.25339977159848E-4</v>
      </c>
      <c r="H4677">
        <f t="shared" si="756"/>
        <v>1.1770631384245128E-3</v>
      </c>
      <c r="I4677">
        <f t="shared" si="757"/>
        <v>1.3854776318377638E-6</v>
      </c>
      <c r="J4677">
        <f t="shared" ref="J4677:J4740" si="760">S$7+S$5*I4676+S$6*J4676</f>
        <v>6.7140502390333039E-6</v>
      </c>
      <c r="K4677">
        <f t="shared" si="758"/>
        <v>4.9335380704329399</v>
      </c>
      <c r="L4677">
        <f t="shared" si="759"/>
        <v>3318.6724742762899</v>
      </c>
    </row>
    <row r="4678" spans="1:12" x14ac:dyDescent="0.25">
      <c r="A4678" s="1">
        <v>32729</v>
      </c>
      <c r="B4678">
        <v>462.39999399999999</v>
      </c>
      <c r="C4678">
        <f t="shared" si="752"/>
        <v>1.8500029697918937E-4</v>
      </c>
      <c r="D4678">
        <f t="shared" si="753"/>
        <v>732.92812714845536</v>
      </c>
      <c r="E4678">
        <f t="shared" si="751"/>
        <v>-0.20004356889774755</v>
      </c>
      <c r="F4678">
        <f t="shared" si="754"/>
        <v>-8.4446917726754833E-4</v>
      </c>
      <c r="G4678">
        <f t="shared" si="755"/>
        <v>3.25339977159848E-4</v>
      </c>
      <c r="H4678">
        <f t="shared" si="756"/>
        <v>-1.1698091544273964E-3</v>
      </c>
      <c r="I4678">
        <f t="shared" si="757"/>
        <v>1.3684534577821402E-6</v>
      </c>
      <c r="J4678">
        <f t="shared" si="760"/>
        <v>6.3589290879160292E-6</v>
      </c>
      <c r="K4678">
        <f t="shared" si="758"/>
        <v>4.9562858182795724</v>
      </c>
      <c r="L4678">
        <f t="shared" si="759"/>
        <v>3321.1594995226292</v>
      </c>
    </row>
    <row r="4679" spans="1:12" x14ac:dyDescent="0.25">
      <c r="A4679" s="1">
        <v>32730</v>
      </c>
      <c r="B4679">
        <v>463.60000600000001</v>
      </c>
      <c r="C4679">
        <f t="shared" si="752"/>
        <v>1.8500029697918937E-4</v>
      </c>
      <c r="D4679">
        <f t="shared" si="753"/>
        <v>733.24040559220657</v>
      </c>
      <c r="E4679">
        <f t="shared" si="751"/>
        <v>-0.19910295605960959</v>
      </c>
      <c r="F4679">
        <f t="shared" si="754"/>
        <v>1.1256131351169429E-3</v>
      </c>
      <c r="G4679">
        <f t="shared" si="755"/>
        <v>3.25339977159848E-4</v>
      </c>
      <c r="H4679">
        <f t="shared" si="756"/>
        <v>8.0027315795709489E-4</v>
      </c>
      <c r="I4679">
        <f t="shared" si="757"/>
        <v>6.4043712734662138E-7</v>
      </c>
      <c r="J4679">
        <f t="shared" si="760"/>
        <v>6.0480283425203807E-6</v>
      </c>
      <c r="K4679">
        <f t="shared" si="758"/>
        <v>5.0360046402477723</v>
      </c>
      <c r="L4679">
        <f t="shared" si="759"/>
        <v>3323.6483885547518</v>
      </c>
    </row>
    <row r="4680" spans="1:12" x14ac:dyDescent="0.25">
      <c r="A4680" s="1">
        <v>32731</v>
      </c>
      <c r="B4680">
        <v>462.5</v>
      </c>
      <c r="C4680">
        <f t="shared" si="752"/>
        <v>1.8500029697918937E-4</v>
      </c>
      <c r="D4680">
        <f t="shared" si="753"/>
        <v>733.55281708833058</v>
      </c>
      <c r="E4680">
        <f t="shared" si="751"/>
        <v>-0.20031965219381842</v>
      </c>
      <c r="F4680">
        <f t="shared" si="754"/>
        <v>-1.0316958372293961E-3</v>
      </c>
      <c r="G4680">
        <f t="shared" si="755"/>
        <v>3.25339977159848E-4</v>
      </c>
      <c r="H4680">
        <f t="shared" si="756"/>
        <v>-1.3570358143892441E-3</v>
      </c>
      <c r="I4680">
        <f t="shared" si="757"/>
        <v>1.841546201535079E-6</v>
      </c>
      <c r="J4680">
        <f t="shared" si="760"/>
        <v>5.6908467562800659E-6</v>
      </c>
      <c r="K4680">
        <f t="shared" si="758"/>
        <v>4.9575882573637671</v>
      </c>
      <c r="L4680">
        <f t="shared" si="759"/>
        <v>3326.1391427693911</v>
      </c>
    </row>
    <row r="4681" spans="1:12" x14ac:dyDescent="0.25">
      <c r="A4681" s="1">
        <v>32734</v>
      </c>
      <c r="B4681">
        <v>460</v>
      </c>
      <c r="C4681">
        <f t="shared" si="752"/>
        <v>1.8500029697918937E-4</v>
      </c>
      <c r="D4681">
        <f t="shared" si="753"/>
        <v>733.86536169351768</v>
      </c>
      <c r="E4681">
        <f t="shared" si="751"/>
        <v>-0.2028585578842752</v>
      </c>
      <c r="F4681">
        <f t="shared" si="754"/>
        <v>-2.3539053934773513E-3</v>
      </c>
      <c r="G4681">
        <f t="shared" si="755"/>
        <v>3.25339977159848E-4</v>
      </c>
      <c r="H4681">
        <f t="shared" si="756"/>
        <v>-2.6792453706371991E-3</v>
      </c>
      <c r="I4681">
        <f t="shared" si="757"/>
        <v>7.1783557560808626E-6</v>
      </c>
      <c r="J4681">
        <f t="shared" si="760"/>
        <v>5.5233415252352878E-6</v>
      </c>
      <c r="K4681">
        <f t="shared" si="758"/>
        <v>4.4845052168678698</v>
      </c>
      <c r="L4681">
        <f t="shared" si="759"/>
        <v>3328.6317635643099</v>
      </c>
    </row>
    <row r="4682" spans="1:12" x14ac:dyDescent="0.25">
      <c r="A4682" s="1">
        <v>32735</v>
      </c>
      <c r="B4682">
        <v>460.89999399999999</v>
      </c>
      <c r="C4682">
        <f t="shared" si="752"/>
        <v>1.8500029697918937E-4</v>
      </c>
      <c r="D4682">
        <f t="shared" si="753"/>
        <v>734.17803946448021</v>
      </c>
      <c r="E4682">
        <f t="shared" si="751"/>
        <v>-0.20219468739195712</v>
      </c>
      <c r="F4682">
        <f t="shared" si="754"/>
        <v>8.4887078929707371E-4</v>
      </c>
      <c r="G4682">
        <f t="shared" si="755"/>
        <v>3.25339977159848E-4</v>
      </c>
      <c r="H4682">
        <f t="shared" si="756"/>
        <v>5.2353081213722566E-4</v>
      </c>
      <c r="I4682">
        <f t="shared" si="757"/>
        <v>2.7408451125706305E-7</v>
      </c>
      <c r="J4682">
        <f t="shared" si="760"/>
        <v>6.0137383803447547E-6</v>
      </c>
      <c r="K4682">
        <f t="shared" si="758"/>
        <v>5.069005257735089</v>
      </c>
      <c r="L4682">
        <f t="shared" si="759"/>
        <v>3331.1262523383425</v>
      </c>
    </row>
    <row r="4683" spans="1:12" x14ac:dyDescent="0.25">
      <c r="A4683" s="1">
        <v>32736</v>
      </c>
      <c r="B4683">
        <v>460.79998799999998</v>
      </c>
      <c r="C4683">
        <f t="shared" si="752"/>
        <v>1.8500029697918937E-4</v>
      </c>
      <c r="D4683">
        <f t="shared" si="753"/>
        <v>734.49085045795687</v>
      </c>
      <c r="E4683">
        <f t="shared" si="751"/>
        <v>-0.20247393105440414</v>
      </c>
      <c r="F4683">
        <f t="shared" si="754"/>
        <v>-9.4243365467594487E-5</v>
      </c>
      <c r="G4683">
        <f t="shared" si="755"/>
        <v>3.25339977159848E-4</v>
      </c>
      <c r="H4683">
        <f t="shared" si="756"/>
        <v>-4.1958334262744249E-4</v>
      </c>
      <c r="I4683">
        <f t="shared" si="757"/>
        <v>1.7605018141041778E-7</v>
      </c>
      <c r="J4683">
        <f t="shared" si="760"/>
        <v>5.6173575167611017E-6</v>
      </c>
      <c r="K4683">
        <f t="shared" si="758"/>
        <v>5.1102158699459617</v>
      </c>
      <c r="L4683">
        <f t="shared" si="759"/>
        <v>3333.6226104913462</v>
      </c>
    </row>
    <row r="4684" spans="1:12" x14ac:dyDescent="0.25">
      <c r="A4684" s="1">
        <v>32737</v>
      </c>
      <c r="B4684">
        <v>460.79998799999998</v>
      </c>
      <c r="C4684">
        <f t="shared" si="752"/>
        <v>1.8500029697918937E-4</v>
      </c>
      <c r="D4684">
        <f t="shared" si="753"/>
        <v>734.80379473071025</v>
      </c>
      <c r="E4684">
        <f t="shared" si="751"/>
        <v>-0.20265893135138358</v>
      </c>
      <c r="F4684">
        <f t="shared" si="754"/>
        <v>0</v>
      </c>
      <c r="G4684">
        <f t="shared" si="755"/>
        <v>3.25339977159848E-4</v>
      </c>
      <c r="H4684">
        <f t="shared" si="756"/>
        <v>-3.25339977159848E-4</v>
      </c>
      <c r="I4684">
        <f t="shared" si="757"/>
        <v>1.0584610073837042E-7</v>
      </c>
      <c r="J4684">
        <f t="shared" si="760"/>
        <v>5.2609150635157795E-6</v>
      </c>
      <c r="K4684">
        <f t="shared" si="758"/>
        <v>5.1486045903683548</v>
      </c>
      <c r="L4684">
        <f t="shared" si="759"/>
        <v>3336.1208394242476</v>
      </c>
    </row>
    <row r="4685" spans="1:12" x14ac:dyDescent="0.25">
      <c r="A4685" s="1">
        <v>32738</v>
      </c>
      <c r="B4685">
        <v>462</v>
      </c>
      <c r="C4685">
        <f t="shared" si="752"/>
        <v>1.8500029697918937E-4</v>
      </c>
      <c r="D4685">
        <f t="shared" si="753"/>
        <v>735.11687233952534</v>
      </c>
      <c r="E4685">
        <f t="shared" si="751"/>
        <v>-0.20171441519764022</v>
      </c>
      <c r="F4685">
        <f t="shared" si="754"/>
        <v>1.1295164507223454E-3</v>
      </c>
      <c r="G4685">
        <f t="shared" si="755"/>
        <v>3.25339977159848E-4</v>
      </c>
      <c r="H4685">
        <f t="shared" si="756"/>
        <v>8.0417647356249736E-4</v>
      </c>
      <c r="I4685">
        <f t="shared" si="757"/>
        <v>6.4669980063141404E-7</v>
      </c>
      <c r="J4685">
        <f t="shared" si="760"/>
        <v>4.9425266577762457E-6</v>
      </c>
      <c r="K4685">
        <f t="shared" si="758"/>
        <v>5.1244564268835724</v>
      </c>
      <c r="L4685">
        <f t="shared" si="759"/>
        <v>3338.6209405390218</v>
      </c>
    </row>
    <row r="4686" spans="1:12" x14ac:dyDescent="0.25">
      <c r="A4686" s="1">
        <v>32741</v>
      </c>
      <c r="B4686">
        <v>458.29998799999998</v>
      </c>
      <c r="C4686">
        <f t="shared" si="752"/>
        <v>1.8500029697918937E-4</v>
      </c>
      <c r="D4686">
        <f t="shared" si="753"/>
        <v>735.43008334121328</v>
      </c>
      <c r="E4686">
        <f t="shared" si="751"/>
        <v>-0.2053915451774051</v>
      </c>
      <c r="F4686">
        <f t="shared" si="754"/>
        <v>-3.4921296827854498E-3</v>
      </c>
      <c r="G4686">
        <f t="shared" si="755"/>
        <v>3.25339977159848E-4</v>
      </c>
      <c r="H4686">
        <f t="shared" si="756"/>
        <v>-3.8174696599452976E-3</v>
      </c>
      <c r="I4686">
        <f t="shared" si="757"/>
        <v>1.4573074604602866E-5</v>
      </c>
      <c r="J4686">
        <f t="shared" si="760"/>
        <v>4.7300674262426098E-6</v>
      </c>
      <c r="K4686">
        <f t="shared" si="758"/>
        <v>3.6713748322779356</v>
      </c>
      <c r="L4686">
        <f t="shared" si="759"/>
        <v>3341.1229152386759</v>
      </c>
    </row>
    <row r="4687" spans="1:12" x14ac:dyDescent="0.25">
      <c r="A4687" s="1">
        <v>32742</v>
      </c>
      <c r="B4687">
        <v>458.39999399999999</v>
      </c>
      <c r="C4687">
        <f t="shared" si="752"/>
        <v>1.8500029697918937E-4</v>
      </c>
      <c r="D4687">
        <f t="shared" si="753"/>
        <v>735.74342779260871</v>
      </c>
      <c r="E4687">
        <f t="shared" si="751"/>
        <v>-0.20548178807287343</v>
      </c>
      <c r="F4687">
        <f t="shared" si="754"/>
        <v>9.4757401510658923E-5</v>
      </c>
      <c r="G4687">
        <f t="shared" si="755"/>
        <v>3.25339977159848E-4</v>
      </c>
      <c r="H4687">
        <f t="shared" si="756"/>
        <v>-2.3058257564918908E-4</v>
      </c>
      <c r="I4687">
        <f t="shared" si="757"/>
        <v>5.3168324193014007E-8</v>
      </c>
      <c r="J4687">
        <f t="shared" si="760"/>
        <v>6.2051432329366442E-6</v>
      </c>
      <c r="K4687">
        <f t="shared" si="758"/>
        <v>5.0718432807525318</v>
      </c>
      <c r="L4687">
        <f t="shared" si="759"/>
        <v>3343.6267649272881</v>
      </c>
    </row>
    <row r="4688" spans="1:12" x14ac:dyDescent="0.25">
      <c r="A4688" s="1">
        <v>32743</v>
      </c>
      <c r="B4688">
        <v>461.70001200000002</v>
      </c>
      <c r="C4688">
        <f t="shared" si="752"/>
        <v>1.8500029697918937E-4</v>
      </c>
      <c r="D4688">
        <f t="shared" si="753"/>
        <v>736.05690575057042</v>
      </c>
      <c r="E4688">
        <f t="shared" si="751"/>
        <v>-0.2025515058058569</v>
      </c>
      <c r="F4688">
        <f t="shared" si="754"/>
        <v>3.115282563995958E-3</v>
      </c>
      <c r="G4688">
        <f t="shared" si="755"/>
        <v>3.25339977159848E-4</v>
      </c>
      <c r="H4688">
        <f t="shared" si="756"/>
        <v>2.7899425868361102E-3</v>
      </c>
      <c r="I4688">
        <f t="shared" si="757"/>
        <v>7.7837796378417666E-6</v>
      </c>
      <c r="J4688">
        <f t="shared" si="760"/>
        <v>5.7575039089819498E-6</v>
      </c>
      <c r="K4688">
        <f t="shared" si="758"/>
        <v>4.4375964839129027</v>
      </c>
      <c r="L4688">
        <f t="shared" si="759"/>
        <v>3346.1324910099875</v>
      </c>
    </row>
    <row r="4689" spans="1:12" x14ac:dyDescent="0.25">
      <c r="A4689" s="1">
        <v>32744</v>
      </c>
      <c r="B4689">
        <v>465.89999399999999</v>
      </c>
      <c r="C4689">
        <f t="shared" si="752"/>
        <v>1.8500029697918937E-4</v>
      </c>
      <c r="D4689">
        <f t="shared" si="753"/>
        <v>736.37051727198229</v>
      </c>
      <c r="E4689">
        <f t="shared" si="751"/>
        <v>-0.19880368708643692</v>
      </c>
      <c r="F4689">
        <f t="shared" si="754"/>
        <v>3.9328190163994137E-3</v>
      </c>
      <c r="G4689">
        <f t="shared" si="755"/>
        <v>3.25339977159848E-4</v>
      </c>
      <c r="H4689">
        <f t="shared" si="756"/>
        <v>3.6074790392395658E-3</v>
      </c>
      <c r="I4689">
        <f t="shared" si="757"/>
        <v>1.3013905018552821E-5</v>
      </c>
      <c r="J4689">
        <f t="shared" si="760"/>
        <v>6.2895640647905265E-6</v>
      </c>
      <c r="K4689">
        <f t="shared" si="758"/>
        <v>4.0348075082413883</v>
      </c>
      <c r="L4689">
        <f t="shared" si="759"/>
        <v>3348.640094892939</v>
      </c>
    </row>
    <row r="4690" spans="1:12" x14ac:dyDescent="0.25">
      <c r="A4690" s="1">
        <v>32745</v>
      </c>
      <c r="B4690">
        <v>466.79998799999998</v>
      </c>
      <c r="C4690">
        <f t="shared" si="752"/>
        <v>1.8500029697918937E-4</v>
      </c>
      <c r="D4690">
        <f t="shared" si="753"/>
        <v>736.68426241375028</v>
      </c>
      <c r="E4690">
        <f t="shared" si="751"/>
        <v>-0.19815055602971254</v>
      </c>
      <c r="F4690">
        <f t="shared" si="754"/>
        <v>8.3813135370336411E-4</v>
      </c>
      <c r="G4690">
        <f t="shared" si="755"/>
        <v>3.25339977159848E-4</v>
      </c>
      <c r="H4690">
        <f t="shared" si="756"/>
        <v>5.1279137654351606E-4</v>
      </c>
      <c r="I4690">
        <f t="shared" si="757"/>
        <v>2.6295499585739409E-7</v>
      </c>
      <c r="J4690">
        <f t="shared" si="760"/>
        <v>7.3757022986264698E-6</v>
      </c>
      <c r="K4690">
        <f t="shared" si="758"/>
        <v>4.9718954236113841</v>
      </c>
      <c r="L4690">
        <f t="shared" si="759"/>
        <v>3351.1495779833845</v>
      </c>
    </row>
    <row r="4691" spans="1:12" x14ac:dyDescent="0.25">
      <c r="A4691" s="1">
        <v>32748</v>
      </c>
      <c r="B4691">
        <v>467.20001200000002</v>
      </c>
      <c r="C4691">
        <f t="shared" si="752"/>
        <v>1.8500029697918937E-4</v>
      </c>
      <c r="D4691">
        <f t="shared" si="753"/>
        <v>736.99814123280669</v>
      </c>
      <c r="E4691">
        <f t="shared" si="751"/>
        <v>-0.19796354727647447</v>
      </c>
      <c r="F4691">
        <f t="shared" si="754"/>
        <v>3.720090502175033E-4</v>
      </c>
      <c r="G4691">
        <f t="shared" si="755"/>
        <v>3.25339977159848E-4</v>
      </c>
      <c r="H4691">
        <f t="shared" si="756"/>
        <v>4.66690730576553E-5</v>
      </c>
      <c r="I4691">
        <f t="shared" si="757"/>
        <v>2.1780023800607676E-9</v>
      </c>
      <c r="J4691">
        <f t="shared" si="760"/>
        <v>6.8006184396156356E-6</v>
      </c>
      <c r="K4691">
        <f t="shared" si="758"/>
        <v>5.0301498355827556</v>
      </c>
      <c r="L4691">
        <f t="shared" si="759"/>
        <v>3353.6609416895972</v>
      </c>
    </row>
    <row r="4692" spans="1:12" x14ac:dyDescent="0.25">
      <c r="A4692" s="1">
        <v>32749</v>
      </c>
      <c r="B4692">
        <v>466.60000600000001</v>
      </c>
      <c r="C4692">
        <f t="shared" si="752"/>
        <v>1.8500029697918937E-4</v>
      </c>
      <c r="D4692">
        <f t="shared" si="753"/>
        <v>737.31215378610796</v>
      </c>
      <c r="E4692">
        <f t="shared" si="751"/>
        <v>-0.1987066527903032</v>
      </c>
      <c r="F4692">
        <f t="shared" si="754"/>
        <v>-5.5810521684929171E-4</v>
      </c>
      <c r="G4692">
        <f t="shared" si="755"/>
        <v>3.25339977159848E-4</v>
      </c>
      <c r="H4692">
        <f t="shared" si="756"/>
        <v>-8.8344519400913976E-4</v>
      </c>
      <c r="I4692">
        <f t="shared" si="757"/>
        <v>7.8047541081784656E-7</v>
      </c>
      <c r="J4692">
        <f t="shared" si="760"/>
        <v>6.2693494499509152E-6</v>
      </c>
      <c r="K4692">
        <f t="shared" si="758"/>
        <v>5.0087351223292105</v>
      </c>
      <c r="L4692">
        <f t="shared" si="759"/>
        <v>3356.1741874209238</v>
      </c>
    </row>
    <row r="4693" spans="1:12" x14ac:dyDescent="0.25">
      <c r="A4693" s="1">
        <v>32750</v>
      </c>
      <c r="B4693">
        <v>468.29998799999998</v>
      </c>
      <c r="C4693">
        <f t="shared" si="752"/>
        <v>1.8500029697918937E-4</v>
      </c>
      <c r="D4693">
        <f t="shared" si="753"/>
        <v>737.62630013063279</v>
      </c>
      <c r="E4693">
        <f t="shared" si="751"/>
        <v>-0.19731224647614232</v>
      </c>
      <c r="F4693">
        <f t="shared" si="754"/>
        <v>1.5794066111398664E-3</v>
      </c>
      <c r="G4693">
        <f t="shared" si="755"/>
        <v>3.25339977159848E-4</v>
      </c>
      <c r="H4693">
        <f t="shared" si="756"/>
        <v>1.2540666339800183E-3</v>
      </c>
      <c r="I4693">
        <f t="shared" si="757"/>
        <v>1.5726831224619732E-6</v>
      </c>
      <c r="J4693">
        <f t="shared" si="760"/>
        <v>5.9000348965744076E-6</v>
      </c>
      <c r="K4693">
        <f t="shared" si="758"/>
        <v>4.9680601705690171</v>
      </c>
      <c r="L4693">
        <f t="shared" si="759"/>
        <v>3358.6893165877659</v>
      </c>
    </row>
    <row r="4694" spans="1:12" x14ac:dyDescent="0.25">
      <c r="A4694" s="1">
        <v>32751</v>
      </c>
      <c r="B4694">
        <v>469.29998799999998</v>
      </c>
      <c r="C4694">
        <f t="shared" si="752"/>
        <v>1.8500029697918937E-4</v>
      </c>
      <c r="D4694">
        <f t="shared" si="753"/>
        <v>737.94058032338637</v>
      </c>
      <c r="E4694">
        <f t="shared" si="751"/>
        <v>-0.1965708503189938</v>
      </c>
      <c r="F4694">
        <f t="shared" si="754"/>
        <v>9.2639645412795346E-4</v>
      </c>
      <c r="G4694">
        <f t="shared" si="755"/>
        <v>3.25339977159848E-4</v>
      </c>
      <c r="H4694">
        <f t="shared" si="756"/>
        <v>6.0105647696810541E-4</v>
      </c>
      <c r="I4694">
        <f t="shared" si="757"/>
        <v>3.6126888850531063E-7</v>
      </c>
      <c r="J4694">
        <f t="shared" si="760"/>
        <v>5.6732404608029753E-6</v>
      </c>
      <c r="K4694">
        <f t="shared" si="758"/>
        <v>5.0890967836545906</v>
      </c>
      <c r="L4694">
        <f t="shared" si="759"/>
        <v>3361.2063306015657</v>
      </c>
    </row>
    <row r="4695" spans="1:12" x14ac:dyDescent="0.25">
      <c r="A4695" s="1">
        <v>32752</v>
      </c>
      <c r="B4695">
        <v>471.29998799999998</v>
      </c>
      <c r="C4695">
        <f t="shared" si="752"/>
        <v>1.8500029697918937E-4</v>
      </c>
      <c r="D4695">
        <f t="shared" si="753"/>
        <v>738.25499442139801</v>
      </c>
      <c r="E4695">
        <f t="shared" si="751"/>
        <v>-0.19490896502170774</v>
      </c>
      <c r="F4695">
        <f t="shared" si="754"/>
        <v>1.8468855942654905E-3</v>
      </c>
      <c r="G4695">
        <f t="shared" si="755"/>
        <v>3.25339977159848E-4</v>
      </c>
      <c r="H4695">
        <f t="shared" si="756"/>
        <v>1.5215456171056424E-3</v>
      </c>
      <c r="I4695">
        <f t="shared" si="757"/>
        <v>2.3151010649333902E-6</v>
      </c>
      <c r="J4695">
        <f t="shared" si="760"/>
        <v>5.3315960066662524E-6</v>
      </c>
      <c r="K4695">
        <f t="shared" si="758"/>
        <v>4.9348799812799706</v>
      </c>
      <c r="L4695">
        <f t="shared" si="759"/>
        <v>3363.7252308748461</v>
      </c>
    </row>
    <row r="4696" spans="1:12" x14ac:dyDescent="0.25">
      <c r="A4696" s="1">
        <v>32756</v>
      </c>
      <c r="B4696">
        <v>471.39999399999999</v>
      </c>
      <c r="C4696">
        <f t="shared" si="752"/>
        <v>1.8500029697918937E-4</v>
      </c>
      <c r="D4696">
        <f t="shared" si="753"/>
        <v>738.56954248171928</v>
      </c>
      <c r="E4696">
        <f t="shared" si="751"/>
        <v>-0.19500182135995248</v>
      </c>
      <c r="F4696">
        <f t="shared" si="754"/>
        <v>9.2143958734247633E-5</v>
      </c>
      <c r="G4696">
        <f t="shared" si="755"/>
        <v>3.25339977159848E-4</v>
      </c>
      <c r="H4696">
        <f t="shared" si="756"/>
        <v>-2.3319601842560037E-4</v>
      </c>
      <c r="I4696">
        <f t="shared" si="757"/>
        <v>5.4380383009552944E-8</v>
      </c>
      <c r="J4696">
        <f t="shared" si="760"/>
        <v>5.2673204358905629E-6</v>
      </c>
      <c r="K4696">
        <f t="shared" si="758"/>
        <v>5.1528938034423026</v>
      </c>
      <c r="L4696">
        <f t="shared" si="759"/>
        <v>3366.2460188211644</v>
      </c>
    </row>
    <row r="4697" spans="1:12" x14ac:dyDescent="0.25">
      <c r="A4697" s="1">
        <v>32757</v>
      </c>
      <c r="B4697">
        <v>469.29998799999998</v>
      </c>
      <c r="C4697">
        <f t="shared" si="752"/>
        <v>1.8500029697918937E-4</v>
      </c>
      <c r="D4697">
        <f t="shared" si="753"/>
        <v>738.88422456142814</v>
      </c>
      <c r="E4697">
        <f t="shared" si="751"/>
        <v>-0.19712585120993165</v>
      </c>
      <c r="F4697">
        <f t="shared" si="754"/>
        <v>-1.9390295529997381E-3</v>
      </c>
      <c r="G4697">
        <f t="shared" si="755"/>
        <v>3.25339977159848E-4</v>
      </c>
      <c r="H4697">
        <f t="shared" si="756"/>
        <v>-2.264369530159586E-3</v>
      </c>
      <c r="I4697">
        <f t="shared" si="757"/>
        <v>5.1273693691151444E-6</v>
      </c>
      <c r="J4697">
        <f t="shared" si="760"/>
        <v>4.9419636939551353E-6</v>
      </c>
      <c r="K4697">
        <f t="shared" si="758"/>
        <v>4.6711770652175302</v>
      </c>
      <c r="L4697">
        <f t="shared" si="759"/>
        <v>3368.7686958551567</v>
      </c>
    </row>
    <row r="4698" spans="1:12" x14ac:dyDescent="0.25">
      <c r="A4698" s="1">
        <v>32758</v>
      </c>
      <c r="B4698">
        <v>469.70001200000002</v>
      </c>
      <c r="C4698">
        <f t="shared" si="752"/>
        <v>1.8500029697918937E-4</v>
      </c>
      <c r="D4698">
        <f t="shared" si="753"/>
        <v>739.19904071762619</v>
      </c>
      <c r="E4698">
        <f t="shared" si="751"/>
        <v>-0.19694082333579566</v>
      </c>
      <c r="F4698">
        <f t="shared" si="754"/>
        <v>3.7002817111497777E-4</v>
      </c>
      <c r="G4698">
        <f t="shared" si="755"/>
        <v>3.25339977159848E-4</v>
      </c>
      <c r="H4698">
        <f t="shared" si="756"/>
        <v>4.4688193955129765E-5</v>
      </c>
      <c r="I4698">
        <f t="shared" si="757"/>
        <v>1.9970346789712965E-9</v>
      </c>
      <c r="J4698">
        <f t="shared" si="760"/>
        <v>5.263622552211502E-6</v>
      </c>
      <c r="K4698">
        <f t="shared" si="758"/>
        <v>5.1582173003082721</v>
      </c>
      <c r="L4698">
        <f t="shared" si="759"/>
        <v>3371.2932633925175</v>
      </c>
    </row>
    <row r="4699" spans="1:12" x14ac:dyDescent="0.25">
      <c r="A4699" s="1">
        <v>32759</v>
      </c>
      <c r="B4699">
        <v>471.29998799999998</v>
      </c>
      <c r="C4699">
        <f t="shared" si="752"/>
        <v>1.8500029697918937E-4</v>
      </c>
      <c r="D4699">
        <f t="shared" si="753"/>
        <v>739.51399100743947</v>
      </c>
      <c r="E4699">
        <f t="shared" si="751"/>
        <v>-0.19564896620962458</v>
      </c>
      <c r="F4699">
        <f t="shared" si="754"/>
        <v>1.4768574231505127E-3</v>
      </c>
      <c r="G4699">
        <f t="shared" si="755"/>
        <v>3.25339977159848E-4</v>
      </c>
      <c r="H4699">
        <f t="shared" si="756"/>
        <v>1.1515174459906647E-3</v>
      </c>
      <c r="I4699">
        <f t="shared" si="757"/>
        <v>1.3259924284208633E-6</v>
      </c>
      <c r="J4699">
        <f t="shared" si="760"/>
        <v>4.9325039087746175E-6</v>
      </c>
      <c r="K4699">
        <f t="shared" si="758"/>
        <v>5.0564796470694597</v>
      </c>
      <c r="L4699">
        <f t="shared" si="759"/>
        <v>3373.8197228499907</v>
      </c>
    </row>
    <row r="4700" spans="1:12" x14ac:dyDescent="0.25">
      <c r="A4700" s="1">
        <v>32762</v>
      </c>
      <c r="B4700">
        <v>470.39999399999999</v>
      </c>
      <c r="C4700">
        <f t="shared" si="752"/>
        <v>1.8500029697918937E-4</v>
      </c>
      <c r="D4700">
        <f t="shared" si="753"/>
        <v>739.8290754880187</v>
      </c>
      <c r="E4700">
        <f t="shared" si="751"/>
        <v>-0.19666408767984356</v>
      </c>
      <c r="F4700">
        <f t="shared" si="754"/>
        <v>-8.3012117323955081E-4</v>
      </c>
      <c r="G4700">
        <f t="shared" si="755"/>
        <v>3.25339977159848E-4</v>
      </c>
      <c r="H4700">
        <f t="shared" si="756"/>
        <v>-1.1554611503993989E-3</v>
      </c>
      <c r="I4700">
        <f t="shared" si="757"/>
        <v>1.3350904700823023E-6</v>
      </c>
      <c r="J4700">
        <f t="shared" si="760"/>
        <v>4.8023139413281789E-6</v>
      </c>
      <c r="K4700">
        <f t="shared" si="758"/>
        <v>5.065262895631145</v>
      </c>
      <c r="L4700">
        <f t="shared" si="759"/>
        <v>3376.3480756453823</v>
      </c>
    </row>
    <row r="4701" spans="1:12" x14ac:dyDescent="0.25">
      <c r="A4701" s="1">
        <v>32763</v>
      </c>
      <c r="B4701">
        <v>471.89999399999999</v>
      </c>
      <c r="C4701">
        <f t="shared" si="752"/>
        <v>1.8500029697918937E-4</v>
      </c>
      <c r="D4701">
        <f t="shared" si="753"/>
        <v>740.14429421653733</v>
      </c>
      <c r="E4701">
        <f t="shared" si="751"/>
        <v>-0.1954664236843473</v>
      </c>
      <c r="F4701">
        <f t="shared" si="754"/>
        <v>1.3826642924752441E-3</v>
      </c>
      <c r="G4701">
        <f t="shared" si="755"/>
        <v>3.25339977159848E-4</v>
      </c>
      <c r="H4701">
        <f t="shared" si="756"/>
        <v>1.0573243153153961E-3</v>
      </c>
      <c r="I4701">
        <f t="shared" si="757"/>
        <v>1.1179347077571711E-6</v>
      </c>
      <c r="J4701">
        <f t="shared" si="760"/>
        <v>4.6901637536179221E-6</v>
      </c>
      <c r="K4701">
        <f t="shared" si="758"/>
        <v>5.0969043536263783</v>
      </c>
      <c r="L4701">
        <f t="shared" si="759"/>
        <v>3378.8783231975731</v>
      </c>
    </row>
    <row r="4702" spans="1:12" x14ac:dyDescent="0.25">
      <c r="A4702" s="1">
        <v>32764</v>
      </c>
      <c r="B4702">
        <v>471.79998799999998</v>
      </c>
      <c r="C4702">
        <f t="shared" si="752"/>
        <v>1.8500029697918937E-4</v>
      </c>
      <c r="D4702">
        <f t="shared" si="753"/>
        <v>740.45964725019496</v>
      </c>
      <c r="E4702">
        <f t="shared" si="751"/>
        <v>-0.19574347029890271</v>
      </c>
      <c r="F4702">
        <f t="shared" si="754"/>
        <v>-9.204631757597781E-5</v>
      </c>
      <c r="G4702">
        <f t="shared" si="755"/>
        <v>3.25339977159848E-4</v>
      </c>
      <c r="H4702">
        <f t="shared" si="756"/>
        <v>-4.1738629473582581E-4</v>
      </c>
      <c r="I4702">
        <f t="shared" si="757"/>
        <v>1.7421131903330165E-7</v>
      </c>
      <c r="J4702">
        <f t="shared" si="760"/>
        <v>4.5667370440853851E-6</v>
      </c>
      <c r="K4702">
        <f t="shared" si="758"/>
        <v>5.210343330136741</v>
      </c>
      <c r="L4702">
        <f t="shared" si="759"/>
        <v>3381.4104669265062</v>
      </c>
    </row>
    <row r="4703" spans="1:12" x14ac:dyDescent="0.25">
      <c r="A4703" s="1">
        <v>32765</v>
      </c>
      <c r="B4703">
        <v>468.79998799999998</v>
      </c>
      <c r="C4703">
        <f t="shared" si="752"/>
        <v>1.8500029697918937E-4</v>
      </c>
      <c r="D4703">
        <f t="shared" si="753"/>
        <v>740.77513464621563</v>
      </c>
      <c r="E4703">
        <f t="shared" si="751"/>
        <v>-0.19869880420611175</v>
      </c>
      <c r="F4703">
        <f t="shared" si="754"/>
        <v>-2.7703336102296028E-3</v>
      </c>
      <c r="G4703">
        <f t="shared" si="755"/>
        <v>3.25339977159848E-4</v>
      </c>
      <c r="H4703">
        <f t="shared" si="756"/>
        <v>-3.0956735873894506E-3</v>
      </c>
      <c r="I4703">
        <f t="shared" si="757"/>
        <v>9.5831949596606705E-6</v>
      </c>
      <c r="J4703">
        <f t="shared" si="760"/>
        <v>4.3469038352774112E-6</v>
      </c>
      <c r="K4703">
        <f t="shared" si="758"/>
        <v>4.1517835927716131</v>
      </c>
      <c r="L4703">
        <f t="shared" si="759"/>
        <v>3383.9445082531715</v>
      </c>
    </row>
    <row r="4704" spans="1:12" x14ac:dyDescent="0.25">
      <c r="A4704" s="1">
        <v>32766</v>
      </c>
      <c r="B4704">
        <v>467.60000600000001</v>
      </c>
      <c r="C4704">
        <f t="shared" si="752"/>
        <v>1.8500029697918937E-4</v>
      </c>
      <c r="D4704">
        <f t="shared" si="753"/>
        <v>741.09075646184556</v>
      </c>
      <c r="E4704">
        <f t="shared" si="751"/>
        <v>-0.1999968883339287</v>
      </c>
      <c r="F4704">
        <f t="shared" si="754"/>
        <v>-1.1130838308379687E-3</v>
      </c>
      <c r="G4704">
        <f t="shared" si="755"/>
        <v>3.25339977159848E-4</v>
      </c>
      <c r="H4704">
        <f t="shared" si="756"/>
        <v>-1.4384238079978167E-3</v>
      </c>
      <c r="I4704">
        <f t="shared" si="757"/>
        <v>2.06906305141494E-6</v>
      </c>
      <c r="J4704">
        <f t="shared" si="760"/>
        <v>5.2771444531179765E-6</v>
      </c>
      <c r="K4704">
        <f t="shared" si="758"/>
        <v>4.9610841576153142</v>
      </c>
      <c r="L4704">
        <f t="shared" si="759"/>
        <v>3386.4804485996419</v>
      </c>
    </row>
    <row r="4705" spans="1:12" x14ac:dyDescent="0.25">
      <c r="A4705" s="1">
        <v>32769</v>
      </c>
      <c r="B4705">
        <v>466.89999399999999</v>
      </c>
      <c r="C4705">
        <f t="shared" si="752"/>
        <v>1.8500029697918937E-4</v>
      </c>
      <c r="D4705">
        <f t="shared" si="753"/>
        <v>741.40651275435778</v>
      </c>
      <c r="E4705">
        <f t="shared" si="751"/>
        <v>-0.20083252834354148</v>
      </c>
      <c r="F4705">
        <f t="shared" si="754"/>
        <v>-6.5063971263334963E-4</v>
      </c>
      <c r="G4705">
        <f t="shared" si="755"/>
        <v>3.25339977159848E-4</v>
      </c>
      <c r="H4705">
        <f t="shared" si="756"/>
        <v>-9.7597968979319769E-4</v>
      </c>
      <c r="I4705">
        <f t="shared" si="757"/>
        <v>9.5253635488882633E-7</v>
      </c>
      <c r="J4705">
        <f t="shared" si="760"/>
        <v>5.1906354964105983E-6</v>
      </c>
      <c r="K4705">
        <f t="shared" si="758"/>
        <v>5.0736334046931795</v>
      </c>
      <c r="L4705">
        <f t="shared" si="759"/>
        <v>3389.0182893890556</v>
      </c>
    </row>
    <row r="4706" spans="1:12" x14ac:dyDescent="0.25">
      <c r="A4706" s="1">
        <v>32770</v>
      </c>
      <c r="B4706">
        <v>467.10000600000001</v>
      </c>
      <c r="C4706">
        <f t="shared" si="752"/>
        <v>1.8500029697918937E-4</v>
      </c>
      <c r="D4706">
        <f t="shared" si="753"/>
        <v>741.72240358104932</v>
      </c>
      <c r="E4706">
        <f t="shared" si="751"/>
        <v>-0.20083152412394201</v>
      </c>
      <c r="F4706">
        <f t="shared" si="754"/>
        <v>1.8600451657890815E-4</v>
      </c>
      <c r="G4706">
        <f t="shared" si="755"/>
        <v>3.25339977159848E-4</v>
      </c>
      <c r="H4706">
        <f t="shared" si="756"/>
        <v>-1.3933546058093985E-4</v>
      </c>
      <c r="I4706">
        <f t="shared" si="757"/>
        <v>1.9414370575302643E-8</v>
      </c>
      <c r="J4706">
        <f t="shared" si="760"/>
        <v>4.9823158408883694E-6</v>
      </c>
      <c r="K4706">
        <f t="shared" si="758"/>
        <v>5.1839210121939576</v>
      </c>
      <c r="L4706">
        <f t="shared" si="759"/>
        <v>3391.5580320455997</v>
      </c>
    </row>
    <row r="4707" spans="1:12" x14ac:dyDescent="0.25">
      <c r="A4707" s="1">
        <v>32771</v>
      </c>
      <c r="B4707">
        <v>466.70001200000002</v>
      </c>
      <c r="C4707">
        <f t="shared" si="752"/>
        <v>1.8500029697918937E-4</v>
      </c>
      <c r="D4707">
        <f t="shared" si="753"/>
        <v>742.03842899923984</v>
      </c>
      <c r="E4707">
        <f t="shared" si="751"/>
        <v>-0.20138858523537939</v>
      </c>
      <c r="F4707">
        <f t="shared" si="754"/>
        <v>-3.72060814458397E-4</v>
      </c>
      <c r="G4707">
        <f t="shared" si="755"/>
        <v>3.25339977159848E-4</v>
      </c>
      <c r="H4707">
        <f t="shared" si="756"/>
        <v>-6.9740079161824506E-4</v>
      </c>
      <c r="I4707">
        <f t="shared" si="757"/>
        <v>4.8636786414975491E-7</v>
      </c>
      <c r="J4707">
        <f t="shared" si="760"/>
        <v>4.6899093549325244E-6</v>
      </c>
      <c r="K4707">
        <f t="shared" si="758"/>
        <v>5.1642575314600156</v>
      </c>
      <c r="L4707">
        <f t="shared" si="759"/>
        <v>3394.0996779945517</v>
      </c>
    </row>
    <row r="4708" spans="1:12" x14ac:dyDescent="0.25">
      <c r="A4708" s="1">
        <v>32772</v>
      </c>
      <c r="B4708">
        <v>467</v>
      </c>
      <c r="C4708">
        <f t="shared" si="752"/>
        <v>1.8500029697918937E-4</v>
      </c>
      <c r="D4708">
        <f t="shared" si="753"/>
        <v>742.35458906627525</v>
      </c>
      <c r="E4708">
        <f t="shared" si="751"/>
        <v>-0.20129451701817702</v>
      </c>
      <c r="F4708">
        <f t="shared" si="754"/>
        <v>2.7906851418180167E-4</v>
      </c>
      <c r="G4708">
        <f t="shared" si="755"/>
        <v>3.25339977159848E-4</v>
      </c>
      <c r="H4708">
        <f t="shared" si="756"/>
        <v>-4.6271462978046327E-5</v>
      </c>
      <c r="I4708">
        <f t="shared" si="757"/>
        <v>2.1410482861287118E-9</v>
      </c>
      <c r="J4708">
        <f t="shared" si="760"/>
        <v>4.4912402038547847E-6</v>
      </c>
      <c r="K4708">
        <f t="shared" si="758"/>
        <v>5.2375139483897408</v>
      </c>
      <c r="L4708">
        <f t="shared" si="759"/>
        <v>3396.6432286622344</v>
      </c>
    </row>
    <row r="4709" spans="1:12" x14ac:dyDescent="0.25">
      <c r="A4709" s="1">
        <v>32773</v>
      </c>
      <c r="B4709">
        <v>468.10000600000001</v>
      </c>
      <c r="C4709">
        <f t="shared" si="752"/>
        <v>1.8500029697918937E-4</v>
      </c>
      <c r="D4709">
        <f t="shared" si="753"/>
        <v>742.67088383952557</v>
      </c>
      <c r="E4709">
        <f t="shared" si="751"/>
        <v>-0.20045775118713749</v>
      </c>
      <c r="F4709">
        <f t="shared" si="754"/>
        <v>1.0217661280185197E-3</v>
      </c>
      <c r="G4709">
        <f t="shared" si="755"/>
        <v>3.25339977159848E-4</v>
      </c>
      <c r="H4709">
        <f t="shared" si="756"/>
        <v>6.9642615085867168E-4</v>
      </c>
      <c r="I4709">
        <f t="shared" si="757"/>
        <v>4.8500938359982528E-7</v>
      </c>
      <c r="J4709">
        <f t="shared" si="760"/>
        <v>4.2607305715722908E-6</v>
      </c>
      <c r="K4709">
        <f t="shared" si="758"/>
        <v>5.2071802020470193</v>
      </c>
      <c r="L4709">
        <f t="shared" si="759"/>
        <v>3399.1886854760569</v>
      </c>
    </row>
    <row r="4710" spans="1:12" x14ac:dyDescent="0.25">
      <c r="A4710" s="1">
        <v>32776</v>
      </c>
      <c r="B4710">
        <v>466.70001200000002</v>
      </c>
      <c r="C4710">
        <f t="shared" si="752"/>
        <v>1.8500029697918937E-4</v>
      </c>
      <c r="D4710">
        <f t="shared" si="753"/>
        <v>742.9873133763848</v>
      </c>
      <c r="E4710">
        <f t="shared" si="751"/>
        <v>-0.20194358612631724</v>
      </c>
      <c r="F4710">
        <f t="shared" si="754"/>
        <v>-1.3008346422003214E-3</v>
      </c>
      <c r="G4710">
        <f t="shared" si="755"/>
        <v>3.25339977159848E-4</v>
      </c>
      <c r="H4710">
        <f t="shared" si="756"/>
        <v>-1.6261746193601695E-3</v>
      </c>
      <c r="I4710">
        <f t="shared" si="757"/>
        <v>2.6444438926511922E-6</v>
      </c>
      <c r="J4710">
        <f t="shared" si="760"/>
        <v>4.1177939546880894E-6</v>
      </c>
      <c r="K4710">
        <f t="shared" si="758"/>
        <v>4.9600583707711356</v>
      </c>
      <c r="L4710">
        <f t="shared" si="759"/>
        <v>3401.7360498644975</v>
      </c>
    </row>
    <row r="4711" spans="1:12" x14ac:dyDescent="0.25">
      <c r="A4711" s="1">
        <v>32777</v>
      </c>
      <c r="B4711">
        <v>467.79998799999998</v>
      </c>
      <c r="C4711">
        <f t="shared" si="752"/>
        <v>1.8500029697918937E-4</v>
      </c>
      <c r="D4711">
        <f t="shared" si="753"/>
        <v>743.30387773427242</v>
      </c>
      <c r="E4711">
        <f t="shared" si="751"/>
        <v>-0.20110619214261005</v>
      </c>
      <c r="F4711">
        <f t="shared" si="754"/>
        <v>1.0223942806866226E-3</v>
      </c>
      <c r="G4711">
        <f t="shared" si="755"/>
        <v>3.25339977159848E-4</v>
      </c>
      <c r="H4711">
        <f t="shared" si="756"/>
        <v>6.9705430352677458E-4</v>
      </c>
      <c r="I4711">
        <f t="shared" si="757"/>
        <v>4.8588470206519683E-7</v>
      </c>
      <c r="J4711">
        <f t="shared" si="760"/>
        <v>4.2508527995478184E-6</v>
      </c>
      <c r="K4711">
        <f t="shared" si="758"/>
        <v>5.208105496824321</v>
      </c>
      <c r="L4711">
        <f t="shared" si="759"/>
        <v>3404.2853232570887</v>
      </c>
    </row>
    <row r="4712" spans="1:12" x14ac:dyDescent="0.25">
      <c r="A4712" s="1">
        <v>32778</v>
      </c>
      <c r="B4712">
        <v>467.79998799999998</v>
      </c>
      <c r="C4712">
        <f t="shared" si="752"/>
        <v>1.8500029697918937E-4</v>
      </c>
      <c r="D4712">
        <f t="shared" si="753"/>
        <v>743.62057697063028</v>
      </c>
      <c r="E4712">
        <f t="shared" si="751"/>
        <v>-0.20129119243958904</v>
      </c>
      <c r="F4712">
        <f t="shared" si="754"/>
        <v>0</v>
      </c>
      <c r="G4712">
        <f t="shared" si="755"/>
        <v>3.25339977159848E-4</v>
      </c>
      <c r="H4712">
        <f t="shared" si="756"/>
        <v>-3.25339977159848E-4</v>
      </c>
      <c r="I4712">
        <f t="shared" si="757"/>
        <v>1.0584610073837042E-7</v>
      </c>
      <c r="J4712">
        <f t="shared" si="760"/>
        <v>4.1093069503659231E-6</v>
      </c>
      <c r="K4712">
        <f t="shared" si="758"/>
        <v>5.2693107249544644</v>
      </c>
      <c r="L4712">
        <f t="shared" si="759"/>
        <v>3406.8365070844561</v>
      </c>
    </row>
    <row r="4713" spans="1:12" x14ac:dyDescent="0.25">
      <c r="A4713" s="1">
        <v>32779</v>
      </c>
      <c r="B4713">
        <v>471.10000600000001</v>
      </c>
      <c r="C4713">
        <f t="shared" si="752"/>
        <v>1.8500029697918937E-4</v>
      </c>
      <c r="D4713">
        <f t="shared" si="753"/>
        <v>743.93741114292652</v>
      </c>
      <c r="E4713">
        <f t="shared" si="751"/>
        <v>-0.19842328929971265</v>
      </c>
      <c r="F4713">
        <f t="shared" si="754"/>
        <v>3.052903436855825E-3</v>
      </c>
      <c r="G4713">
        <f t="shared" si="755"/>
        <v>3.25339977159848E-4</v>
      </c>
      <c r="H4713">
        <f t="shared" si="756"/>
        <v>2.7275634596959772E-3</v>
      </c>
      <c r="I4713">
        <f t="shared" si="757"/>
        <v>7.4396024266686885E-6</v>
      </c>
      <c r="J4713">
        <f t="shared" si="760"/>
        <v>3.9408991684019656E-6</v>
      </c>
      <c r="K4713">
        <f t="shared" si="758"/>
        <v>4.3592157180640685</v>
      </c>
      <c r="L4713">
        <f t="shared" si="759"/>
        <v>3409.3896027782753</v>
      </c>
    </row>
    <row r="4714" spans="1:12" x14ac:dyDescent="0.25">
      <c r="A4714" s="1">
        <v>32780</v>
      </c>
      <c r="B4714">
        <v>472.89999399999999</v>
      </c>
      <c r="C4714">
        <f t="shared" si="752"/>
        <v>1.8500029697918937E-4</v>
      </c>
      <c r="D4714">
        <f t="shared" si="753"/>
        <v>744.25438030865405</v>
      </c>
      <c r="E4714">
        <f t="shared" si="751"/>
        <v>-0.19695209086092458</v>
      </c>
      <c r="F4714">
        <f t="shared" si="754"/>
        <v>1.6561987357675001E-3</v>
      </c>
      <c r="G4714">
        <f t="shared" si="755"/>
        <v>3.25339977159848E-4</v>
      </c>
      <c r="H4714">
        <f t="shared" si="756"/>
        <v>1.330858758607652E-3</v>
      </c>
      <c r="I4714">
        <f t="shared" si="757"/>
        <v>1.7711850353627007E-6</v>
      </c>
      <c r="J4714">
        <f t="shared" si="760"/>
        <v>4.6685243242999657E-6</v>
      </c>
      <c r="K4714">
        <f t="shared" si="758"/>
        <v>5.0287009164636043</v>
      </c>
      <c r="L4714">
        <f t="shared" si="759"/>
        <v>3411.9446117713114</v>
      </c>
    </row>
    <row r="4715" spans="1:12" x14ac:dyDescent="0.25">
      <c r="A4715" s="1">
        <v>32783</v>
      </c>
      <c r="B4715">
        <v>475.20001200000002</v>
      </c>
      <c r="C4715">
        <f t="shared" si="752"/>
        <v>1.8500029697918937E-4</v>
      </c>
      <c r="D4715">
        <f t="shared" si="753"/>
        <v>744.57148452532817</v>
      </c>
      <c r="E4715">
        <f t="shared" si="751"/>
        <v>-0.19502995672297452</v>
      </c>
      <c r="F4715">
        <f t="shared" si="754"/>
        <v>2.1071344349290477E-3</v>
      </c>
      <c r="G4715">
        <f t="shared" si="755"/>
        <v>3.25339977159848E-4</v>
      </c>
      <c r="H4715">
        <f t="shared" si="756"/>
        <v>1.7817944577691997E-3</v>
      </c>
      <c r="I4715">
        <f t="shared" si="757"/>
        <v>3.1747914897370364E-6</v>
      </c>
      <c r="J4715">
        <f t="shared" si="760"/>
        <v>4.6257758411841828E-6</v>
      </c>
      <c r="K4715">
        <f t="shared" si="758"/>
        <v>4.8798315564393606</v>
      </c>
      <c r="L4715">
        <f t="shared" si="759"/>
        <v>3414.5015354974039</v>
      </c>
    </row>
    <row r="4716" spans="1:12" x14ac:dyDescent="0.25">
      <c r="A4716" s="1">
        <v>32784</v>
      </c>
      <c r="B4716">
        <v>477.29998799999998</v>
      </c>
      <c r="C4716">
        <f t="shared" si="752"/>
        <v>1.8500029697918937E-4</v>
      </c>
      <c r="D4716">
        <f t="shared" si="753"/>
        <v>744.88872385049046</v>
      </c>
      <c r="E4716">
        <f t="shared" si="751"/>
        <v>-0.19329997651265973</v>
      </c>
      <c r="F4716">
        <f t="shared" si="754"/>
        <v>1.9149805072942172E-3</v>
      </c>
      <c r="G4716">
        <f t="shared" si="755"/>
        <v>3.25339977159848E-4</v>
      </c>
      <c r="H4716">
        <f t="shared" si="756"/>
        <v>1.5896405301343691E-3</v>
      </c>
      <c r="I4716">
        <f t="shared" si="757"/>
        <v>2.526957015045878E-6</v>
      </c>
      <c r="J4716">
        <f t="shared" si="760"/>
        <v>4.7558886421077635E-6</v>
      </c>
      <c r="K4716">
        <f t="shared" si="758"/>
        <v>4.943458838376503</v>
      </c>
      <c r="L4716">
        <f t="shared" si="759"/>
        <v>3417.0603753914493</v>
      </c>
    </row>
    <row r="4717" spans="1:12" x14ac:dyDescent="0.25">
      <c r="A4717" s="1">
        <v>32785</v>
      </c>
      <c r="B4717">
        <v>479.29998799999998</v>
      </c>
      <c r="C4717">
        <f t="shared" si="752"/>
        <v>1.8500029697918937E-4</v>
      </c>
      <c r="D4717">
        <f t="shared" si="753"/>
        <v>745.20609834170739</v>
      </c>
      <c r="E4717">
        <f t="shared" si="751"/>
        <v>-0.19166898213853401</v>
      </c>
      <c r="F4717">
        <f t="shared" si="754"/>
        <v>1.8159946711051589E-3</v>
      </c>
      <c r="G4717">
        <f t="shared" si="755"/>
        <v>3.25339977159848E-4</v>
      </c>
      <c r="H4717">
        <f t="shared" si="756"/>
        <v>1.4906546939453108E-3</v>
      </c>
      <c r="I4717">
        <f t="shared" si="757"/>
        <v>2.2220514165811885E-6</v>
      </c>
      <c r="J4717">
        <f t="shared" si="760"/>
        <v>4.7918416063865129E-6</v>
      </c>
      <c r="K4717">
        <f t="shared" si="758"/>
        <v>4.97350157268205</v>
      </c>
      <c r="L4717">
        <f t="shared" si="759"/>
        <v>3419.6211328894419</v>
      </c>
    </row>
    <row r="4718" spans="1:12" x14ac:dyDescent="0.25">
      <c r="A4718" s="1">
        <v>32786</v>
      </c>
      <c r="B4718">
        <v>480.70001200000002</v>
      </c>
      <c r="C4718">
        <f t="shared" si="752"/>
        <v>1.8500029697918937E-4</v>
      </c>
      <c r="D4718">
        <f t="shared" si="753"/>
        <v>745.52360805656781</v>
      </c>
      <c r="E4718">
        <f t="shared" si="751"/>
        <v>-0.19058726758388378</v>
      </c>
      <c r="F4718">
        <f t="shared" si="754"/>
        <v>1.2667148516292137E-3</v>
      </c>
      <c r="G4718">
        <f t="shared" si="755"/>
        <v>3.25339977159848E-4</v>
      </c>
      <c r="H4718">
        <f t="shared" si="756"/>
        <v>9.4137487446936566E-4</v>
      </c>
      <c r="I4718">
        <f t="shared" si="757"/>
        <v>8.8618665428221397E-7</v>
      </c>
      <c r="J4718">
        <f t="shared" si="760"/>
        <v>4.7867709329256999E-6</v>
      </c>
      <c r="K4718">
        <f t="shared" si="758"/>
        <v>5.1133224896033083</v>
      </c>
      <c r="L4718">
        <f t="shared" si="759"/>
        <v>3422.1838094284299</v>
      </c>
    </row>
    <row r="4719" spans="1:12" x14ac:dyDescent="0.25">
      <c r="A4719" s="1">
        <v>32787</v>
      </c>
      <c r="B4719">
        <v>483.60000600000001</v>
      </c>
      <c r="C4719">
        <f t="shared" si="752"/>
        <v>1.8500029697918937E-4</v>
      </c>
      <c r="D4719">
        <f t="shared" si="753"/>
        <v>745.84125305268685</v>
      </c>
      <c r="E4719">
        <f t="shared" si="751"/>
        <v>-0.18816010327405808</v>
      </c>
      <c r="F4719">
        <f t="shared" si="754"/>
        <v>2.6121646068051341E-3</v>
      </c>
      <c r="G4719">
        <f t="shared" si="755"/>
        <v>3.25339977159848E-4</v>
      </c>
      <c r="H4719">
        <f t="shared" si="756"/>
        <v>2.2868246296452862E-3</v>
      </c>
      <c r="I4719">
        <f t="shared" si="757"/>
        <v>5.2295668867523002E-6</v>
      </c>
      <c r="J4719">
        <f t="shared" si="760"/>
        <v>4.6231407803896004E-6</v>
      </c>
      <c r="K4719">
        <f t="shared" si="758"/>
        <v>4.6576936532355653</v>
      </c>
      <c r="L4719">
        <f t="shared" si="759"/>
        <v>3424.7484064465548</v>
      </c>
    </row>
    <row r="4720" spans="1:12" x14ac:dyDescent="0.25">
      <c r="A4720" s="1">
        <v>32790</v>
      </c>
      <c r="B4720">
        <v>485.70001200000002</v>
      </c>
      <c r="C4720">
        <f t="shared" si="752"/>
        <v>1.8500029697918937E-4</v>
      </c>
      <c r="D4720">
        <f t="shared" si="753"/>
        <v>746.15903338770477</v>
      </c>
      <c r="E4720">
        <f t="shared" si="751"/>
        <v>-0.18646328694506087</v>
      </c>
      <c r="F4720">
        <f t="shared" si="754"/>
        <v>1.88181662597664E-3</v>
      </c>
      <c r="G4720">
        <f t="shared" si="755"/>
        <v>3.25339977159848E-4</v>
      </c>
      <c r="H4720">
        <f t="shared" si="756"/>
        <v>1.556476648816792E-3</v>
      </c>
      <c r="I4720">
        <f t="shared" si="757"/>
        <v>2.4226195583119511E-6</v>
      </c>
      <c r="J4720">
        <f t="shared" si="760"/>
        <v>4.9985025812901202E-6</v>
      </c>
      <c r="K4720">
        <f t="shared" si="758"/>
        <v>4.9419130227751333</v>
      </c>
      <c r="L4720">
        <f t="shared" si="759"/>
        <v>3427.3149253830316</v>
      </c>
    </row>
    <row r="4721" spans="1:12" x14ac:dyDescent="0.25">
      <c r="A4721" s="1">
        <v>32791</v>
      </c>
      <c r="B4721">
        <v>484.10000600000001</v>
      </c>
      <c r="C4721">
        <f t="shared" si="752"/>
        <v>1.8500029697918937E-4</v>
      </c>
      <c r="D4721">
        <f t="shared" si="753"/>
        <v>746.47694911928363</v>
      </c>
      <c r="E4721">
        <f t="shared" si="751"/>
        <v>-0.18808131342142609</v>
      </c>
      <c r="F4721">
        <f t="shared" si="754"/>
        <v>-1.433026179386232E-3</v>
      </c>
      <c r="G4721">
        <f t="shared" si="755"/>
        <v>3.25339977159848E-4</v>
      </c>
      <c r="H4721">
        <f t="shared" si="756"/>
        <v>-1.7583661565460801E-3</v>
      </c>
      <c r="I4721">
        <f t="shared" si="757"/>
        <v>3.0918515404866335E-6</v>
      </c>
      <c r="J4721">
        <f t="shared" si="760"/>
        <v>4.990422684622245E-6</v>
      </c>
      <c r="K4721">
        <f t="shared" si="758"/>
        <v>4.8752779161490984</v>
      </c>
      <c r="L4721">
        <f t="shared" si="759"/>
        <v>3429.8833676781583</v>
      </c>
    </row>
    <row r="4722" spans="1:12" x14ac:dyDescent="0.25">
      <c r="A4722" s="1">
        <v>32792</v>
      </c>
      <c r="B4722">
        <v>482.20001200000002</v>
      </c>
      <c r="C4722">
        <f t="shared" si="752"/>
        <v>1.8500029697918937E-4</v>
      </c>
      <c r="D4722">
        <f t="shared" si="753"/>
        <v>746.79500030511281</v>
      </c>
      <c r="E4722">
        <f t="shared" si="751"/>
        <v>-0.18997418489273832</v>
      </c>
      <c r="F4722">
        <f t="shared" si="754"/>
        <v>-1.7078711743327979E-3</v>
      </c>
      <c r="G4722">
        <f t="shared" si="755"/>
        <v>3.25339977159848E-4</v>
      </c>
      <c r="H4722">
        <f t="shared" si="756"/>
        <v>-2.0332111514926457E-3</v>
      </c>
      <c r="I4722">
        <f t="shared" si="757"/>
        <v>4.1339475865540501E-6</v>
      </c>
      <c r="J4722">
        <f t="shared" si="760"/>
        <v>5.0631599087270176E-6</v>
      </c>
      <c r="K4722">
        <f t="shared" si="758"/>
        <v>4.769583452745116</v>
      </c>
      <c r="L4722">
        <f t="shared" si="759"/>
        <v>3432.4537347732949</v>
      </c>
    </row>
    <row r="4723" spans="1:12" x14ac:dyDescent="0.25">
      <c r="A4723" s="1">
        <v>32793</v>
      </c>
      <c r="B4723">
        <v>482.20001200000002</v>
      </c>
      <c r="C4723">
        <f t="shared" si="752"/>
        <v>1.8500029697918937E-4</v>
      </c>
      <c r="D4723">
        <f t="shared" si="753"/>
        <v>747.11318700290508</v>
      </c>
      <c r="E4723">
        <f t="shared" si="751"/>
        <v>-0.19015918518971731</v>
      </c>
      <c r="F4723">
        <f t="shared" si="754"/>
        <v>0</v>
      </c>
      <c r="G4723">
        <f t="shared" si="755"/>
        <v>3.25339977159848E-4</v>
      </c>
      <c r="H4723">
        <f t="shared" si="756"/>
        <v>-3.25339977159848E-4</v>
      </c>
      <c r="I4723">
        <f t="shared" si="757"/>
        <v>1.0584610073837042E-7</v>
      </c>
      <c r="J4723">
        <f t="shared" si="760"/>
        <v>5.2506301188272864E-6</v>
      </c>
      <c r="K4723">
        <f t="shared" si="758"/>
        <v>5.1495633284898679</v>
      </c>
      <c r="L4723">
        <f t="shared" si="759"/>
        <v>3435.0260281108999</v>
      </c>
    </row>
    <row r="4724" spans="1:12" x14ac:dyDescent="0.25">
      <c r="A4724" s="1">
        <v>32794</v>
      </c>
      <c r="B4724">
        <v>467.29998799999998</v>
      </c>
      <c r="C4724">
        <f t="shared" si="752"/>
        <v>1.8500029697918937E-4</v>
      </c>
      <c r="D4724">
        <f t="shared" si="753"/>
        <v>747.43150927039801</v>
      </c>
      <c r="E4724">
        <f t="shared" si="751"/>
        <v>-0.20397563246408135</v>
      </c>
      <c r="F4724">
        <f t="shared" si="754"/>
        <v>-1.3631446977384609E-2</v>
      </c>
      <c r="G4724">
        <f t="shared" si="755"/>
        <v>3.25339977159848E-4</v>
      </c>
      <c r="H4724">
        <f t="shared" si="756"/>
        <v>-1.3956786954544458E-2</v>
      </c>
      <c r="I4724">
        <f t="shared" si="757"/>
        <v>1.9479190209454236E-4</v>
      </c>
      <c r="J4724">
        <f t="shared" si="760"/>
        <v>4.9335811812646994E-6</v>
      </c>
      <c r="K4724">
        <f t="shared" si="758"/>
        <v>-14.550646530414074</v>
      </c>
      <c r="L4724">
        <f t="shared" si="759"/>
        <v>3437.6002491345125</v>
      </c>
    </row>
    <row r="4725" spans="1:12" x14ac:dyDescent="0.25">
      <c r="A4725" s="1">
        <v>32797</v>
      </c>
      <c r="B4725">
        <v>461</v>
      </c>
      <c r="C4725">
        <f t="shared" si="752"/>
        <v>1.8500029697918937E-4</v>
      </c>
      <c r="D4725">
        <f t="shared" si="753"/>
        <v>747.74996716535441</v>
      </c>
      <c r="E4725">
        <f t="shared" si="751"/>
        <v>-0.21005547724328899</v>
      </c>
      <c r="F4725">
        <f t="shared" si="754"/>
        <v>-5.894844482228212E-3</v>
      </c>
      <c r="G4725">
        <f t="shared" si="755"/>
        <v>3.25339977159848E-4</v>
      </c>
      <c r="H4725">
        <f t="shared" si="756"/>
        <v>-6.2201844593880598E-3</v>
      </c>
      <c r="I4725">
        <f t="shared" si="757"/>
        <v>3.8690694708812731E-5</v>
      </c>
      <c r="J4725">
        <f t="shared" si="760"/>
        <v>2.7862183510769591E-5</v>
      </c>
      <c r="K4725">
        <f t="shared" si="758"/>
        <v>3.6308588446651933</v>
      </c>
      <c r="L4725">
        <f t="shared" si="759"/>
        <v>3440.1763992887409</v>
      </c>
    </row>
    <row r="4726" spans="1:12" x14ac:dyDescent="0.25">
      <c r="A4726" s="1">
        <v>32798</v>
      </c>
      <c r="B4726">
        <v>459.89999399999999</v>
      </c>
      <c r="C4726">
        <f t="shared" si="752"/>
        <v>1.8500029697918937E-4</v>
      </c>
      <c r="D4726">
        <f t="shared" si="753"/>
        <v>748.06856074555981</v>
      </c>
      <c r="E4726">
        <f t="shared" si="751"/>
        <v>-0.21127799902182076</v>
      </c>
      <c r="F4726">
        <f t="shared" si="754"/>
        <v>-1.0375214815527833E-3</v>
      </c>
      <c r="G4726">
        <f t="shared" si="755"/>
        <v>3.25339977159848E-4</v>
      </c>
      <c r="H4726">
        <f t="shared" si="756"/>
        <v>-1.3628614587126314E-3</v>
      </c>
      <c r="I4726">
        <f t="shared" si="757"/>
        <v>1.8573913556443215E-6</v>
      </c>
      <c r="J4726">
        <f t="shared" si="760"/>
        <v>2.9199174858749424E-5</v>
      </c>
      <c r="K4726">
        <f t="shared" si="758"/>
        <v>4.2699409752007949</v>
      </c>
      <c r="L4726">
        <f t="shared" si="759"/>
        <v>3442.7544800192773</v>
      </c>
    </row>
    <row r="4727" spans="1:12" x14ac:dyDescent="0.25">
      <c r="A4727" s="1">
        <v>32799</v>
      </c>
      <c r="B4727">
        <v>463.29998799999998</v>
      </c>
      <c r="C4727">
        <f t="shared" si="752"/>
        <v>1.8500029697918937E-4</v>
      </c>
      <c r="D4727">
        <f t="shared" si="753"/>
        <v>748.38729006882602</v>
      </c>
      <c r="E4727">
        <f t="shared" si="751"/>
        <v>-0.20826411427246416</v>
      </c>
      <c r="F4727">
        <f t="shared" si="754"/>
        <v>3.1988850463360308E-3</v>
      </c>
      <c r="G4727">
        <f t="shared" si="755"/>
        <v>3.25339977159848E-4</v>
      </c>
      <c r="H4727">
        <f t="shared" si="756"/>
        <v>2.8735450691761829E-3</v>
      </c>
      <c r="I4727">
        <f t="shared" si="757"/>
        <v>8.2572612645867548E-6</v>
      </c>
      <c r="J4727">
        <f t="shared" si="760"/>
        <v>2.597193186681202E-5</v>
      </c>
      <c r="K4727">
        <f t="shared" si="758"/>
        <v>4.2013434445157385</v>
      </c>
      <c r="L4727">
        <f t="shared" si="759"/>
        <v>3445.3344927729081</v>
      </c>
    </row>
    <row r="4728" spans="1:12" x14ac:dyDescent="0.25">
      <c r="A4728" s="1">
        <v>32800</v>
      </c>
      <c r="B4728">
        <v>470.79998799999998</v>
      </c>
      <c r="C4728">
        <f t="shared" si="752"/>
        <v>1.8500029697918937E-4</v>
      </c>
      <c r="D4728">
        <f t="shared" si="753"/>
        <v>748.70615519298985</v>
      </c>
      <c r="E4728">
        <f t="shared" si="751"/>
        <v>-0.20147496042200608</v>
      </c>
      <c r="F4728">
        <f t="shared" si="754"/>
        <v>6.9741541474375168E-3</v>
      </c>
      <c r="G4728">
        <f t="shared" si="755"/>
        <v>3.25339977159848E-4</v>
      </c>
      <c r="H4728">
        <f t="shared" si="756"/>
        <v>6.648814170277669E-3</v>
      </c>
      <c r="I4728">
        <f t="shared" si="757"/>
        <v>4.4206729870885128E-5</v>
      </c>
      <c r="J4728">
        <f t="shared" si="760"/>
        <v>2.3927783093473116E-5</v>
      </c>
      <c r="K4728">
        <f t="shared" si="758"/>
        <v>3.4775434705292882</v>
      </c>
      <c r="L4728">
        <f t="shared" si="759"/>
        <v>3447.9164389975049</v>
      </c>
    </row>
    <row r="4729" spans="1:12" x14ac:dyDescent="0.25">
      <c r="A4729" s="1">
        <v>32801</v>
      </c>
      <c r="B4729">
        <v>470.70001200000002</v>
      </c>
      <c r="C4729">
        <f t="shared" si="752"/>
        <v>1.8500029697918937E-4</v>
      </c>
      <c r="D4729">
        <f t="shared" si="753"/>
        <v>749.02515617591052</v>
      </c>
      <c r="E4729">
        <f t="shared" si="751"/>
        <v>-0.20175219444237502</v>
      </c>
      <c r="F4729">
        <f t="shared" si="754"/>
        <v>-9.2233723389956168E-5</v>
      </c>
      <c r="G4729">
        <f t="shared" si="755"/>
        <v>3.25339977159848E-4</v>
      </c>
      <c r="H4729">
        <f t="shared" si="756"/>
        <v>-4.1757370054980417E-4</v>
      </c>
      <c r="I4729">
        <f t="shared" si="757"/>
        <v>1.7436779539085752E-7</v>
      </c>
      <c r="J4729">
        <f t="shared" si="760"/>
        <v>2.64346228515067E-5</v>
      </c>
      <c r="K4729">
        <f t="shared" si="758"/>
        <v>4.3481813394820783</v>
      </c>
      <c r="L4729">
        <f t="shared" si="759"/>
        <v>3450.5003201420059</v>
      </c>
    </row>
    <row r="4730" spans="1:12" x14ac:dyDescent="0.25">
      <c r="A4730" s="1">
        <v>32804</v>
      </c>
      <c r="B4730">
        <v>467.20001200000002</v>
      </c>
      <c r="C4730">
        <f t="shared" si="752"/>
        <v>1.8500029697918937E-4</v>
      </c>
      <c r="D4730">
        <f t="shared" si="753"/>
        <v>749.34429307547407</v>
      </c>
      <c r="E4730">
        <f t="shared" si="751"/>
        <v>-0.20517855885866609</v>
      </c>
      <c r="F4730">
        <f t="shared" si="754"/>
        <v>-3.2413641193116405E-3</v>
      </c>
      <c r="G4730">
        <f t="shared" si="755"/>
        <v>3.25339977159848E-4</v>
      </c>
      <c r="H4730">
        <f t="shared" si="756"/>
        <v>-3.5667040964714883E-3</v>
      </c>
      <c r="I4730">
        <f t="shared" si="757"/>
        <v>1.2721378111786495E-5</v>
      </c>
      <c r="J4730">
        <f t="shared" si="760"/>
        <v>2.3366826313091267E-5</v>
      </c>
      <c r="K4730">
        <f t="shared" si="758"/>
        <v>4.140947851659992</v>
      </c>
      <c r="L4730">
        <f t="shared" si="759"/>
        <v>3453.0861376564585</v>
      </c>
    </row>
    <row r="4731" spans="1:12" x14ac:dyDescent="0.25">
      <c r="A4731" s="1">
        <v>32805</v>
      </c>
      <c r="B4731">
        <v>461.70001200000002</v>
      </c>
      <c r="C4731">
        <f t="shared" si="752"/>
        <v>1.8500029697918937E-4</v>
      </c>
      <c r="D4731">
        <f t="shared" si="753"/>
        <v>749.6635659495912</v>
      </c>
      <c r="E4731">
        <f t="shared" si="751"/>
        <v>-0.21050651857596581</v>
      </c>
      <c r="F4731">
        <f t="shared" si="754"/>
        <v>-5.1429594203202811E-3</v>
      </c>
      <c r="G4731">
        <f t="shared" si="755"/>
        <v>3.25339977159848E-4</v>
      </c>
      <c r="H4731">
        <f t="shared" si="756"/>
        <v>-5.4682993974801289E-3</v>
      </c>
      <c r="I4731">
        <f t="shared" si="757"/>
        <v>2.9902298300481541E-5</v>
      </c>
      <c r="J4731">
        <f t="shared" si="760"/>
        <v>2.2194027466498569E-5</v>
      </c>
      <c r="K4731">
        <f t="shared" si="758"/>
        <v>3.765248713173063</v>
      </c>
      <c r="L4731">
        <f t="shared" si="759"/>
        <v>3455.6738929919743</v>
      </c>
    </row>
    <row r="4732" spans="1:12" x14ac:dyDescent="0.25">
      <c r="A4732" s="1">
        <v>32806</v>
      </c>
      <c r="B4732">
        <v>462.89999399999999</v>
      </c>
      <c r="C4732">
        <f t="shared" si="752"/>
        <v>1.8500029697918937E-4</v>
      </c>
      <c r="D4732">
        <f t="shared" si="753"/>
        <v>749.98297485619503</v>
      </c>
      <c r="E4732">
        <f t="shared" si="751"/>
        <v>-0.20956422955820297</v>
      </c>
      <c r="F4732">
        <f t="shared" si="754"/>
        <v>1.1272893147418195E-3</v>
      </c>
      <c r="G4732">
        <f t="shared" si="755"/>
        <v>3.25339977159848E-4</v>
      </c>
      <c r="H4732">
        <f t="shared" si="756"/>
        <v>8.0194933758197143E-4</v>
      </c>
      <c r="I4732">
        <f t="shared" si="757"/>
        <v>6.4312274004816276E-7</v>
      </c>
      <c r="J4732">
        <f t="shared" si="760"/>
        <v>2.3221739008973652E-5</v>
      </c>
      <c r="K4732">
        <f t="shared" si="758"/>
        <v>4.4024248842080365</v>
      </c>
      <c r="L4732">
        <f t="shared" si="759"/>
        <v>3458.2635876007685</v>
      </c>
    </row>
    <row r="4733" spans="1:12" x14ac:dyDescent="0.25">
      <c r="A4733" s="1">
        <v>32807</v>
      </c>
      <c r="B4733">
        <v>458.20001200000002</v>
      </c>
      <c r="C4733">
        <f t="shared" si="752"/>
        <v>1.8500029697918937E-4</v>
      </c>
      <c r="D4733">
        <f t="shared" si="753"/>
        <v>750.3025198532456</v>
      </c>
      <c r="E4733">
        <f t="shared" si="751"/>
        <v>-0.21418130878146435</v>
      </c>
      <c r="F4733">
        <f t="shared" si="754"/>
        <v>-4.432078926281946E-3</v>
      </c>
      <c r="G4733">
        <f t="shared" si="755"/>
        <v>3.25339977159848E-4</v>
      </c>
      <c r="H4733">
        <f t="shared" si="756"/>
        <v>-4.7574189034417938E-3</v>
      </c>
      <c r="I4733">
        <f t="shared" si="757"/>
        <v>2.263303462282532E-5</v>
      </c>
      <c r="J4733">
        <f t="shared" si="760"/>
        <v>2.0628245273198124E-5</v>
      </c>
      <c r="K4733">
        <f t="shared" si="758"/>
        <v>3.9268928046267031</v>
      </c>
      <c r="L4733">
        <f t="shared" si="759"/>
        <v>3460.8552229361462</v>
      </c>
    </row>
    <row r="4734" spans="1:12" x14ac:dyDescent="0.25">
      <c r="A4734" s="1">
        <v>32808</v>
      </c>
      <c r="B4734">
        <v>452.79998799999998</v>
      </c>
      <c r="C4734">
        <f t="shared" si="752"/>
        <v>1.8500029697918937E-4</v>
      </c>
      <c r="D4734">
        <f t="shared" si="753"/>
        <v>750.62220099872707</v>
      </c>
      <c r="E4734">
        <f t="shared" si="751"/>
        <v>-0.21951499863510637</v>
      </c>
      <c r="F4734">
        <f t="shared" si="754"/>
        <v>-5.1486895566630331E-3</v>
      </c>
      <c r="G4734">
        <f t="shared" si="755"/>
        <v>3.25339977159848E-4</v>
      </c>
      <c r="H4734">
        <f t="shared" si="756"/>
        <v>-5.4740295338228809E-3</v>
      </c>
      <c r="I4734">
        <f t="shared" si="757"/>
        <v>2.9964999337165147E-5</v>
      </c>
      <c r="J4734">
        <f t="shared" si="760"/>
        <v>2.0993464315534914E-5</v>
      </c>
      <c r="K4734">
        <f t="shared" si="758"/>
        <v>3.7530366855384258</v>
      </c>
      <c r="L4734">
        <f t="shared" si="759"/>
        <v>3463.4488004524833</v>
      </c>
    </row>
    <row r="4735" spans="1:12" x14ac:dyDescent="0.25">
      <c r="A4735" s="1">
        <v>32811</v>
      </c>
      <c r="B4735">
        <v>451.39999399999999</v>
      </c>
      <c r="C4735">
        <f t="shared" si="752"/>
        <v>1.8500029697918937E-4</v>
      </c>
      <c r="D4735">
        <f t="shared" si="753"/>
        <v>750.94201835064791</v>
      </c>
      <c r="E4735">
        <f t="shared" si="751"/>
        <v>-0.22104485663362006</v>
      </c>
      <c r="F4735">
        <f t="shared" si="754"/>
        <v>-1.3448577015342522E-3</v>
      </c>
      <c r="G4735">
        <f t="shared" si="755"/>
        <v>3.25339977159848E-4</v>
      </c>
      <c r="H4735">
        <f t="shared" si="756"/>
        <v>-1.6701976786941003E-3</v>
      </c>
      <c r="I4735">
        <f t="shared" si="757"/>
        <v>2.7895602859151608E-6</v>
      </c>
      <c r="J4735">
        <f t="shared" si="760"/>
        <v>2.2185005430468001E-5</v>
      </c>
      <c r="K4735">
        <f t="shared" si="758"/>
        <v>4.3762380319838199</v>
      </c>
      <c r="L4735">
        <f t="shared" si="759"/>
        <v>3466.0443216052686</v>
      </c>
    </row>
    <row r="4736" spans="1:12" x14ac:dyDescent="0.25">
      <c r="A4736" s="1">
        <v>32812</v>
      </c>
      <c r="B4736">
        <v>455.60000600000001</v>
      </c>
      <c r="C4736">
        <f t="shared" si="752"/>
        <v>1.8500029697918937E-4</v>
      </c>
      <c r="D4736">
        <f t="shared" si="753"/>
        <v>751.26197196704243</v>
      </c>
      <c r="E4736">
        <f t="shared" si="751"/>
        <v>-0.21720768477322805</v>
      </c>
      <c r="F4736">
        <f t="shared" si="754"/>
        <v>4.0221721573714397E-3</v>
      </c>
      <c r="G4736">
        <f t="shared" si="755"/>
        <v>3.25339977159848E-4</v>
      </c>
      <c r="H4736">
        <f t="shared" si="756"/>
        <v>3.6968321802115919E-3</v>
      </c>
      <c r="I4736">
        <f t="shared" si="757"/>
        <v>1.3666568168647992E-5</v>
      </c>
      <c r="J4736">
        <f t="shared" si="760"/>
        <v>1.9982362444236011E-5</v>
      </c>
      <c r="K4736">
        <f t="shared" si="758"/>
        <v>4.1494259661974704</v>
      </c>
      <c r="L4736">
        <f t="shared" si="759"/>
        <v>3468.6417878510583</v>
      </c>
    </row>
    <row r="4737" spans="1:12" x14ac:dyDescent="0.25">
      <c r="A4737" s="1">
        <v>32813</v>
      </c>
      <c r="B4737">
        <v>456.60000600000001</v>
      </c>
      <c r="C4737">
        <f t="shared" si="752"/>
        <v>1.8500029697918937E-4</v>
      </c>
      <c r="D4737">
        <f t="shared" si="753"/>
        <v>751.58206190596741</v>
      </c>
      <c r="E4737">
        <f t="shared" si="751"/>
        <v>-0.21644049333557946</v>
      </c>
      <c r="F4737">
        <f t="shared" si="754"/>
        <v>9.5219173462757212E-4</v>
      </c>
      <c r="G4737">
        <f t="shared" si="755"/>
        <v>3.25339977159848E-4</v>
      </c>
      <c r="H4737">
        <f t="shared" si="756"/>
        <v>6.2685175746772406E-4</v>
      </c>
      <c r="I4737">
        <f t="shared" si="757"/>
        <v>3.9294312584037435E-7</v>
      </c>
      <c r="J4737">
        <f t="shared" si="760"/>
        <v>1.9362997903377029E-5</v>
      </c>
      <c r="K4737">
        <f t="shared" si="758"/>
        <v>4.4969880323543814</v>
      </c>
      <c r="L4737">
        <f t="shared" si="759"/>
        <v>3471.2412006475183</v>
      </c>
    </row>
    <row r="4738" spans="1:12" x14ac:dyDescent="0.25">
      <c r="A4738" s="1">
        <v>32814</v>
      </c>
      <c r="B4738">
        <v>453.10000600000001</v>
      </c>
      <c r="C4738">
        <f t="shared" si="752"/>
        <v>1.8500029697918937E-4</v>
      </c>
      <c r="D4738">
        <f t="shared" si="753"/>
        <v>751.90228822550637</v>
      </c>
      <c r="E4738">
        <f t="shared" ref="E4738:E4801" si="761">LOG(B4738) - LOG(D4738)</f>
        <v>-0.21996733856350614</v>
      </c>
      <c r="F4738">
        <f t="shared" si="754"/>
        <v>-3.3418449309472464E-3</v>
      </c>
      <c r="G4738">
        <f t="shared" si="755"/>
        <v>3.25339977159848E-4</v>
      </c>
      <c r="H4738">
        <f t="shared" si="756"/>
        <v>-3.6671849081070943E-3</v>
      </c>
      <c r="I4738">
        <f t="shared" si="757"/>
        <v>1.3448245150248438E-5</v>
      </c>
      <c r="J4738">
        <f t="shared" si="760"/>
        <v>1.7242231908938357E-5</v>
      </c>
      <c r="K4738">
        <f t="shared" si="758"/>
        <v>4.1751560622370079</v>
      </c>
      <c r="L4738">
        <f t="shared" si="759"/>
        <v>3473.8425614534071</v>
      </c>
    </row>
    <row r="4739" spans="1:12" x14ac:dyDescent="0.25">
      <c r="A4739" s="1">
        <v>32815</v>
      </c>
      <c r="B4739">
        <v>453</v>
      </c>
      <c r="C4739">
        <f t="shared" ref="C4739:C4802" si="762">P$5</f>
        <v>1.8500029697918937E-4</v>
      </c>
      <c r="D4739">
        <f t="shared" si="753"/>
        <v>752.22265098376749</v>
      </c>
      <c r="E4739">
        <f t="shared" si="761"/>
        <v>-0.22024820477781493</v>
      </c>
      <c r="F4739">
        <f t="shared" si="754"/>
        <v>-9.5865917329351902E-5</v>
      </c>
      <c r="G4739">
        <f t="shared" si="755"/>
        <v>3.25339977159848E-4</v>
      </c>
      <c r="H4739">
        <f t="shared" si="756"/>
        <v>-4.212058944891999E-4</v>
      </c>
      <c r="I4739">
        <f t="shared" si="757"/>
        <v>1.77414405552447E-7</v>
      </c>
      <c r="J4739">
        <f t="shared" si="760"/>
        <v>1.6953708890932359E-5</v>
      </c>
      <c r="K4739">
        <f t="shared" si="758"/>
        <v>4.5683411156320926</v>
      </c>
      <c r="L4739">
        <f t="shared" si="759"/>
        <v>3476.4458717285584</v>
      </c>
    </row>
    <row r="4740" spans="1:12" x14ac:dyDescent="0.25">
      <c r="A4740" s="1">
        <v>32818</v>
      </c>
      <c r="B4740">
        <v>448</v>
      </c>
      <c r="C4740">
        <f t="shared" si="762"/>
        <v>1.8500029697918937E-4</v>
      </c>
      <c r="D4740">
        <f t="shared" ref="D4740:D4803" si="763">POWER(10,LOG(D4739)+$C4740)</f>
        <v>752.54315023888216</v>
      </c>
      <c r="E4740">
        <f t="shared" si="761"/>
        <v>-0.22525339308948178</v>
      </c>
      <c r="F4740">
        <f t="shared" ref="F4740:F4803" si="764">LOG(B4740)-LOG(B4739)</f>
        <v>-4.8201880146878651E-3</v>
      </c>
      <c r="G4740">
        <f t="shared" ref="G4740:G4803" si="765">S$4</f>
        <v>3.25339977159848E-4</v>
      </c>
      <c r="H4740">
        <f t="shared" ref="H4740:H4803" si="766">F4740-G4740</f>
        <v>-5.1455279918477129E-3</v>
      </c>
      <c r="I4740">
        <f t="shared" ref="I4740:I4803" si="767">H4740*H4740</f>
        <v>2.6476458314888355E-5</v>
      </c>
      <c r="J4740">
        <f t="shared" si="760"/>
        <v>1.5121030051739551E-5</v>
      </c>
      <c r="K4740">
        <f t="shared" ref="K4740:K4803" si="768">-0.5*LN(2*PI()*J4740)-I4740/2/J4740</f>
        <v>3.7552888850497808</v>
      </c>
      <c r="L4740">
        <f t="shared" ref="L4740:L4803" si="769">POWER(10,LOG(L4739)+$G4740)</f>
        <v>3479.0511329339224</v>
      </c>
    </row>
    <row r="4741" spans="1:12" x14ac:dyDescent="0.25">
      <c r="A4741" s="1">
        <v>32819</v>
      </c>
      <c r="B4741">
        <v>449.39999399999999</v>
      </c>
      <c r="C4741">
        <f t="shared" si="762"/>
        <v>1.8500029697918937E-4</v>
      </c>
      <c r="D4741">
        <f t="shared" si="763"/>
        <v>752.8637860490079</v>
      </c>
      <c r="E4741">
        <f t="shared" si="761"/>
        <v>-0.2240833450998192</v>
      </c>
      <c r="F4741">
        <f t="shared" si="764"/>
        <v>1.3550482866420133E-3</v>
      </c>
      <c r="G4741">
        <f t="shared" si="765"/>
        <v>3.25339977159848E-4</v>
      </c>
      <c r="H4741">
        <f t="shared" si="766"/>
        <v>1.0297083094821652E-3</v>
      </c>
      <c r="I4741">
        <f t="shared" si="767"/>
        <v>1.0602992026166185E-6</v>
      </c>
      <c r="J4741">
        <f t="shared" ref="J4741:J4804" si="770">S$7+S$5*I4740+S$6*J4740</f>
        <v>1.6661578091603032E-5</v>
      </c>
      <c r="K4741">
        <f t="shared" si="768"/>
        <v>4.5504453771720481</v>
      </c>
      <c r="L4741">
        <f t="shared" si="769"/>
        <v>3481.6583465315221</v>
      </c>
    </row>
    <row r="4742" spans="1:12" x14ac:dyDescent="0.25">
      <c r="A4742" s="1">
        <v>32820</v>
      </c>
      <c r="B4742">
        <v>454.10000600000001</v>
      </c>
      <c r="C4742">
        <f t="shared" si="762"/>
        <v>1.8500029697918937E-4</v>
      </c>
      <c r="D4742">
        <f t="shared" si="763"/>
        <v>753.18455847232747</v>
      </c>
      <c r="E4742">
        <f t="shared" si="761"/>
        <v>-0.2197499000423071</v>
      </c>
      <c r="F4742">
        <f t="shared" si="764"/>
        <v>4.5184453544915293E-3</v>
      </c>
      <c r="G4742">
        <f t="shared" si="765"/>
        <v>3.25339977159848E-4</v>
      </c>
      <c r="H4742">
        <f t="shared" si="766"/>
        <v>4.1931053773316814E-3</v>
      </c>
      <c r="I4742">
        <f t="shared" si="767"/>
        <v>1.7582132705407863E-5</v>
      </c>
      <c r="J4742">
        <f t="shared" si="770"/>
        <v>1.4972174956376657E-5</v>
      </c>
      <c r="K4742">
        <f t="shared" si="768"/>
        <v>4.0485597338082666</v>
      </c>
      <c r="L4742">
        <f t="shared" si="769"/>
        <v>3484.2675139844932</v>
      </c>
    </row>
    <row r="4743" spans="1:12" x14ac:dyDescent="0.25">
      <c r="A4743" s="1">
        <v>32821</v>
      </c>
      <c r="B4743">
        <v>454.10000600000001</v>
      </c>
      <c r="C4743">
        <f t="shared" si="762"/>
        <v>1.8500029697918937E-4</v>
      </c>
      <c r="D4743">
        <f t="shared" si="763"/>
        <v>753.50546756704625</v>
      </c>
      <c r="E4743">
        <f t="shared" si="761"/>
        <v>-0.21993490033928609</v>
      </c>
      <c r="F4743">
        <f t="shared" si="764"/>
        <v>0</v>
      </c>
      <c r="G4743">
        <f t="shared" si="765"/>
        <v>3.25339977159848E-4</v>
      </c>
      <c r="H4743">
        <f t="shared" si="766"/>
        <v>-3.25339977159848E-4</v>
      </c>
      <c r="I4743">
        <f t="shared" si="767"/>
        <v>1.0584610073837042E-7</v>
      </c>
      <c r="J4743">
        <f t="shared" si="770"/>
        <v>1.5472006966866832E-5</v>
      </c>
      <c r="K4743">
        <f t="shared" si="768"/>
        <v>4.6158799833783561</v>
      </c>
      <c r="L4743">
        <f t="shared" si="769"/>
        <v>3486.8786367570624</v>
      </c>
    </row>
    <row r="4744" spans="1:12" x14ac:dyDescent="0.25">
      <c r="A4744" s="1">
        <v>32822</v>
      </c>
      <c r="B4744">
        <v>456.20001200000002</v>
      </c>
      <c r="C4744">
        <f t="shared" si="762"/>
        <v>1.8500029697918937E-4</v>
      </c>
      <c r="D4744">
        <f t="shared" si="763"/>
        <v>753.82651339139647</v>
      </c>
      <c r="E4744">
        <f t="shared" si="761"/>
        <v>-0.21811611591112179</v>
      </c>
      <c r="F4744">
        <f t="shared" si="764"/>
        <v>2.0037847251437313E-3</v>
      </c>
      <c r="G4744">
        <f t="shared" si="765"/>
        <v>3.25339977159848E-4</v>
      </c>
      <c r="H4744">
        <f t="shared" si="766"/>
        <v>1.6784447479838832E-3</v>
      </c>
      <c r="I4744">
        <f t="shared" si="767"/>
        <v>2.8171767720346813E-6</v>
      </c>
      <c r="J4744">
        <f t="shared" si="770"/>
        <v>1.3823768662010588E-5</v>
      </c>
      <c r="K4744">
        <f t="shared" si="768"/>
        <v>4.5737258873957582</v>
      </c>
      <c r="L4744">
        <f t="shared" si="769"/>
        <v>3489.4917163145587</v>
      </c>
    </row>
    <row r="4745" spans="1:12" x14ac:dyDescent="0.25">
      <c r="A4745" s="1">
        <v>32825</v>
      </c>
      <c r="B4745">
        <v>455.89999399999999</v>
      </c>
      <c r="C4745">
        <f t="shared" si="762"/>
        <v>1.8500029697918937E-4</v>
      </c>
      <c r="D4745">
        <f t="shared" si="763"/>
        <v>754.14769600363445</v>
      </c>
      <c r="E4745">
        <f t="shared" si="761"/>
        <v>-0.21858682208621438</v>
      </c>
      <c r="F4745">
        <f t="shared" si="764"/>
        <v>-2.8570587811360681E-4</v>
      </c>
      <c r="G4745">
        <f t="shared" si="765"/>
        <v>3.25339977159848E-4</v>
      </c>
      <c r="H4745">
        <f t="shared" si="766"/>
        <v>-6.1104585527345487E-4</v>
      </c>
      <c r="I4745">
        <f t="shared" si="767"/>
        <v>3.7337703724686794E-7</v>
      </c>
      <c r="J4745">
        <f t="shared" si="770"/>
        <v>1.2713349750152525E-5</v>
      </c>
      <c r="K4745">
        <f t="shared" si="768"/>
        <v>4.7028059967409721</v>
      </c>
      <c r="L4745">
        <f t="shared" si="769"/>
        <v>3492.106754123392</v>
      </c>
    </row>
    <row r="4746" spans="1:12" x14ac:dyDescent="0.25">
      <c r="A4746" s="1">
        <v>32826</v>
      </c>
      <c r="B4746">
        <v>454</v>
      </c>
      <c r="C4746">
        <f t="shared" si="762"/>
        <v>1.8500029697918937E-4</v>
      </c>
      <c r="D4746">
        <f t="shared" si="763"/>
        <v>754.4690154620414</v>
      </c>
      <c r="E4746">
        <f t="shared" si="761"/>
        <v>-0.22058555601239771</v>
      </c>
      <c r="F4746">
        <f t="shared" si="764"/>
        <v>-1.8137336292038952E-3</v>
      </c>
      <c r="G4746">
        <f t="shared" si="765"/>
        <v>3.25339977159848E-4</v>
      </c>
      <c r="H4746">
        <f t="shared" si="766"/>
        <v>-2.1390736063637431E-3</v>
      </c>
      <c r="I4746">
        <f t="shared" si="767"/>
        <v>4.5756358934419898E-6</v>
      </c>
      <c r="J4746">
        <f t="shared" si="770"/>
        <v>1.1456274062542488E-5</v>
      </c>
      <c r="K4746">
        <f t="shared" si="768"/>
        <v>4.5698479778485712</v>
      </c>
      <c r="L4746">
        <f t="shared" si="769"/>
        <v>3494.7237516510954</v>
      </c>
    </row>
    <row r="4747" spans="1:12" x14ac:dyDescent="0.25">
      <c r="A4747" s="1">
        <v>32827</v>
      </c>
      <c r="B4747">
        <v>455.79998799999998</v>
      </c>
      <c r="C4747">
        <f t="shared" si="762"/>
        <v>1.8500029697918937E-4</v>
      </c>
      <c r="D4747">
        <f t="shared" si="763"/>
        <v>754.790471824924</v>
      </c>
      <c r="E4747">
        <f t="shared" si="761"/>
        <v>-0.21905209975594131</v>
      </c>
      <c r="F4747">
        <f t="shared" si="764"/>
        <v>1.718456553435832E-3</v>
      </c>
      <c r="G4747">
        <f t="shared" si="765"/>
        <v>3.25339977159848E-4</v>
      </c>
      <c r="H4747">
        <f t="shared" si="766"/>
        <v>1.393116576275984E-3</v>
      </c>
      <c r="I4747">
        <f t="shared" si="767"/>
        <v>1.9407737950949194E-6</v>
      </c>
      <c r="J4747">
        <f t="shared" si="770"/>
        <v>1.086377604076465E-5</v>
      </c>
      <c r="K4747">
        <f t="shared" si="768"/>
        <v>4.7067765994042663</v>
      </c>
      <c r="L4747">
        <f t="shared" si="769"/>
        <v>3497.3427103662771</v>
      </c>
    </row>
    <row r="4748" spans="1:12" x14ac:dyDescent="0.25">
      <c r="A4748" s="1">
        <v>32828</v>
      </c>
      <c r="B4748">
        <v>455.29998799999998</v>
      </c>
      <c r="C4748">
        <f t="shared" si="762"/>
        <v>1.8500029697918937E-4</v>
      </c>
      <c r="D4748">
        <f t="shared" si="763"/>
        <v>755.11206515061167</v>
      </c>
      <c r="E4748">
        <f t="shared" si="761"/>
        <v>-0.21971377060164343</v>
      </c>
      <c r="F4748">
        <f t="shared" si="764"/>
        <v>-4.7667054872313486E-4</v>
      </c>
      <c r="G4748">
        <f t="shared" si="765"/>
        <v>3.25339977159848E-4</v>
      </c>
      <c r="H4748">
        <f t="shared" si="766"/>
        <v>-8.0201052588298291E-4</v>
      </c>
      <c r="I4748">
        <f t="shared" si="767"/>
        <v>6.4322088362709882E-7</v>
      </c>
      <c r="J4748">
        <f t="shared" si="770"/>
        <v>1.003439693556081E-5</v>
      </c>
      <c r="K4748">
        <f t="shared" si="768"/>
        <v>4.8037565043563113</v>
      </c>
      <c r="L4748">
        <f t="shared" si="769"/>
        <v>3499.9636317386703</v>
      </c>
    </row>
    <row r="4749" spans="1:12" x14ac:dyDescent="0.25">
      <c r="A4749" s="1">
        <v>32829</v>
      </c>
      <c r="B4749">
        <v>456.70001200000002</v>
      </c>
      <c r="C4749">
        <f t="shared" si="762"/>
        <v>1.8500029697918937E-4</v>
      </c>
      <c r="D4749">
        <f t="shared" si="763"/>
        <v>755.43379549746078</v>
      </c>
      <c r="E4749">
        <f t="shared" si="761"/>
        <v>-0.2185653867421542</v>
      </c>
      <c r="F4749">
        <f t="shared" si="764"/>
        <v>1.3333841564686644E-3</v>
      </c>
      <c r="G4749">
        <f t="shared" si="765"/>
        <v>3.25339977159848E-4</v>
      </c>
      <c r="H4749">
        <f t="shared" si="766"/>
        <v>1.0080441793088163E-3</v>
      </c>
      <c r="I4749">
        <f t="shared" si="767"/>
        <v>1.0161530674383851E-6</v>
      </c>
      <c r="J4749">
        <f t="shared" si="770"/>
        <v>9.1583791697571538E-6</v>
      </c>
      <c r="K4749">
        <f t="shared" si="768"/>
        <v>4.8260054506286441</v>
      </c>
      <c r="L4749">
        <f t="shared" si="769"/>
        <v>3502.586517239085</v>
      </c>
    </row>
    <row r="4750" spans="1:12" x14ac:dyDescent="0.25">
      <c r="A4750" s="1">
        <v>32832</v>
      </c>
      <c r="B4750">
        <v>455.70001200000002</v>
      </c>
      <c r="C4750">
        <f t="shared" si="762"/>
        <v>1.8500029697918937E-4</v>
      </c>
      <c r="D4750">
        <f t="shared" si="763"/>
        <v>755.7556629238527</v>
      </c>
      <c r="E4750">
        <f t="shared" si="761"/>
        <v>-0.21970237003864401</v>
      </c>
      <c r="F4750">
        <f t="shared" si="764"/>
        <v>-9.5198299951038123E-4</v>
      </c>
      <c r="G4750">
        <f t="shared" si="765"/>
        <v>3.25339977159848E-4</v>
      </c>
      <c r="H4750">
        <f t="shared" si="766"/>
        <v>-1.2773229766702293E-3</v>
      </c>
      <c r="I4750">
        <f t="shared" si="767"/>
        <v>1.6315539867296951E-6</v>
      </c>
      <c r="J4750">
        <f t="shared" si="770"/>
        <v>8.4408995617276965E-6</v>
      </c>
      <c r="K4750">
        <f t="shared" si="768"/>
        <v>4.8256265616807514</v>
      </c>
      <c r="L4750">
        <f t="shared" si="769"/>
        <v>3505.2113683394582</v>
      </c>
    </row>
    <row r="4751" spans="1:12" x14ac:dyDescent="0.25">
      <c r="A4751" s="1">
        <v>32833</v>
      </c>
      <c r="B4751">
        <v>454.10000600000001</v>
      </c>
      <c r="C4751">
        <f t="shared" si="762"/>
        <v>1.8500029697918937E-4</v>
      </c>
      <c r="D4751">
        <f t="shared" si="763"/>
        <v>756.07766748819142</v>
      </c>
      <c r="E4751">
        <f t="shared" si="761"/>
        <v>-0.22141490271512021</v>
      </c>
      <c r="F4751">
        <f t="shared" si="764"/>
        <v>-1.5275323794972095E-3</v>
      </c>
      <c r="G4751">
        <f t="shared" si="765"/>
        <v>3.25339977159848E-4</v>
      </c>
      <c r="H4751">
        <f t="shared" si="766"/>
        <v>-1.8528723566570576E-3</v>
      </c>
      <c r="I4751">
        <f t="shared" si="767"/>
        <v>3.4331359700638786E-6</v>
      </c>
      <c r="J4751">
        <f t="shared" si="770"/>
        <v>7.8902102761539608E-6</v>
      </c>
      <c r="K4751">
        <f t="shared" si="768"/>
        <v>4.7384486688777088</v>
      </c>
      <c r="L4751">
        <f t="shared" si="769"/>
        <v>3507.8381865128054</v>
      </c>
    </row>
    <row r="4752" spans="1:12" x14ac:dyDescent="0.25">
      <c r="A4752" s="1">
        <v>32834</v>
      </c>
      <c r="B4752">
        <v>455.10000600000001</v>
      </c>
      <c r="C4752">
        <f t="shared" si="762"/>
        <v>1.8500029697918937E-4</v>
      </c>
      <c r="D4752">
        <f t="shared" si="763"/>
        <v>756.3998092489079</v>
      </c>
      <c r="E4752">
        <f t="shared" si="761"/>
        <v>-0.22064456941928245</v>
      </c>
      <c r="F4752">
        <f t="shared" si="764"/>
        <v>9.5533359281718688E-4</v>
      </c>
      <c r="G4752">
        <f t="shared" si="765"/>
        <v>3.25339977159848E-4</v>
      </c>
      <c r="H4752">
        <f t="shared" si="766"/>
        <v>6.2999361565733883E-4</v>
      </c>
      <c r="I4752">
        <f t="shared" si="767"/>
        <v>3.9689195576900676E-7</v>
      </c>
      <c r="J4752">
        <f t="shared" si="770"/>
        <v>7.6259685097235469E-6</v>
      </c>
      <c r="K4752">
        <f t="shared" si="768"/>
        <v>4.9470146830159498</v>
      </c>
      <c r="L4752">
        <f t="shared" si="769"/>
        <v>3510.466973233265</v>
      </c>
    </row>
    <row r="4753" spans="1:12" x14ac:dyDescent="0.25">
      <c r="A4753" s="1">
        <v>32836</v>
      </c>
      <c r="B4753">
        <v>456.60000600000001</v>
      </c>
      <c r="C4753">
        <f t="shared" si="762"/>
        <v>1.8500029697918937E-4</v>
      </c>
      <c r="D4753">
        <f t="shared" si="763"/>
        <v>756.72208826445808</v>
      </c>
      <c r="E4753">
        <f t="shared" si="761"/>
        <v>-0.21940049808724815</v>
      </c>
      <c r="F4753">
        <f t="shared" si="764"/>
        <v>1.429071629013734E-3</v>
      </c>
      <c r="G4753">
        <f t="shared" si="765"/>
        <v>3.25339977159848E-4</v>
      </c>
      <c r="H4753">
        <f t="shared" si="766"/>
        <v>1.1037316518538859E-3</v>
      </c>
      <c r="I4753">
        <f t="shared" si="767"/>
        <v>1.2182235593041075E-6</v>
      </c>
      <c r="J4753">
        <f t="shared" si="770"/>
        <v>7.0342547860788654E-6</v>
      </c>
      <c r="K4753">
        <f t="shared" si="768"/>
        <v>4.9268286421165648</v>
      </c>
      <c r="L4753">
        <f t="shared" si="769"/>
        <v>3513.0977299760789</v>
      </c>
    </row>
    <row r="4754" spans="1:12" x14ac:dyDescent="0.25">
      <c r="A4754" s="1">
        <v>32839</v>
      </c>
      <c r="B4754">
        <v>456.20001200000002</v>
      </c>
      <c r="C4754">
        <f t="shared" si="762"/>
        <v>1.8500029697918937E-4</v>
      </c>
      <c r="D4754">
        <f t="shared" si="763"/>
        <v>757.04450459332065</v>
      </c>
      <c r="E4754">
        <f t="shared" si="761"/>
        <v>-0.21996611888091433</v>
      </c>
      <c r="F4754">
        <f t="shared" si="764"/>
        <v>-3.8062049668718956E-4</v>
      </c>
      <c r="G4754">
        <f t="shared" si="765"/>
        <v>3.25339977159848E-4</v>
      </c>
      <c r="H4754">
        <f t="shared" si="766"/>
        <v>-7.0596047384703761E-4</v>
      </c>
      <c r="I4754">
        <f t="shared" si="767"/>
        <v>4.9838019063433386E-7</v>
      </c>
      <c r="J4754">
        <f t="shared" si="770"/>
        <v>6.6174967538896346E-6</v>
      </c>
      <c r="K4754">
        <f t="shared" si="768"/>
        <v>5.0063019160270592</v>
      </c>
      <c r="L4754">
        <f t="shared" si="769"/>
        <v>3515.7304582175766</v>
      </c>
    </row>
    <row r="4755" spans="1:12" x14ac:dyDescent="0.25">
      <c r="A4755" s="1">
        <v>32840</v>
      </c>
      <c r="B4755">
        <v>456.70001200000002</v>
      </c>
      <c r="C4755">
        <f t="shared" si="762"/>
        <v>1.8500029697918937E-4</v>
      </c>
      <c r="D4755">
        <f t="shared" si="763"/>
        <v>757.36705829400148</v>
      </c>
      <c r="E4755">
        <f t="shared" si="761"/>
        <v>-0.2196753885240299</v>
      </c>
      <c r="F4755">
        <f t="shared" si="764"/>
        <v>4.7573065386385949E-4</v>
      </c>
      <c r="G4755">
        <f t="shared" si="765"/>
        <v>3.25339977159848E-4</v>
      </c>
      <c r="H4755">
        <f t="shared" si="766"/>
        <v>1.5039067670401149E-4</v>
      </c>
      <c r="I4755">
        <f t="shared" si="767"/>
        <v>2.2617355639490503E-8</v>
      </c>
      <c r="J4755">
        <f t="shared" si="770"/>
        <v>6.1692184150553787E-6</v>
      </c>
      <c r="K4755">
        <f t="shared" si="768"/>
        <v>5.0771975872236581</v>
      </c>
      <c r="L4755">
        <f t="shared" si="769"/>
        <v>3518.3651594352132</v>
      </c>
    </row>
    <row r="4756" spans="1:12" x14ac:dyDescent="0.25">
      <c r="A4756" s="1">
        <v>32841</v>
      </c>
      <c r="B4756">
        <v>455.79998799999998</v>
      </c>
      <c r="C4756">
        <f t="shared" si="762"/>
        <v>1.8500029697918937E-4</v>
      </c>
      <c r="D4756">
        <f t="shared" si="763"/>
        <v>757.68974942503041</v>
      </c>
      <c r="E4756">
        <f t="shared" si="761"/>
        <v>-0.22071710242875442</v>
      </c>
      <c r="F4756">
        <f t="shared" si="764"/>
        <v>-8.5671360774552952E-4</v>
      </c>
      <c r="G4756">
        <f t="shared" si="765"/>
        <v>3.25339977159848E-4</v>
      </c>
      <c r="H4756">
        <f t="shared" si="766"/>
        <v>-1.1820535849053776E-3</v>
      </c>
      <c r="I4756">
        <f t="shared" si="767"/>
        <v>1.3972506775876546E-6</v>
      </c>
      <c r="J4756">
        <f t="shared" si="770"/>
        <v>5.7226164616821152E-6</v>
      </c>
      <c r="K4756">
        <f t="shared" si="768"/>
        <v>4.9945222296075356</v>
      </c>
      <c r="L4756">
        <f t="shared" si="769"/>
        <v>3521.0018351075496</v>
      </c>
    </row>
    <row r="4757" spans="1:12" x14ac:dyDescent="0.25">
      <c r="A4757" s="1">
        <v>32842</v>
      </c>
      <c r="B4757">
        <v>456.10000600000001</v>
      </c>
      <c r="C4757">
        <f t="shared" si="762"/>
        <v>1.8500029697918937E-4</v>
      </c>
      <c r="D4757">
        <f t="shared" si="763"/>
        <v>758.01257804496242</v>
      </c>
      <c r="E4757">
        <f t="shared" si="761"/>
        <v>-0.22061633418218696</v>
      </c>
      <c r="F4757">
        <f t="shared" si="764"/>
        <v>2.8576854354689374E-4</v>
      </c>
      <c r="G4757">
        <f t="shared" si="765"/>
        <v>3.25339977159848E-4</v>
      </c>
      <c r="H4757">
        <f t="shared" si="766"/>
        <v>-3.9571433612954263E-5</v>
      </c>
      <c r="I4757">
        <f t="shared" si="767"/>
        <v>1.5658983581844464E-9</v>
      </c>
      <c r="J4757">
        <f t="shared" si="770"/>
        <v>5.4980187117567497E-6</v>
      </c>
      <c r="K4757">
        <f t="shared" si="768"/>
        <v>5.1364804435256373</v>
      </c>
      <c r="L4757">
        <f t="shared" si="769"/>
        <v>3523.6404867142378</v>
      </c>
    </row>
    <row r="4758" spans="1:12" x14ac:dyDescent="0.25">
      <c r="A4758" s="1">
        <v>32843</v>
      </c>
      <c r="B4758">
        <v>457.10000600000001</v>
      </c>
      <c r="C4758">
        <f t="shared" si="762"/>
        <v>1.8500029697918937E-4</v>
      </c>
      <c r="D4758">
        <f t="shared" si="763"/>
        <v>758.33554421237795</v>
      </c>
      <c r="E4758">
        <f t="shared" si="761"/>
        <v>-0.21985018544327284</v>
      </c>
      <c r="F4758">
        <f t="shared" si="764"/>
        <v>9.5114903589355038E-4</v>
      </c>
      <c r="G4758">
        <f t="shared" si="765"/>
        <v>3.25339977159848E-4</v>
      </c>
      <c r="H4758">
        <f t="shared" si="766"/>
        <v>6.2580905873370232E-4</v>
      </c>
      <c r="I4758">
        <f t="shared" si="767"/>
        <v>3.9163697799316246E-7</v>
      </c>
      <c r="J4758">
        <f t="shared" si="770"/>
        <v>5.1363219063814282E-6</v>
      </c>
      <c r="K4758">
        <f t="shared" si="768"/>
        <v>5.1325238619800793</v>
      </c>
      <c r="L4758">
        <f t="shared" si="769"/>
        <v>3526.2811157360557</v>
      </c>
    </row>
    <row r="4759" spans="1:12" x14ac:dyDescent="0.25">
      <c r="A4759" s="1">
        <v>32846</v>
      </c>
      <c r="B4759">
        <v>458.29998799999998</v>
      </c>
      <c r="C4759">
        <f t="shared" si="762"/>
        <v>1.8500029697918937E-4</v>
      </c>
      <c r="D4759">
        <f t="shared" si="763"/>
        <v>758.65864798588052</v>
      </c>
      <c r="E4759">
        <f t="shared" si="761"/>
        <v>-0.21889656685689163</v>
      </c>
      <c r="F4759">
        <f t="shared" si="764"/>
        <v>1.1386188833601985E-3</v>
      </c>
      <c r="G4759">
        <f t="shared" si="765"/>
        <v>3.25339977159848E-4</v>
      </c>
      <c r="H4759">
        <f t="shared" si="766"/>
        <v>8.132789062003504E-4</v>
      </c>
      <c r="I4759">
        <f t="shared" si="767"/>
        <v>6.6142257927043834E-7</v>
      </c>
      <c r="J4759">
        <f t="shared" si="770"/>
        <v>4.8682230093138538E-6</v>
      </c>
      <c r="K4759">
        <f t="shared" si="768"/>
        <v>5.1295196031358419</v>
      </c>
      <c r="L4759">
        <f t="shared" si="769"/>
        <v>3528.923723654892</v>
      </c>
    </row>
    <row r="4760" spans="1:12" x14ac:dyDescent="0.25">
      <c r="A4760" s="1">
        <v>32847</v>
      </c>
      <c r="B4760">
        <v>458.60000600000001</v>
      </c>
      <c r="C4760">
        <f t="shared" si="762"/>
        <v>1.8500029697918937E-4</v>
      </c>
      <c r="D4760">
        <f t="shared" si="763"/>
        <v>758.98188942410059</v>
      </c>
      <c r="E4760">
        <f t="shared" si="761"/>
        <v>-0.21879735695128755</v>
      </c>
      <c r="F4760">
        <f t="shared" si="764"/>
        <v>2.8421020258351248E-4</v>
      </c>
      <c r="G4760">
        <f t="shared" si="765"/>
        <v>3.25339977159848E-4</v>
      </c>
      <c r="H4760">
        <f t="shared" si="766"/>
        <v>-4.1129774576335518E-5</v>
      </c>
      <c r="I4760">
        <f t="shared" si="767"/>
        <v>1.6916583567001756E-9</v>
      </c>
      <c r="J4760">
        <f t="shared" si="770"/>
        <v>4.6671955616644832E-6</v>
      </c>
      <c r="K4760">
        <f t="shared" si="768"/>
        <v>5.2183563326234665</v>
      </c>
      <c r="L4760">
        <f t="shared" si="769"/>
        <v>3531.5683119537271</v>
      </c>
    </row>
    <row r="4761" spans="1:12" x14ac:dyDescent="0.25">
      <c r="A4761" s="1">
        <v>32848</v>
      </c>
      <c r="B4761">
        <v>456.70001200000002</v>
      </c>
      <c r="C4761">
        <f t="shared" si="762"/>
        <v>1.8500029697918937E-4</v>
      </c>
      <c r="D4761">
        <f t="shared" si="763"/>
        <v>759.30526858569363</v>
      </c>
      <c r="E4761">
        <f t="shared" si="761"/>
        <v>-0.2207853903059056</v>
      </c>
      <c r="F4761">
        <f t="shared" si="764"/>
        <v>-1.8030330576386255E-3</v>
      </c>
      <c r="G4761">
        <f t="shared" si="765"/>
        <v>3.25339977159848E-4</v>
      </c>
      <c r="H4761">
        <f t="shared" si="766"/>
        <v>-2.1283730347984734E-3</v>
      </c>
      <c r="I4761">
        <f t="shared" si="767"/>
        <v>4.5299717752572638E-6</v>
      </c>
      <c r="J4761">
        <f t="shared" si="770"/>
        <v>4.4137166773965038E-6</v>
      </c>
      <c r="K4761">
        <f t="shared" si="768"/>
        <v>4.7332884356820983</v>
      </c>
      <c r="L4761">
        <f t="shared" si="769"/>
        <v>3534.214882116677</v>
      </c>
    </row>
    <row r="4762" spans="1:12" x14ac:dyDescent="0.25">
      <c r="A4762" s="1">
        <v>32849</v>
      </c>
      <c r="B4762">
        <v>456.29998799999998</v>
      </c>
      <c r="C4762">
        <f t="shared" si="762"/>
        <v>1.8500029697918937E-4</v>
      </c>
      <c r="D4762">
        <f t="shared" si="763"/>
        <v>759.62878552933785</v>
      </c>
      <c r="E4762">
        <f t="shared" si="761"/>
        <v>-0.22135095626979728</v>
      </c>
      <c r="F4762">
        <f t="shared" si="764"/>
        <v>-3.8056566691269111E-4</v>
      </c>
      <c r="G4762">
        <f t="shared" si="765"/>
        <v>3.25339977159848E-4</v>
      </c>
      <c r="H4762">
        <f t="shared" si="766"/>
        <v>-7.0590564407253917E-4</v>
      </c>
      <c r="I4762">
        <f t="shared" si="767"/>
        <v>4.9830277833346636E-7</v>
      </c>
      <c r="J4762">
        <f t="shared" si="770"/>
        <v>4.7329692295385515E-6</v>
      </c>
      <c r="K4762">
        <f t="shared" si="768"/>
        <v>5.1588987041534864</v>
      </c>
      <c r="L4762">
        <f t="shared" si="769"/>
        <v>3536.8634356289454</v>
      </c>
    </row>
    <row r="4763" spans="1:12" x14ac:dyDescent="0.25">
      <c r="A4763" s="1">
        <v>32850</v>
      </c>
      <c r="B4763">
        <v>456.20001200000002</v>
      </c>
      <c r="C4763">
        <f t="shared" si="762"/>
        <v>1.8500029697918937E-4</v>
      </c>
      <c r="D4763">
        <f t="shared" si="763"/>
        <v>759.95244031373898</v>
      </c>
      <c r="E4763">
        <f t="shared" si="761"/>
        <v>-0.22163112155372788</v>
      </c>
      <c r="F4763">
        <f t="shared" si="764"/>
        <v>-9.5164986951168373E-5</v>
      </c>
      <c r="G4763">
        <f t="shared" si="765"/>
        <v>3.25339977159848E-4</v>
      </c>
      <c r="H4763">
        <f t="shared" si="766"/>
        <v>-4.2050496411101637E-4</v>
      </c>
      <c r="I4763">
        <f t="shared" si="767"/>
        <v>1.7682442484200718E-7</v>
      </c>
      <c r="J4763">
        <f t="shared" si="770"/>
        <v>4.5301146463165667E-6</v>
      </c>
      <c r="K4763">
        <f t="shared" si="768"/>
        <v>5.2139265713162466</v>
      </c>
      <c r="L4763">
        <f t="shared" si="769"/>
        <v>3539.5139739768679</v>
      </c>
    </row>
    <row r="4764" spans="1:12" x14ac:dyDescent="0.25">
      <c r="A4764" s="1">
        <v>32853</v>
      </c>
      <c r="B4764">
        <v>452.39999399999999</v>
      </c>
      <c r="C4764">
        <f t="shared" si="762"/>
        <v>1.8500029697918937E-4</v>
      </c>
      <c r="D4764">
        <f t="shared" si="763"/>
        <v>760.27623299762718</v>
      </c>
      <c r="E4764">
        <f t="shared" si="761"/>
        <v>-0.22544882372158481</v>
      </c>
      <c r="F4764">
        <f t="shared" si="764"/>
        <v>-3.6327018708774972E-3</v>
      </c>
      <c r="G4764">
        <f t="shared" si="765"/>
        <v>3.25339977159848E-4</v>
      </c>
      <c r="H4764">
        <f t="shared" si="766"/>
        <v>-3.958041848037345E-3</v>
      </c>
      <c r="I4764">
        <f t="shared" si="767"/>
        <v>1.566609527081488E-5</v>
      </c>
      <c r="J4764">
        <f t="shared" si="770"/>
        <v>4.3153624378575398E-6</v>
      </c>
      <c r="K4764">
        <f t="shared" si="768"/>
        <v>3.4425720310929728</v>
      </c>
      <c r="L4764">
        <f t="shared" si="769"/>
        <v>3542.1664986478941</v>
      </c>
    </row>
    <row r="4765" spans="1:12" x14ac:dyDescent="0.25">
      <c r="A4765" s="1">
        <v>32854</v>
      </c>
      <c r="B4765">
        <v>450.39999399999999</v>
      </c>
      <c r="C4765">
        <f t="shared" si="762"/>
        <v>1.8500029697918937E-4</v>
      </c>
      <c r="D4765">
        <f t="shared" si="763"/>
        <v>760.60016363975603</v>
      </c>
      <c r="E4765">
        <f t="shared" si="761"/>
        <v>-0.22755803845426836</v>
      </c>
      <c r="F4765">
        <f t="shared" si="764"/>
        <v>-1.9242144357045632E-3</v>
      </c>
      <c r="G4765">
        <f t="shared" si="765"/>
        <v>3.25339977159848E-4</v>
      </c>
      <c r="H4765">
        <f t="shared" si="766"/>
        <v>-2.249554412864411E-3</v>
      </c>
      <c r="I4765">
        <f t="shared" si="767"/>
        <v>5.0604950564377449E-6</v>
      </c>
      <c r="J4765">
        <f t="shared" si="770"/>
        <v>5.9747233000777424E-6</v>
      </c>
      <c r="K4765">
        <f t="shared" si="768"/>
        <v>4.6715558508003845</v>
      </c>
      <c r="L4765">
        <f t="shared" si="769"/>
        <v>3544.8210111305689</v>
      </c>
    </row>
    <row r="4766" spans="1:12" x14ac:dyDescent="0.25">
      <c r="A4766" s="1">
        <v>32855</v>
      </c>
      <c r="B4766">
        <v>451.10000600000001</v>
      </c>
      <c r="C4766">
        <f t="shared" si="762"/>
        <v>1.8500029697918937E-4</v>
      </c>
      <c r="D4766">
        <f t="shared" si="763"/>
        <v>760.92423229890608</v>
      </c>
      <c r="E4766">
        <f t="shared" si="761"/>
        <v>-0.22706858193490387</v>
      </c>
      <c r="F4766">
        <f t="shared" si="764"/>
        <v>6.7445681634392685E-4</v>
      </c>
      <c r="G4766">
        <f t="shared" si="765"/>
        <v>3.25339977159848E-4</v>
      </c>
      <c r="H4766">
        <f t="shared" si="766"/>
        <v>3.4911683918407884E-4</v>
      </c>
      <c r="I4766">
        <f t="shared" si="767"/>
        <v>1.2188256740188198E-7</v>
      </c>
      <c r="J4766">
        <f t="shared" si="770"/>
        <v>6.1539092107178009E-6</v>
      </c>
      <c r="K4766">
        <f t="shared" si="768"/>
        <v>5.0703701266973349</v>
      </c>
      <c r="L4766">
        <f t="shared" si="769"/>
        <v>3547.4775129145719</v>
      </c>
    </row>
    <row r="4767" spans="1:12" x14ac:dyDescent="0.25">
      <c r="A4767" s="1">
        <v>32856</v>
      </c>
      <c r="B4767">
        <v>447.5</v>
      </c>
      <c r="C4767">
        <f t="shared" si="762"/>
        <v>1.8500029697918937E-4</v>
      </c>
      <c r="D4767">
        <f t="shared" si="763"/>
        <v>761.24843903388205</v>
      </c>
      <c r="E4767">
        <f t="shared" si="761"/>
        <v>-0.23073337545413519</v>
      </c>
      <c r="F4767">
        <f t="shared" si="764"/>
        <v>-3.4797932222523364E-3</v>
      </c>
      <c r="G4767">
        <f t="shared" si="765"/>
        <v>3.25339977159848E-4</v>
      </c>
      <c r="H4767">
        <f t="shared" si="766"/>
        <v>-3.8051331994121843E-3</v>
      </c>
      <c r="I4767">
        <f t="shared" si="767"/>
        <v>1.4479038665268806E-5</v>
      </c>
      <c r="J4767">
        <f t="shared" si="770"/>
        <v>5.7211323465613783E-6</v>
      </c>
      <c r="K4767">
        <f t="shared" si="768"/>
        <v>3.8513336404858638</v>
      </c>
      <c r="L4767">
        <f t="shared" si="769"/>
        <v>3550.1360054906995</v>
      </c>
    </row>
    <row r="4768" spans="1:12" x14ac:dyDescent="0.25">
      <c r="A4768" s="1">
        <v>32857</v>
      </c>
      <c r="B4768">
        <v>443.79998799999998</v>
      </c>
      <c r="C4768">
        <f t="shared" si="762"/>
        <v>1.8500029697918937E-4</v>
      </c>
      <c r="D4768">
        <f t="shared" si="763"/>
        <v>761.57278390351394</v>
      </c>
      <c r="E4768">
        <f t="shared" si="761"/>
        <v>-0.23452412925003463</v>
      </c>
      <c r="F4768">
        <f t="shared" si="764"/>
        <v>-3.6057534989200057E-3</v>
      </c>
      <c r="G4768">
        <f t="shared" si="765"/>
        <v>3.25339977159848E-4</v>
      </c>
      <c r="H4768">
        <f t="shared" si="766"/>
        <v>-3.9310934760798536E-3</v>
      </c>
      <c r="I4768">
        <f t="shared" si="767"/>
        <v>1.5453495917677586E-5</v>
      </c>
      <c r="J4768">
        <f t="shared" si="770"/>
        <v>7.0559279906298577E-6</v>
      </c>
      <c r="K4768">
        <f t="shared" si="768"/>
        <v>3.9168108617366491</v>
      </c>
      <c r="L4768">
        <f t="shared" si="769"/>
        <v>3552.7964903508514</v>
      </c>
    </row>
    <row r="4769" spans="1:12" x14ac:dyDescent="0.25">
      <c r="A4769" s="1">
        <v>32860</v>
      </c>
      <c r="B4769">
        <v>436</v>
      </c>
      <c r="C4769">
        <f t="shared" si="762"/>
        <v>1.8500029697918937E-4</v>
      </c>
      <c r="D4769">
        <f t="shared" si="763"/>
        <v>761.89726696665741</v>
      </c>
      <c r="E4769">
        <f t="shared" si="761"/>
        <v>-0.24240992643143899</v>
      </c>
      <c r="F4769">
        <f t="shared" si="764"/>
        <v>-7.7007968844249319E-3</v>
      </c>
      <c r="G4769">
        <f t="shared" si="765"/>
        <v>3.25339977159848E-4</v>
      </c>
      <c r="H4769">
        <f t="shared" si="766"/>
        <v>-8.0261368615847806E-3</v>
      </c>
      <c r="I4769">
        <f t="shared" si="767"/>
        <v>6.4418872920889996E-5</v>
      </c>
      <c r="J4769">
        <f t="shared" si="770"/>
        <v>8.3330296372364242E-6</v>
      </c>
      <c r="K4769">
        <f t="shared" si="768"/>
        <v>1.0634299603143171</v>
      </c>
      <c r="L4769">
        <f t="shared" si="769"/>
        <v>3555.4589689880468</v>
      </c>
    </row>
    <row r="4770" spans="1:12" x14ac:dyDescent="0.25">
      <c r="A4770" s="1">
        <v>32861</v>
      </c>
      <c r="B4770">
        <v>434.39999399999999</v>
      </c>
      <c r="C4770">
        <f t="shared" si="762"/>
        <v>1.8500029697918937E-4</v>
      </c>
      <c r="D4770">
        <f t="shared" si="763"/>
        <v>762.22188828219123</v>
      </c>
      <c r="E4770">
        <f t="shared" si="761"/>
        <v>-0.24419160541475593</v>
      </c>
      <c r="F4770">
        <f t="shared" si="764"/>
        <v>-1.596678686337949E-3</v>
      </c>
      <c r="G4770">
        <f t="shared" si="765"/>
        <v>3.25339977159848E-4</v>
      </c>
      <c r="H4770">
        <f t="shared" si="766"/>
        <v>-1.922018663497797E-3</v>
      </c>
      <c r="I4770">
        <f t="shared" si="767"/>
        <v>3.6941557428338581E-6</v>
      </c>
      <c r="J4770">
        <f t="shared" si="770"/>
        <v>1.5279922064745067E-5</v>
      </c>
      <c r="K4770">
        <f t="shared" si="768"/>
        <v>4.5046642279454323</v>
      </c>
      <c r="L4770">
        <f t="shared" si="769"/>
        <v>3558.1234428964358</v>
      </c>
    </row>
    <row r="4771" spans="1:12" x14ac:dyDescent="0.25">
      <c r="A4771" s="1">
        <v>32862</v>
      </c>
      <c r="B4771">
        <v>436.89999399999999</v>
      </c>
      <c r="C4771">
        <f t="shared" si="762"/>
        <v>1.8500029697918937E-4</v>
      </c>
      <c r="D4771">
        <f t="shared" si="763"/>
        <v>762.54664790902109</v>
      </c>
      <c r="E4771">
        <f t="shared" si="761"/>
        <v>-0.24188437754863301</v>
      </c>
      <c r="F4771">
        <f t="shared" si="764"/>
        <v>2.4922281631023502E-3</v>
      </c>
      <c r="G4771">
        <f t="shared" si="765"/>
        <v>3.25339977159848E-4</v>
      </c>
      <c r="H4771">
        <f t="shared" si="766"/>
        <v>2.1668881859425023E-3</v>
      </c>
      <c r="I4771">
        <f t="shared" si="767"/>
        <v>4.6954044103771885E-6</v>
      </c>
      <c r="J4771">
        <f t="shared" si="770"/>
        <v>1.4084385727785078E-5</v>
      </c>
      <c r="K4771">
        <f t="shared" si="768"/>
        <v>4.4995950591800282</v>
      </c>
      <c r="L4771">
        <f t="shared" si="769"/>
        <v>3560.7899135712883</v>
      </c>
    </row>
    <row r="4772" spans="1:12" x14ac:dyDescent="0.25">
      <c r="A4772" s="1">
        <v>32863</v>
      </c>
      <c r="B4772">
        <v>441.10000600000001</v>
      </c>
      <c r="C4772">
        <f t="shared" si="762"/>
        <v>1.8500029697918937E-4</v>
      </c>
      <c r="D4772">
        <f t="shared" si="763"/>
        <v>762.87154590607793</v>
      </c>
      <c r="E4772">
        <f t="shared" si="761"/>
        <v>-0.23791435290512641</v>
      </c>
      <c r="F4772">
        <f t="shared" si="764"/>
        <v>4.1550249404860295E-3</v>
      </c>
      <c r="G4772">
        <f t="shared" si="765"/>
        <v>3.25339977159848E-4</v>
      </c>
      <c r="H4772">
        <f t="shared" si="766"/>
        <v>3.8296849633261817E-3</v>
      </c>
      <c r="I4772">
        <f t="shared" si="767"/>
        <v>1.4666486918326658E-5</v>
      </c>
      <c r="J4772">
        <f t="shared" si="770"/>
        <v>1.3163888478337254E-5</v>
      </c>
      <c r="K4772">
        <f t="shared" si="768"/>
        <v>4.1430053234172357</v>
      </c>
      <c r="L4772">
        <f t="shared" si="769"/>
        <v>3563.4583825089753</v>
      </c>
    </row>
    <row r="4773" spans="1:12" x14ac:dyDescent="0.25">
      <c r="A4773" s="1">
        <v>32864</v>
      </c>
      <c r="B4773">
        <v>444.60000600000001</v>
      </c>
      <c r="C4773">
        <f t="shared" si="762"/>
        <v>1.8500029697918937E-4</v>
      </c>
      <c r="D4773">
        <f t="shared" si="763"/>
        <v>763.19658233231598</v>
      </c>
      <c r="E4773">
        <f t="shared" si="761"/>
        <v>-0.23466695266404569</v>
      </c>
      <c r="F4773">
        <f t="shared" si="764"/>
        <v>3.43240053805971E-3</v>
      </c>
      <c r="G4773">
        <f t="shared" si="765"/>
        <v>3.25339977159848E-4</v>
      </c>
      <c r="H4773">
        <f t="shared" si="766"/>
        <v>3.1070605608998622E-3</v>
      </c>
      <c r="I4773">
        <f t="shared" si="767"/>
        <v>9.6538253290993668E-6</v>
      </c>
      <c r="J4773">
        <f t="shared" si="770"/>
        <v>1.3551712391419089E-5</v>
      </c>
      <c r="K4773">
        <f t="shared" si="768"/>
        <v>4.3293755844000605</v>
      </c>
      <c r="L4773">
        <f t="shared" si="769"/>
        <v>3566.128851207015</v>
      </c>
    </row>
    <row r="4774" spans="1:12" x14ac:dyDescent="0.25">
      <c r="A4774" s="1">
        <v>32868</v>
      </c>
      <c r="B4774">
        <v>445.29998799999998</v>
      </c>
      <c r="C4774">
        <f t="shared" si="762"/>
        <v>1.8500029697918937E-4</v>
      </c>
      <c r="D4774">
        <f t="shared" si="763"/>
        <v>763.52175724671611</v>
      </c>
      <c r="E4774">
        <f t="shared" si="761"/>
        <v>-0.23416873375712033</v>
      </c>
      <c r="F4774">
        <f t="shared" si="764"/>
        <v>6.8321920390479463E-4</v>
      </c>
      <c r="G4774">
        <f t="shared" si="765"/>
        <v>3.25339977159848E-4</v>
      </c>
      <c r="H4774">
        <f t="shared" si="766"/>
        <v>3.5787922674494662E-4</v>
      </c>
      <c r="I4774">
        <f t="shared" si="767"/>
        <v>1.2807754093556093E-7</v>
      </c>
      <c r="J4774">
        <f t="shared" si="770"/>
        <v>1.3291575579721216E-5</v>
      </c>
      <c r="K4774">
        <f t="shared" si="768"/>
        <v>4.6904335390991561</v>
      </c>
      <c r="L4774">
        <f t="shared" si="769"/>
        <v>3568.8013211640227</v>
      </c>
    </row>
    <row r="4775" spans="1:12" x14ac:dyDescent="0.25">
      <c r="A4775" s="1">
        <v>32869</v>
      </c>
      <c r="B4775">
        <v>448.79998799999998</v>
      </c>
      <c r="C4775">
        <f t="shared" si="762"/>
        <v>1.8500029697918937E-4</v>
      </c>
      <c r="D4775">
        <f t="shared" si="763"/>
        <v>763.84707070828472</v>
      </c>
      <c r="E4775">
        <f t="shared" si="761"/>
        <v>-0.23095358084594775</v>
      </c>
      <c r="F4775">
        <f t="shared" si="764"/>
        <v>3.4001532081520125E-3</v>
      </c>
      <c r="G4775">
        <f t="shared" si="765"/>
        <v>3.25339977159848E-4</v>
      </c>
      <c r="H4775">
        <f t="shared" si="766"/>
        <v>3.0748132309921647E-3</v>
      </c>
      <c r="I4775">
        <f t="shared" si="767"/>
        <v>9.4544764054844755E-6</v>
      </c>
      <c r="J4775">
        <f t="shared" si="770"/>
        <v>1.1929957272967782E-5</v>
      </c>
      <c r="K4775">
        <f t="shared" si="768"/>
        <v>4.3530410359582596</v>
      </c>
      <c r="L4775">
        <f t="shared" si="769"/>
        <v>3571.4757938797552</v>
      </c>
    </row>
    <row r="4776" spans="1:12" x14ac:dyDescent="0.25">
      <c r="A4776" s="1">
        <v>32870</v>
      </c>
      <c r="B4776">
        <v>450</v>
      </c>
      <c r="C4776">
        <f t="shared" si="762"/>
        <v>1.8500029697918937E-4</v>
      </c>
      <c r="D4776">
        <f t="shared" si="763"/>
        <v>764.17252277605121</v>
      </c>
      <c r="E4776">
        <f t="shared" si="761"/>
        <v>-0.22997890400353604</v>
      </c>
      <c r="F4776">
        <f t="shared" si="764"/>
        <v>1.1596771393906913E-3</v>
      </c>
      <c r="G4776">
        <f t="shared" si="765"/>
        <v>3.25339977159848E-4</v>
      </c>
      <c r="H4776">
        <f t="shared" si="766"/>
        <v>8.3433716223084322E-4</v>
      </c>
      <c r="I4776">
        <f t="shared" si="767"/>
        <v>6.9611850027941645E-7</v>
      </c>
      <c r="J4776">
        <f t="shared" si="770"/>
        <v>1.1857270943668031E-5</v>
      </c>
      <c r="K4776">
        <f t="shared" si="768"/>
        <v>4.7229920377036629</v>
      </c>
      <c r="L4776">
        <f t="shared" si="769"/>
        <v>3574.1522708550879</v>
      </c>
    </row>
    <row r="4777" spans="1:12" x14ac:dyDescent="0.25">
      <c r="A4777" s="1">
        <v>32871</v>
      </c>
      <c r="B4777">
        <v>454.79998799999998</v>
      </c>
      <c r="C4777">
        <f t="shared" si="762"/>
        <v>1.8500029697918937E-4</v>
      </c>
      <c r="D4777">
        <f t="shared" si="763"/>
        <v>764.49811350907214</v>
      </c>
      <c r="E4777">
        <f t="shared" si="761"/>
        <v>-0.22555597351911949</v>
      </c>
      <c r="F4777">
        <f t="shared" si="764"/>
        <v>4.6079307813959858E-3</v>
      </c>
      <c r="G4777">
        <f t="shared" si="765"/>
        <v>3.25339977159848E-4</v>
      </c>
      <c r="H4777">
        <f t="shared" si="766"/>
        <v>4.2825908042361379E-3</v>
      </c>
      <c r="I4777">
        <f t="shared" si="767"/>
        <v>1.8340583996527932E-5</v>
      </c>
      <c r="J4777">
        <f t="shared" si="770"/>
        <v>1.0750154484992709E-5</v>
      </c>
      <c r="K4777">
        <f t="shared" si="768"/>
        <v>3.9483185235035183</v>
      </c>
      <c r="L4777">
        <f t="shared" si="769"/>
        <v>3576.8307535920253</v>
      </c>
    </row>
    <row r="4778" spans="1:12" x14ac:dyDescent="0.25">
      <c r="A4778" s="1">
        <v>32875</v>
      </c>
      <c r="B4778">
        <v>459.29998799999998</v>
      </c>
      <c r="C4778">
        <f t="shared" si="762"/>
        <v>1.8500029697918937E-4</v>
      </c>
      <c r="D4778">
        <f t="shared" si="763"/>
        <v>764.8238429664292</v>
      </c>
      <c r="E4778">
        <f t="shared" si="761"/>
        <v>-0.221464984301603</v>
      </c>
      <c r="F4778">
        <f t="shared" si="764"/>
        <v>4.2759895144959259E-3</v>
      </c>
      <c r="G4778">
        <f t="shared" si="765"/>
        <v>3.25339977159848E-4</v>
      </c>
      <c r="H4778">
        <f t="shared" si="766"/>
        <v>3.9506495373360781E-3</v>
      </c>
      <c r="I4778">
        <f t="shared" si="767"/>
        <v>1.5607631766853768E-5</v>
      </c>
      <c r="J4778">
        <f t="shared" si="770"/>
        <v>1.1890243536173947E-5</v>
      </c>
      <c r="K4778">
        <f t="shared" si="768"/>
        <v>4.0946367035148663</v>
      </c>
      <c r="L4778">
        <f t="shared" si="769"/>
        <v>3579.5112435936812</v>
      </c>
    </row>
    <row r="4779" spans="1:12" x14ac:dyDescent="0.25">
      <c r="A4779" s="1">
        <v>32876</v>
      </c>
      <c r="B4779">
        <v>460.89999399999999</v>
      </c>
      <c r="C4779">
        <f t="shared" si="762"/>
        <v>1.8500029697918937E-4</v>
      </c>
      <c r="D4779">
        <f t="shared" si="763"/>
        <v>765.14971120722737</v>
      </c>
      <c r="E4779">
        <f t="shared" si="761"/>
        <v>-0.22013971619894646</v>
      </c>
      <c r="F4779">
        <f t="shared" si="764"/>
        <v>1.5102683996355282E-3</v>
      </c>
      <c r="G4779">
        <f t="shared" si="765"/>
        <v>3.25339977159848E-4</v>
      </c>
      <c r="H4779">
        <f t="shared" si="766"/>
        <v>1.1849284224756801E-3</v>
      </c>
      <c r="I4779">
        <f t="shared" si="767"/>
        <v>1.4040553663907038E-6</v>
      </c>
      <c r="J4779">
        <f t="shared" si="770"/>
        <v>1.2556115384237639E-5</v>
      </c>
      <c r="K4779">
        <f t="shared" si="768"/>
        <v>4.6678016152191155</v>
      </c>
      <c r="L4779">
        <f t="shared" si="769"/>
        <v>3582.1937423643185</v>
      </c>
    </row>
    <row r="4780" spans="1:12" x14ac:dyDescent="0.25">
      <c r="A4780" s="1">
        <v>32877</v>
      </c>
      <c r="B4780">
        <v>459.39999399999999</v>
      </c>
      <c r="C4780">
        <f t="shared" si="762"/>
        <v>1.8500029697918937E-4</v>
      </c>
      <c r="D4780">
        <f t="shared" si="763"/>
        <v>765.47571829059871</v>
      </c>
      <c r="E4780">
        <f t="shared" si="761"/>
        <v>-0.22174043377989872</v>
      </c>
      <c r="F4780">
        <f t="shared" si="764"/>
        <v>-1.4157172839728283E-3</v>
      </c>
      <c r="G4780">
        <f t="shared" si="765"/>
        <v>3.25339977159848E-4</v>
      </c>
      <c r="H4780">
        <f t="shared" si="766"/>
        <v>-1.7410572611326763E-3</v>
      </c>
      <c r="I4780">
        <f t="shared" si="767"/>
        <v>3.0312803865428163E-6</v>
      </c>
      <c r="J4780">
        <f t="shared" si="770"/>
        <v>1.1442362358800939E-5</v>
      </c>
      <c r="K4780">
        <f t="shared" si="768"/>
        <v>4.6376968353359214</v>
      </c>
      <c r="L4780">
        <f t="shared" si="769"/>
        <v>3584.8782514093045</v>
      </c>
    </row>
    <row r="4781" spans="1:12" x14ac:dyDescent="0.25">
      <c r="A4781" s="1">
        <v>32878</v>
      </c>
      <c r="B4781">
        <v>458.20001200000002</v>
      </c>
      <c r="C4781">
        <f t="shared" si="762"/>
        <v>1.8500029697918937E-4</v>
      </c>
      <c r="D4781">
        <f t="shared" si="763"/>
        <v>765.8018642756997</v>
      </c>
      <c r="E4781">
        <f t="shared" si="761"/>
        <v>-0.22306132303646908</v>
      </c>
      <c r="F4781">
        <f t="shared" si="764"/>
        <v>-1.1358889595913801E-3</v>
      </c>
      <c r="G4781">
        <f t="shared" si="765"/>
        <v>3.25339977159848E-4</v>
      </c>
      <c r="H4781">
        <f t="shared" si="766"/>
        <v>-1.4612289367512282E-3</v>
      </c>
      <c r="I4781">
        <f t="shared" si="767"/>
        <v>2.135190005599125E-6</v>
      </c>
      <c r="J4781">
        <f t="shared" si="770"/>
        <v>1.0667606554984251E-5</v>
      </c>
      <c r="K4781">
        <f t="shared" si="768"/>
        <v>4.7051326702199328</v>
      </c>
      <c r="L4781">
        <f t="shared" si="769"/>
        <v>3587.5647722351578</v>
      </c>
    </row>
    <row r="4782" spans="1:12" x14ac:dyDescent="0.25">
      <c r="A4782" s="1">
        <v>32881</v>
      </c>
      <c r="B4782">
        <v>458.70001200000002</v>
      </c>
      <c r="C4782">
        <f t="shared" si="762"/>
        <v>1.8500029697918937E-4</v>
      </c>
      <c r="D4782">
        <f t="shared" si="763"/>
        <v>766.12814922171231</v>
      </c>
      <c r="E4782">
        <f t="shared" si="761"/>
        <v>-0.22277266806724283</v>
      </c>
      <c r="F4782">
        <f t="shared" si="764"/>
        <v>4.7365526620568588E-4</v>
      </c>
      <c r="G4782">
        <f t="shared" si="765"/>
        <v>3.25339977159848E-4</v>
      </c>
      <c r="H4782">
        <f t="shared" si="766"/>
        <v>1.4831528904583788E-4</v>
      </c>
      <c r="I4782">
        <f t="shared" si="767"/>
        <v>2.1997424964750438E-8</v>
      </c>
      <c r="J4782">
        <f t="shared" si="770"/>
        <v>9.8869479407129739E-6</v>
      </c>
      <c r="K4782">
        <f t="shared" si="768"/>
        <v>4.8420965493423624</v>
      </c>
      <c r="L4782">
        <f t="shared" si="769"/>
        <v>3590.2533063495021</v>
      </c>
    </row>
    <row r="4783" spans="1:12" x14ac:dyDescent="0.25">
      <c r="A4783" s="1">
        <v>32882</v>
      </c>
      <c r="B4783">
        <v>456.79998799999998</v>
      </c>
      <c r="C4783">
        <f t="shared" si="762"/>
        <v>1.8500029697918937E-4</v>
      </c>
      <c r="D4783">
        <f t="shared" si="763"/>
        <v>766.45457318784429</v>
      </c>
      <c r="E4783">
        <f t="shared" si="761"/>
        <v>-0.22476033602873002</v>
      </c>
      <c r="F4783">
        <f t="shared" si="764"/>
        <v>-1.8026676645077622E-3</v>
      </c>
      <c r="G4783">
        <f t="shared" si="765"/>
        <v>3.25339977159848E-4</v>
      </c>
      <c r="H4783">
        <f t="shared" si="766"/>
        <v>-2.12800764166761E-3</v>
      </c>
      <c r="I4783">
        <f t="shared" si="767"/>
        <v>4.5284165229957433E-6</v>
      </c>
      <c r="J4783">
        <f t="shared" si="770"/>
        <v>8.9560905555515542E-6</v>
      </c>
      <c r="K4783">
        <f t="shared" si="768"/>
        <v>4.639837718483399</v>
      </c>
      <c r="L4783">
        <f t="shared" si="769"/>
        <v>3592.9438552611095</v>
      </c>
    </row>
    <row r="4784" spans="1:12" x14ac:dyDescent="0.25">
      <c r="A4784" s="1">
        <v>32883</v>
      </c>
      <c r="B4784">
        <v>450.70001200000002</v>
      </c>
      <c r="C4784">
        <f t="shared" si="762"/>
        <v>1.8500029697918937E-4</v>
      </c>
      <c r="D4784">
        <f t="shared" si="763"/>
        <v>766.78113623332638</v>
      </c>
      <c r="E4784">
        <f t="shared" si="761"/>
        <v>-0.23078385052053729</v>
      </c>
      <c r="F4784">
        <f t="shared" si="764"/>
        <v>-5.8385141948282815E-3</v>
      </c>
      <c r="G4784">
        <f t="shared" si="765"/>
        <v>3.25339977159848E-4</v>
      </c>
      <c r="H4784">
        <f t="shared" si="766"/>
        <v>-6.1638541719881293E-3</v>
      </c>
      <c r="I4784">
        <f t="shared" si="767"/>
        <v>3.7993098253535469E-5</v>
      </c>
      <c r="J4784">
        <f t="shared" si="770"/>
        <v>8.6835779650331984E-6</v>
      </c>
      <c r="K4784">
        <f t="shared" si="768"/>
        <v>2.720459156727824</v>
      </c>
      <c r="L4784">
        <f t="shared" si="769"/>
        <v>3595.6364204798829</v>
      </c>
    </row>
    <row r="4785" spans="1:12" x14ac:dyDescent="0.25">
      <c r="A4785" s="1">
        <v>32884</v>
      </c>
      <c r="B4785">
        <v>448.89999399999999</v>
      </c>
      <c r="C4785">
        <f t="shared" si="762"/>
        <v>1.8500029697918937E-4</v>
      </c>
      <c r="D4785">
        <f t="shared" si="763"/>
        <v>767.10783841741681</v>
      </c>
      <c r="E4785">
        <f t="shared" si="761"/>
        <v>-0.23270682085482264</v>
      </c>
      <c r="F4785">
        <f t="shared" si="764"/>
        <v>-1.7379700373059137E-3</v>
      </c>
      <c r="G4785">
        <f t="shared" si="765"/>
        <v>3.25339977159848E-4</v>
      </c>
      <c r="H4785">
        <f t="shared" si="766"/>
        <v>-2.0633100144657615E-3</v>
      </c>
      <c r="I4785">
        <f t="shared" si="767"/>
        <v>4.2572482157947013E-6</v>
      </c>
      <c r="J4785">
        <f t="shared" si="770"/>
        <v>1.2435165129195601E-5</v>
      </c>
      <c r="K4785">
        <f t="shared" si="768"/>
        <v>4.5573747756663963</v>
      </c>
      <c r="L4785">
        <f t="shared" si="769"/>
        <v>3598.331003516837</v>
      </c>
    </row>
    <row r="4786" spans="1:12" x14ac:dyDescent="0.25">
      <c r="A4786" s="1">
        <v>32885</v>
      </c>
      <c r="B4786">
        <v>439.70001200000002</v>
      </c>
      <c r="C4786">
        <f t="shared" si="762"/>
        <v>1.8500029697918937E-4</v>
      </c>
      <c r="D4786">
        <f t="shared" si="763"/>
        <v>767.43467979939896</v>
      </c>
      <c r="E4786">
        <f t="shared" si="761"/>
        <v>-0.24188494327649002</v>
      </c>
      <c r="F4786">
        <f t="shared" si="764"/>
        <v>-8.9931221246879467E-3</v>
      </c>
      <c r="G4786">
        <f t="shared" si="765"/>
        <v>3.25339977159848E-4</v>
      </c>
      <c r="H4786">
        <f t="shared" si="766"/>
        <v>-9.3184621018477954E-3</v>
      </c>
      <c r="I4786">
        <f t="shared" si="767"/>
        <v>8.6833735943573633E-5</v>
      </c>
      <c r="J4786">
        <f t="shared" si="770"/>
        <v>1.1677232245033316E-5</v>
      </c>
      <c r="K4786">
        <f t="shared" si="768"/>
        <v>1.0419175977470445</v>
      </c>
      <c r="L4786">
        <f t="shared" si="769"/>
        <v>3601.0276058841387</v>
      </c>
    </row>
    <row r="4787" spans="1:12" x14ac:dyDescent="0.25">
      <c r="A4787" s="1">
        <v>32888</v>
      </c>
      <c r="B4787">
        <v>436.60000600000001</v>
      </c>
      <c r="C4787">
        <f t="shared" si="762"/>
        <v>1.8500029697918937E-4</v>
      </c>
      <c r="D4787">
        <f t="shared" si="763"/>
        <v>767.76166043857961</v>
      </c>
      <c r="E4787">
        <f t="shared" si="761"/>
        <v>-0.24514268370421499</v>
      </c>
      <c r="F4787">
        <f t="shared" si="764"/>
        <v>-3.0727401307459878E-3</v>
      </c>
      <c r="G4787">
        <f t="shared" si="765"/>
        <v>3.25339977159848E-4</v>
      </c>
      <c r="H4787">
        <f t="shared" si="766"/>
        <v>-3.3980801079058357E-3</v>
      </c>
      <c r="I4787">
        <f t="shared" si="767"/>
        <v>1.1546948419745336E-5</v>
      </c>
      <c r="J4787">
        <f t="shared" si="770"/>
        <v>2.086018604984101E-5</v>
      </c>
      <c r="K4787">
        <f t="shared" si="768"/>
        <v>4.1931255367457432</v>
      </c>
      <c r="L4787">
        <f t="shared" si="769"/>
        <v>3603.726229095088</v>
      </c>
    </row>
    <row r="4788" spans="1:12" x14ac:dyDescent="0.25">
      <c r="A4788" s="1">
        <v>32889</v>
      </c>
      <c r="B4788">
        <v>440.20001200000002</v>
      </c>
      <c r="C4788">
        <f t="shared" si="762"/>
        <v>1.8500029697918937E-4</v>
      </c>
      <c r="D4788">
        <f t="shared" si="763"/>
        <v>768.08878039429248</v>
      </c>
      <c r="E4788">
        <f t="shared" si="761"/>
        <v>-0.24176137128628827</v>
      </c>
      <c r="F4788">
        <f t="shared" si="764"/>
        <v>3.5663127149061502E-3</v>
      </c>
      <c r="G4788">
        <f t="shared" si="765"/>
        <v>3.25339977159848E-4</v>
      </c>
      <c r="H4788">
        <f t="shared" si="766"/>
        <v>3.2409727377463024E-3</v>
      </c>
      <c r="I4788">
        <f t="shared" si="767"/>
        <v>1.0503904286814762E-5</v>
      </c>
      <c r="J4788">
        <f t="shared" si="770"/>
        <v>1.9873862905536987E-5</v>
      </c>
      <c r="K4788">
        <f t="shared" si="768"/>
        <v>4.2298497388599721</v>
      </c>
      <c r="L4788">
        <f t="shared" si="769"/>
        <v>3606.4268746641001</v>
      </c>
    </row>
    <row r="4789" spans="1:12" x14ac:dyDescent="0.25">
      <c r="A4789" s="1">
        <v>32890</v>
      </c>
      <c r="B4789">
        <v>438.70001200000002</v>
      </c>
      <c r="C4789">
        <f t="shared" si="762"/>
        <v>1.8500029697918937E-4</v>
      </c>
      <c r="D4789">
        <f t="shared" si="763"/>
        <v>768.41603972589712</v>
      </c>
      <c r="E4789">
        <f t="shared" si="761"/>
        <v>-0.24342877535517182</v>
      </c>
      <c r="F4789">
        <f t="shared" si="764"/>
        <v>-1.4824037719041172E-3</v>
      </c>
      <c r="G4789">
        <f t="shared" si="765"/>
        <v>3.25339977159848E-4</v>
      </c>
      <c r="H4789">
        <f t="shared" si="766"/>
        <v>-1.8077437490639653E-3</v>
      </c>
      <c r="I4789">
        <f t="shared" si="767"/>
        <v>3.2679374622798404E-6</v>
      </c>
      <c r="J4789">
        <f t="shared" si="770"/>
        <v>1.8891675383034766E-5</v>
      </c>
      <c r="K4789">
        <f t="shared" si="768"/>
        <v>4.4329645935239954</v>
      </c>
      <c r="L4789">
        <f t="shared" si="769"/>
        <v>3609.1295441067496</v>
      </c>
    </row>
    <row r="4790" spans="1:12" x14ac:dyDescent="0.25">
      <c r="A4790" s="1">
        <v>32891</v>
      </c>
      <c r="B4790">
        <v>437.5</v>
      </c>
      <c r="C4790">
        <f t="shared" si="762"/>
        <v>1.8500029697918937E-4</v>
      </c>
      <c r="D4790">
        <f t="shared" si="763"/>
        <v>768.74343849277568</v>
      </c>
      <c r="E4790">
        <f t="shared" si="761"/>
        <v>-0.24480336457825747</v>
      </c>
      <c r="F4790">
        <f t="shared" si="764"/>
        <v>-1.189588926106655E-3</v>
      </c>
      <c r="G4790">
        <f t="shared" si="765"/>
        <v>3.25339977159848E-4</v>
      </c>
      <c r="H4790">
        <f t="shared" si="766"/>
        <v>-1.5149289032665031E-3</v>
      </c>
      <c r="I4790">
        <f t="shared" si="767"/>
        <v>2.2950095819522497E-6</v>
      </c>
      <c r="J4790">
        <f t="shared" si="770"/>
        <v>1.7174959037092476E-5</v>
      </c>
      <c r="K4790">
        <f t="shared" si="768"/>
        <v>4.5002778538650938</v>
      </c>
      <c r="L4790">
        <f t="shared" si="769"/>
        <v>3611.8342389397221</v>
      </c>
    </row>
    <row r="4791" spans="1:12" x14ac:dyDescent="0.25">
      <c r="A4791" s="1">
        <v>32892</v>
      </c>
      <c r="B4791">
        <v>440.89999399999999</v>
      </c>
      <c r="C4791">
        <f t="shared" si="762"/>
        <v>1.8500029697918937E-4</v>
      </c>
      <c r="D4791">
        <f t="shared" si="763"/>
        <v>769.07097675433818</v>
      </c>
      <c r="E4791">
        <f t="shared" si="761"/>
        <v>-0.24162632931735484</v>
      </c>
      <c r="F4791">
        <f t="shared" si="764"/>
        <v>3.3620355578820593E-3</v>
      </c>
      <c r="G4791">
        <f t="shared" si="765"/>
        <v>3.25339977159848E-4</v>
      </c>
      <c r="H4791">
        <f t="shared" si="766"/>
        <v>3.0366955807222115E-3</v>
      </c>
      <c r="I4791">
        <f t="shared" si="767"/>
        <v>9.2215200499778097E-6</v>
      </c>
      <c r="J4791">
        <f t="shared" si="770"/>
        <v>1.5565858727078389E-5</v>
      </c>
      <c r="K4791">
        <f t="shared" si="768"/>
        <v>4.3200669513924232</v>
      </c>
      <c r="L4791">
        <f t="shared" si="769"/>
        <v>3614.5409606808594</v>
      </c>
    </row>
    <row r="4792" spans="1:12" x14ac:dyDescent="0.25">
      <c r="A4792" s="1">
        <v>32895</v>
      </c>
      <c r="B4792">
        <v>431.89999399999999</v>
      </c>
      <c r="C4792">
        <f t="shared" si="762"/>
        <v>1.8500029697918937E-4</v>
      </c>
      <c r="D4792">
        <f t="shared" si="763"/>
        <v>769.39865457001895</v>
      </c>
      <c r="E4792">
        <f t="shared" si="761"/>
        <v>-0.25076822451631386</v>
      </c>
      <c r="F4792">
        <f t="shared" si="764"/>
        <v>-8.9568949019800392E-3</v>
      </c>
      <c r="G4792">
        <f t="shared" si="765"/>
        <v>3.25339977159848E-4</v>
      </c>
      <c r="H4792">
        <f t="shared" si="766"/>
        <v>-9.2822348791398879E-3</v>
      </c>
      <c r="I4792">
        <f t="shared" si="767"/>
        <v>8.615988435152109E-5</v>
      </c>
      <c r="J4792">
        <f t="shared" si="770"/>
        <v>1.499188205654599E-5</v>
      </c>
      <c r="K4792">
        <f t="shared" si="768"/>
        <v>1.761511016409421</v>
      </c>
      <c r="L4792">
        <f t="shared" si="769"/>
        <v>3617.2497108491393</v>
      </c>
    </row>
    <row r="4793" spans="1:12" x14ac:dyDescent="0.25">
      <c r="A4793" s="1">
        <v>32896</v>
      </c>
      <c r="B4793">
        <v>430.39999399999999</v>
      </c>
      <c r="C4793">
        <f t="shared" si="762"/>
        <v>1.8500029697918937E-4</v>
      </c>
      <c r="D4793">
        <f t="shared" si="763"/>
        <v>769.72647199927792</v>
      </c>
      <c r="E4793">
        <f t="shared" si="761"/>
        <v>-0.25246416622348544</v>
      </c>
      <c r="F4793">
        <f t="shared" si="764"/>
        <v>-1.5109414101921459E-3</v>
      </c>
      <c r="G4793">
        <f t="shared" si="765"/>
        <v>3.25339977159848E-4</v>
      </c>
      <c r="H4793">
        <f t="shared" si="766"/>
        <v>-1.836281387351994E-3</v>
      </c>
      <c r="I4793">
        <f t="shared" si="767"/>
        <v>3.3719293335353636E-6</v>
      </c>
      <c r="J4793">
        <f t="shared" si="770"/>
        <v>2.3662834300530745E-5</v>
      </c>
      <c r="K4793">
        <f t="shared" si="768"/>
        <v>4.3356144424653502</v>
      </c>
      <c r="L4793">
        <f t="shared" si="769"/>
        <v>3619.9604909646609</v>
      </c>
    </row>
    <row r="4794" spans="1:12" x14ac:dyDescent="0.25">
      <c r="A4794" s="1">
        <v>32897</v>
      </c>
      <c r="B4794">
        <v>425.70001200000002</v>
      </c>
      <c r="C4794">
        <f t="shared" si="762"/>
        <v>1.8500029697918937E-4</v>
      </c>
      <c r="D4794">
        <f t="shared" si="763"/>
        <v>770.05442910160082</v>
      </c>
      <c r="E4794">
        <f t="shared" si="761"/>
        <v>-0.25741776070510181</v>
      </c>
      <c r="F4794">
        <f t="shared" si="764"/>
        <v>-4.7685941846369317E-3</v>
      </c>
      <c r="G4794">
        <f t="shared" si="765"/>
        <v>3.25339977159848E-4</v>
      </c>
      <c r="H4794">
        <f t="shared" si="766"/>
        <v>-5.0939341617967796E-3</v>
      </c>
      <c r="I4794">
        <f t="shared" si="767"/>
        <v>2.5948165244720261E-5</v>
      </c>
      <c r="J4794">
        <f t="shared" si="770"/>
        <v>2.1337136820153523E-5</v>
      </c>
      <c r="K4794">
        <f t="shared" si="768"/>
        <v>3.8505404978263948</v>
      </c>
      <c r="L4794">
        <f t="shared" si="769"/>
        <v>3622.673302548686</v>
      </c>
    </row>
    <row r="4795" spans="1:12" x14ac:dyDescent="0.25">
      <c r="A4795" s="1">
        <v>32898</v>
      </c>
      <c r="B4795">
        <v>425.20001200000002</v>
      </c>
      <c r="C4795">
        <f t="shared" si="762"/>
        <v>1.8500029697918937E-4</v>
      </c>
      <c r="D4795">
        <f t="shared" si="763"/>
        <v>770.38252593649668</v>
      </c>
      <c r="E4795">
        <f t="shared" si="761"/>
        <v>-0.25811315531356227</v>
      </c>
      <c r="F4795">
        <f t="shared" si="764"/>
        <v>-5.1039431148147685E-4</v>
      </c>
      <c r="G4795">
        <f t="shared" si="765"/>
        <v>3.25339977159848E-4</v>
      </c>
      <c r="H4795">
        <f t="shared" si="766"/>
        <v>-8.357342886413249E-4</v>
      </c>
      <c r="I4795">
        <f t="shared" si="767"/>
        <v>6.9845180121082134E-7</v>
      </c>
      <c r="J4795">
        <f t="shared" si="770"/>
        <v>2.2005158598878879E-5</v>
      </c>
      <c r="K4795">
        <f t="shared" si="768"/>
        <v>4.4273081086536266</v>
      </c>
      <c r="L4795">
        <f t="shared" si="769"/>
        <v>3625.3881471235923</v>
      </c>
    </row>
    <row r="4796" spans="1:12" x14ac:dyDescent="0.25">
      <c r="A4796" s="1">
        <v>32899</v>
      </c>
      <c r="B4796">
        <v>421.29998799999998</v>
      </c>
      <c r="C4796">
        <f t="shared" si="762"/>
        <v>1.8500029697918937E-4</v>
      </c>
      <c r="D4796">
        <f t="shared" si="763"/>
        <v>770.71076256350204</v>
      </c>
      <c r="E4796">
        <f t="shared" si="761"/>
        <v>-0.26229997696174268</v>
      </c>
      <c r="F4796">
        <f t="shared" si="764"/>
        <v>-4.0018213512009737E-3</v>
      </c>
      <c r="G4796">
        <f t="shared" si="765"/>
        <v>3.25339977159848E-4</v>
      </c>
      <c r="H4796">
        <f t="shared" si="766"/>
        <v>-4.3271613283608215E-3</v>
      </c>
      <c r="I4796">
        <f t="shared" si="767"/>
        <v>1.8724325161661389E-5</v>
      </c>
      <c r="J4796">
        <f t="shared" si="770"/>
        <v>1.9576701800889087E-5</v>
      </c>
      <c r="K4796">
        <f t="shared" si="768"/>
        <v>4.0234168378731692</v>
      </c>
      <c r="L4796">
        <f t="shared" si="769"/>
        <v>3628.1050262129161</v>
      </c>
    </row>
    <row r="4797" spans="1:12" x14ac:dyDescent="0.25">
      <c r="A4797" s="1">
        <v>32902</v>
      </c>
      <c r="B4797">
        <v>418.10000600000001</v>
      </c>
      <c r="C4797">
        <f t="shared" si="762"/>
        <v>1.8500029697918937E-4</v>
      </c>
      <c r="D4797">
        <f t="shared" si="763"/>
        <v>771.0391390421787</v>
      </c>
      <c r="E4797">
        <f t="shared" si="761"/>
        <v>-0.26579625023262876</v>
      </c>
      <c r="F4797">
        <f t="shared" si="764"/>
        <v>-3.3112729739066538E-3</v>
      </c>
      <c r="G4797">
        <f t="shared" si="765"/>
        <v>3.25339977159848E-4</v>
      </c>
      <c r="H4797">
        <f t="shared" si="766"/>
        <v>-3.6366129510665016E-3</v>
      </c>
      <c r="I4797">
        <f t="shared" si="767"/>
        <v>1.322495375586461E-5</v>
      </c>
      <c r="J4797">
        <f t="shared" si="770"/>
        <v>1.9612995824387342E-5</v>
      </c>
      <c r="K4797">
        <f t="shared" si="768"/>
        <v>4.1635728236667298</v>
      </c>
      <c r="L4797">
        <f t="shared" si="769"/>
        <v>3630.8239413413376</v>
      </c>
    </row>
    <row r="4798" spans="1:12" x14ac:dyDescent="0.25">
      <c r="A4798" s="1">
        <v>32903</v>
      </c>
      <c r="B4798">
        <v>410.70001200000002</v>
      </c>
      <c r="C4798">
        <f t="shared" si="762"/>
        <v>1.8500029697918937E-4</v>
      </c>
      <c r="D4798">
        <f t="shared" si="763"/>
        <v>771.36765543211197</v>
      </c>
      <c r="E4798">
        <f t="shared" si="761"/>
        <v>-0.27373670876937783</v>
      </c>
      <c r="F4798">
        <f t="shared" si="764"/>
        <v>-7.7554582397700855E-3</v>
      </c>
      <c r="G4798">
        <f t="shared" si="765"/>
        <v>3.25339977159848E-4</v>
      </c>
      <c r="H4798">
        <f t="shared" si="766"/>
        <v>-8.0807982169299342E-3</v>
      </c>
      <c r="I4798">
        <f t="shared" si="767"/>
        <v>6.5299299822738007E-5</v>
      </c>
      <c r="J4798">
        <f t="shared" si="770"/>
        <v>1.8989100639707475E-5</v>
      </c>
      <c r="K4798">
        <f t="shared" si="768"/>
        <v>2.7974952084455209</v>
      </c>
      <c r="L4798">
        <f t="shared" si="769"/>
        <v>3633.5448940346578</v>
      </c>
    </row>
    <row r="4799" spans="1:12" x14ac:dyDescent="0.25">
      <c r="A4799" s="1">
        <v>32904</v>
      </c>
      <c r="B4799">
        <v>415.79998799999998</v>
      </c>
      <c r="C4799">
        <f t="shared" si="762"/>
        <v>1.8500029697918937E-4</v>
      </c>
      <c r="D4799">
        <f t="shared" si="763"/>
        <v>771.69631179291434</v>
      </c>
      <c r="E4799">
        <f t="shared" si="761"/>
        <v>-0.26856195214770384</v>
      </c>
      <c r="F4799">
        <f t="shared" si="764"/>
        <v>5.3597569186534244E-3</v>
      </c>
      <c r="G4799">
        <f t="shared" si="765"/>
        <v>3.25339977159848E-4</v>
      </c>
      <c r="H4799">
        <f t="shared" si="766"/>
        <v>5.0344169414935766E-3</v>
      </c>
      <c r="I4799">
        <f t="shared" si="767"/>
        <v>2.5345353940797537E-5</v>
      </c>
      <c r="J4799">
        <f t="shared" si="770"/>
        <v>2.4653127808922208E-5</v>
      </c>
      <c r="K4799">
        <f t="shared" si="768"/>
        <v>3.8723255385803146</v>
      </c>
      <c r="L4799">
        <f t="shared" si="769"/>
        <v>3636.2678858198487</v>
      </c>
    </row>
    <row r="4800" spans="1:12" x14ac:dyDescent="0.25">
      <c r="A4800" s="1">
        <v>32905</v>
      </c>
      <c r="B4800">
        <v>417.79998799999998</v>
      </c>
      <c r="C4800">
        <f t="shared" si="762"/>
        <v>1.8500029697918937E-4</v>
      </c>
      <c r="D4800">
        <f t="shared" si="763"/>
        <v>772.025108184224</v>
      </c>
      <c r="E4800">
        <f t="shared" si="761"/>
        <v>-0.26666300173584512</v>
      </c>
      <c r="F4800">
        <f t="shared" si="764"/>
        <v>2.0839507088381559E-3</v>
      </c>
      <c r="G4800">
        <f t="shared" si="765"/>
        <v>3.25339977159848E-4</v>
      </c>
      <c r="H4800">
        <f t="shared" si="766"/>
        <v>1.7586107316783079E-3</v>
      </c>
      <c r="I4800">
        <f t="shared" si="767"/>
        <v>3.0927117055741135E-6</v>
      </c>
      <c r="J4800">
        <f t="shared" si="770"/>
        <v>2.4817440550609661E-5</v>
      </c>
      <c r="K4800">
        <f t="shared" si="768"/>
        <v>4.3207341790378999</v>
      </c>
      <c r="L4800">
        <f t="shared" si="769"/>
        <v>3638.9929182250003</v>
      </c>
    </row>
    <row r="4801" spans="1:12" x14ac:dyDescent="0.25">
      <c r="A4801" s="1">
        <v>32906</v>
      </c>
      <c r="B4801">
        <v>422.20001200000002</v>
      </c>
      <c r="C4801">
        <f t="shared" si="762"/>
        <v>1.8500029697918937E-4</v>
      </c>
      <c r="D4801">
        <f t="shared" si="763"/>
        <v>772.35404466570219</v>
      </c>
      <c r="E4801">
        <f t="shared" si="761"/>
        <v>-0.26229818388796788</v>
      </c>
      <c r="F4801">
        <f t="shared" si="764"/>
        <v>4.5498181448562214E-3</v>
      </c>
      <c r="G4801">
        <f t="shared" si="765"/>
        <v>3.25339977159848E-4</v>
      </c>
      <c r="H4801">
        <f t="shared" si="766"/>
        <v>4.2244781676963735E-3</v>
      </c>
      <c r="I4801">
        <f t="shared" si="767"/>
        <v>1.7846215789343308E-5</v>
      </c>
      <c r="J4801">
        <f t="shared" si="770"/>
        <v>2.2308092421053368E-5</v>
      </c>
      <c r="K4801">
        <f t="shared" si="768"/>
        <v>4.0363477810011688</v>
      </c>
      <c r="L4801">
        <f t="shared" si="769"/>
        <v>3641.7199927793672</v>
      </c>
    </row>
    <row r="4802" spans="1:12" x14ac:dyDescent="0.25">
      <c r="A4802" s="1">
        <v>32909</v>
      </c>
      <c r="B4802">
        <v>424.70001200000002</v>
      </c>
      <c r="C4802">
        <f t="shared" si="762"/>
        <v>1.8500029697918937E-4</v>
      </c>
      <c r="D4802">
        <f t="shared" si="763"/>
        <v>772.68312129703781</v>
      </c>
      <c r="E4802">
        <f t="shared" ref="E4802:E4865" si="771">LOG(B4802) - LOG(D4802)</f>
        <v>-0.2599191522385671</v>
      </c>
      <c r="F4802">
        <f t="shared" si="764"/>
        <v>2.5640319463802186E-3</v>
      </c>
      <c r="G4802">
        <f t="shared" si="765"/>
        <v>3.25339977159848E-4</v>
      </c>
      <c r="H4802">
        <f t="shared" si="766"/>
        <v>2.2386919692203707E-3</v>
      </c>
      <c r="I4802">
        <f t="shared" si="767"/>
        <v>5.0117417330517811E-6</v>
      </c>
      <c r="J4802">
        <f t="shared" si="770"/>
        <v>2.1884000920548444E-5</v>
      </c>
      <c r="K4802">
        <f t="shared" si="768"/>
        <v>4.3314318561508625</v>
      </c>
      <c r="L4802">
        <f t="shared" si="769"/>
        <v>3644.4491110133499</v>
      </c>
    </row>
    <row r="4803" spans="1:12" x14ac:dyDescent="0.25">
      <c r="A4803" s="1">
        <v>32910</v>
      </c>
      <c r="B4803">
        <v>424</v>
      </c>
      <c r="C4803">
        <f t="shared" ref="C4803:C4866" si="772">P$5</f>
        <v>1.8500029697918937E-4</v>
      </c>
      <c r="D4803">
        <f t="shared" si="763"/>
        <v>773.01233813794443</v>
      </c>
      <c r="E4803">
        <f t="shared" si="771"/>
        <v>-0.26082056920458729</v>
      </c>
      <c r="F4803">
        <f t="shared" si="764"/>
        <v>-7.1641666904120882E-4</v>
      </c>
      <c r="G4803">
        <f t="shared" si="765"/>
        <v>3.25339977159848E-4</v>
      </c>
      <c r="H4803">
        <f t="shared" si="766"/>
        <v>-1.0417566462010569E-3</v>
      </c>
      <c r="I4803">
        <f t="shared" si="767"/>
        <v>1.0852569099040739E-6</v>
      </c>
      <c r="J4803">
        <f t="shared" si="770"/>
        <v>1.9985418217540005E-5</v>
      </c>
      <c r="K4803">
        <f t="shared" si="768"/>
        <v>4.4641640681137167</v>
      </c>
      <c r="L4803">
        <f t="shared" si="769"/>
        <v>3647.1802744584761</v>
      </c>
    </row>
    <row r="4804" spans="1:12" x14ac:dyDescent="0.25">
      <c r="A4804" s="1">
        <v>32911</v>
      </c>
      <c r="B4804">
        <v>426.79998799999998</v>
      </c>
      <c r="C4804">
        <f t="shared" si="772"/>
        <v>1.8500029697918937E-4</v>
      </c>
      <c r="D4804">
        <f t="shared" ref="D4804:D4867" si="773">POWER(10,LOG(D4803)+$C4804)</f>
        <v>773.34169524816116</v>
      </c>
      <c r="E4804">
        <f t="shared" si="771"/>
        <v>-0.25814702755258345</v>
      </c>
      <c r="F4804">
        <f t="shared" ref="F4804:F4867" si="774">LOG(B4804)-LOG(B4803)</f>
        <v>2.8585419489832731E-3</v>
      </c>
      <c r="G4804">
        <f t="shared" ref="G4804:G4867" si="775">S$4</f>
        <v>3.25339977159848E-4</v>
      </c>
      <c r="H4804">
        <f t="shared" ref="H4804:H4867" si="776">F4804-G4804</f>
        <v>2.5332019718234252E-3</v>
      </c>
      <c r="I4804">
        <f t="shared" ref="I4804:I4867" si="777">H4804*H4804</f>
        <v>6.4171122300500898E-6</v>
      </c>
      <c r="J4804">
        <f t="shared" si="770"/>
        <v>1.7866106721488405E-5</v>
      </c>
      <c r="K4804">
        <f t="shared" ref="K4804:K4867" si="778">-0.5*LN(2*PI()*J4804)-I4804/2/J4804</f>
        <v>4.3677750334216867</v>
      </c>
      <c r="L4804">
        <f t="shared" ref="L4804:L4867" si="779">POWER(10,LOG(L4803)+$G4804)</f>
        <v>3649.9134846474476</v>
      </c>
    </row>
    <row r="4805" spans="1:12" x14ac:dyDescent="0.25">
      <c r="A4805" s="1">
        <v>32912</v>
      </c>
      <c r="B4805">
        <v>427.29998799999998</v>
      </c>
      <c r="C4805">
        <f t="shared" si="772"/>
        <v>1.8500029697918937E-4</v>
      </c>
      <c r="D4805">
        <f t="shared" si="773"/>
        <v>773.67119268745319</v>
      </c>
      <c r="E4805">
        <f t="shared" si="771"/>
        <v>-0.2578235457705107</v>
      </c>
      <c r="F4805">
        <f t="shared" si="774"/>
        <v>5.0848207905218601E-4</v>
      </c>
      <c r="G4805">
        <f t="shared" si="775"/>
        <v>3.25339977159848E-4</v>
      </c>
      <c r="H4805">
        <f t="shared" si="776"/>
        <v>1.8314210189233801E-4</v>
      </c>
      <c r="I4805">
        <f t="shared" si="777"/>
        <v>3.354102948554352E-8</v>
      </c>
      <c r="J4805">
        <f t="shared" ref="J4805:J4868" si="780">S$7+S$5*I4804+S$6*J4804</f>
        <v>1.6658301907335973E-5</v>
      </c>
      <c r="K4805">
        <f t="shared" si="778"/>
        <v>4.5813556570198202</v>
      </c>
      <c r="L4805">
        <f t="shared" si="779"/>
        <v>3652.648743114089</v>
      </c>
    </row>
    <row r="4806" spans="1:12" x14ac:dyDescent="0.25">
      <c r="A4806" s="1">
        <v>32913</v>
      </c>
      <c r="B4806">
        <v>428.79998799999998</v>
      </c>
      <c r="C4806">
        <f t="shared" si="772"/>
        <v>1.8500029697918937E-4</v>
      </c>
      <c r="D4806">
        <f t="shared" si="773"/>
        <v>774.00083051560898</v>
      </c>
      <c r="E4806">
        <f t="shared" si="771"/>
        <v>-0.25648666215730787</v>
      </c>
      <c r="F4806">
        <f t="shared" si="774"/>
        <v>1.5218839101818205E-3</v>
      </c>
      <c r="G4806">
        <f t="shared" si="775"/>
        <v>3.25339977159848E-4</v>
      </c>
      <c r="H4806">
        <f t="shared" si="776"/>
        <v>1.1965439330219724E-3</v>
      </c>
      <c r="I4806">
        <f t="shared" si="777"/>
        <v>1.4317173836516905E-6</v>
      </c>
      <c r="J4806">
        <f t="shared" si="780"/>
        <v>1.4846947570558432E-5</v>
      </c>
      <c r="K4806">
        <f t="shared" si="778"/>
        <v>4.5917037157922982</v>
      </c>
      <c r="L4806">
        <f t="shared" si="779"/>
        <v>3655.3860513933932</v>
      </c>
    </row>
    <row r="4807" spans="1:12" x14ac:dyDescent="0.25">
      <c r="A4807" s="1">
        <v>32916</v>
      </c>
      <c r="B4807">
        <v>426.39999399999999</v>
      </c>
      <c r="C4807">
        <f t="shared" si="772"/>
        <v>1.8500029697918937E-4</v>
      </c>
      <c r="D4807">
        <f t="shared" si="773"/>
        <v>774.33060879244488</v>
      </c>
      <c r="E4807">
        <f t="shared" si="771"/>
        <v>-0.25910923707780675</v>
      </c>
      <c r="F4807">
        <f t="shared" si="774"/>
        <v>-2.4375746235194562E-3</v>
      </c>
      <c r="G4807">
        <f t="shared" si="775"/>
        <v>3.25339977159848E-4</v>
      </c>
      <c r="H4807">
        <f t="shared" si="776"/>
        <v>-2.762914600679304E-3</v>
      </c>
      <c r="I4807">
        <f t="shared" si="777"/>
        <v>7.6336970906468787E-6</v>
      </c>
      <c r="J4807">
        <f t="shared" si="780"/>
        <v>1.3438143140488265E-5</v>
      </c>
      <c r="K4807">
        <f t="shared" si="778"/>
        <v>4.405737213870224</v>
      </c>
      <c r="L4807">
        <f t="shared" si="779"/>
        <v>3658.1254110215036</v>
      </c>
    </row>
    <row r="4808" spans="1:12" x14ac:dyDescent="0.25">
      <c r="A4808" s="1">
        <v>32917</v>
      </c>
      <c r="B4808">
        <v>425.79998799999998</v>
      </c>
      <c r="C4808">
        <f t="shared" si="772"/>
        <v>1.8500029697918937E-4</v>
      </c>
      <c r="D4808">
        <f t="shared" si="773"/>
        <v>774.66052757780233</v>
      </c>
      <c r="E4808">
        <f t="shared" si="771"/>
        <v>-0.25990578241930651</v>
      </c>
      <c r="F4808">
        <f t="shared" si="774"/>
        <v>-6.1154504452032299E-4</v>
      </c>
      <c r="G4808">
        <f t="shared" si="775"/>
        <v>3.25339977159848E-4</v>
      </c>
      <c r="H4808">
        <f t="shared" si="776"/>
        <v>-9.3688502168017104E-4</v>
      </c>
      <c r="I4808">
        <f t="shared" si="777"/>
        <v>8.7775354384865461E-7</v>
      </c>
      <c r="J4808">
        <f t="shared" si="780"/>
        <v>1.2952020838942919E-5</v>
      </c>
      <c r="K4808">
        <f t="shared" si="778"/>
        <v>4.6743060226064914</v>
      </c>
      <c r="L4808">
        <f t="shared" si="779"/>
        <v>3660.8668235356963</v>
      </c>
    </row>
    <row r="4809" spans="1:12" x14ac:dyDescent="0.25">
      <c r="A4809" s="1">
        <v>32918</v>
      </c>
      <c r="B4809">
        <v>426.60000600000001</v>
      </c>
      <c r="C4809">
        <f t="shared" si="772"/>
        <v>1.8500029697918937E-4</v>
      </c>
      <c r="D4809">
        <f t="shared" si="773"/>
        <v>774.99058693154632</v>
      </c>
      <c r="E4809">
        <f t="shared" si="771"/>
        <v>-0.25927557035756488</v>
      </c>
      <c r="F4809">
        <f t="shared" si="774"/>
        <v>8.1521235872061837E-4</v>
      </c>
      <c r="G4809">
        <f t="shared" si="775"/>
        <v>3.25339977159848E-4</v>
      </c>
      <c r="H4809">
        <f t="shared" si="776"/>
        <v>4.8987238156077031E-4</v>
      </c>
      <c r="I4809">
        <f t="shared" si="777"/>
        <v>2.3997495021602094E-7</v>
      </c>
      <c r="J4809">
        <f t="shared" si="780"/>
        <v>1.1723977561091804E-5</v>
      </c>
      <c r="K4809">
        <f t="shared" si="778"/>
        <v>4.7477643255087898</v>
      </c>
      <c r="L4809">
        <f t="shared" si="779"/>
        <v>3663.6102904744234</v>
      </c>
    </row>
    <row r="4810" spans="1:12" x14ac:dyDescent="0.25">
      <c r="A4810" s="1">
        <v>32919</v>
      </c>
      <c r="B4810">
        <v>429.60000600000001</v>
      </c>
      <c r="C4810">
        <f t="shared" si="772"/>
        <v>1.8500029697918937E-4</v>
      </c>
      <c r="D4810">
        <f t="shared" si="773"/>
        <v>775.32078691356969</v>
      </c>
      <c r="E4810">
        <f t="shared" si="771"/>
        <v>-0.25641714911911029</v>
      </c>
      <c r="F4810">
        <f t="shared" si="774"/>
        <v>3.0434215354340211E-3</v>
      </c>
      <c r="G4810">
        <f t="shared" si="775"/>
        <v>3.25339977159848E-4</v>
      </c>
      <c r="H4810">
        <f t="shared" si="776"/>
        <v>2.7180815582741732E-3</v>
      </c>
      <c r="I4810">
        <f t="shared" si="777"/>
        <v>7.3879673574301575E-6</v>
      </c>
      <c r="J4810">
        <f t="shared" si="780"/>
        <v>1.0579853559949529E-5</v>
      </c>
      <c r="K4810">
        <f t="shared" si="778"/>
        <v>4.4601883248013632</v>
      </c>
      <c r="L4810">
        <f t="shared" si="779"/>
        <v>3666.3558133772663</v>
      </c>
    </row>
    <row r="4811" spans="1:12" x14ac:dyDescent="0.25">
      <c r="A4811" s="1">
        <v>32920</v>
      </c>
      <c r="B4811">
        <v>429</v>
      </c>
      <c r="C4811">
        <f t="shared" si="772"/>
        <v>1.8500029697918937E-4</v>
      </c>
      <c r="D4811">
        <f t="shared" si="773"/>
        <v>775.65112758379041</v>
      </c>
      <c r="E4811">
        <f t="shared" si="771"/>
        <v>-0.25720913598842987</v>
      </c>
      <c r="F4811">
        <f t="shared" si="774"/>
        <v>-6.069865723401513E-4</v>
      </c>
      <c r="G4811">
        <f t="shared" si="775"/>
        <v>3.25339977159848E-4</v>
      </c>
      <c r="H4811">
        <f t="shared" si="776"/>
        <v>-9.3232654949999935E-4</v>
      </c>
      <c r="I4811">
        <f t="shared" si="777"/>
        <v>8.6923279490257473E-7</v>
      </c>
      <c r="J4811">
        <f t="shared" si="780"/>
        <v>1.0436694752873392E-5</v>
      </c>
      <c r="K4811">
        <f t="shared" si="778"/>
        <v>4.7745096697813425</v>
      </c>
      <c r="L4811">
        <f t="shared" si="779"/>
        <v>3669.1033937849779</v>
      </c>
    </row>
    <row r="4812" spans="1:12" x14ac:dyDescent="0.25">
      <c r="A4812" s="1">
        <v>32924</v>
      </c>
      <c r="B4812">
        <v>423.79998799999998</v>
      </c>
      <c r="C4812">
        <f t="shared" si="772"/>
        <v>1.8500029697918937E-4</v>
      </c>
      <c r="D4812">
        <f t="shared" si="773"/>
        <v>775.98160900214998</v>
      </c>
      <c r="E4812">
        <f t="shared" si="771"/>
        <v>-0.26269048839251141</v>
      </c>
      <c r="F4812">
        <f t="shared" si="774"/>
        <v>-5.2963521071025532E-3</v>
      </c>
      <c r="G4812">
        <f t="shared" si="775"/>
        <v>3.25339977159848E-4</v>
      </c>
      <c r="H4812">
        <f t="shared" si="776"/>
        <v>-5.6216920842624011E-3</v>
      </c>
      <c r="I4812">
        <f t="shared" si="777"/>
        <v>3.1603421890258537E-5</v>
      </c>
      <c r="J4812">
        <f t="shared" si="780"/>
        <v>9.5352214472971326E-6</v>
      </c>
      <c r="K4812">
        <f t="shared" si="778"/>
        <v>3.204126600674015</v>
      </c>
      <c r="L4812">
        <f t="shared" si="779"/>
        <v>3671.8530332394666</v>
      </c>
    </row>
    <row r="4813" spans="1:12" x14ac:dyDescent="0.25">
      <c r="A4813" s="1">
        <v>32925</v>
      </c>
      <c r="B4813">
        <v>421.5</v>
      </c>
      <c r="C4813">
        <f t="shared" si="772"/>
        <v>1.8500029697918937E-4</v>
      </c>
      <c r="D4813">
        <f t="shared" si="773"/>
        <v>776.31223122861786</v>
      </c>
      <c r="E4813">
        <f t="shared" si="771"/>
        <v>-0.2652388498063516</v>
      </c>
      <c r="F4813">
        <f t="shared" si="774"/>
        <v>-2.3633611168607516E-3</v>
      </c>
      <c r="G4813">
        <f t="shared" si="775"/>
        <v>3.25339977159848E-4</v>
      </c>
      <c r="H4813">
        <f t="shared" si="776"/>
        <v>-2.6887010940205994E-3</v>
      </c>
      <c r="I4813">
        <f t="shared" si="777"/>
        <v>7.2291135729875681E-6</v>
      </c>
      <c r="J4813">
        <f t="shared" si="780"/>
        <v>1.2414317491003287E-5</v>
      </c>
      <c r="K4813">
        <f t="shared" si="778"/>
        <v>4.4382311935942065</v>
      </c>
      <c r="L4813">
        <f t="shared" si="779"/>
        <v>3674.6047332837761</v>
      </c>
    </row>
    <row r="4814" spans="1:12" x14ac:dyDescent="0.25">
      <c r="A4814" s="1">
        <v>32926</v>
      </c>
      <c r="B4814">
        <v>422.79998799999998</v>
      </c>
      <c r="C4814">
        <f t="shared" si="772"/>
        <v>1.8500029697918937E-4</v>
      </c>
      <c r="D4814">
        <f t="shared" si="773"/>
        <v>776.64299432318796</v>
      </c>
      <c r="E4814">
        <f t="shared" si="771"/>
        <v>-0.26408646275494219</v>
      </c>
      <c r="F4814">
        <f t="shared" si="774"/>
        <v>1.3373873483883969E-3</v>
      </c>
      <c r="G4814">
        <f t="shared" si="775"/>
        <v>3.25339977159848E-4</v>
      </c>
      <c r="H4814">
        <f t="shared" si="776"/>
        <v>1.0120473712285488E-3</v>
      </c>
      <c r="I4814">
        <f t="shared" si="777"/>
        <v>1.0242398816106161E-6</v>
      </c>
      <c r="J4814">
        <f t="shared" si="780"/>
        <v>1.2013312213090108E-5</v>
      </c>
      <c r="K4814">
        <f t="shared" si="778"/>
        <v>4.7031796819808713</v>
      </c>
      <c r="L4814">
        <f t="shared" si="779"/>
        <v>3677.3584954621269</v>
      </c>
    </row>
    <row r="4815" spans="1:12" x14ac:dyDescent="0.25">
      <c r="A4815" s="1">
        <v>32927</v>
      </c>
      <c r="B4815">
        <v>419.5</v>
      </c>
      <c r="C4815">
        <f t="shared" si="772"/>
        <v>1.8500029697918937E-4</v>
      </c>
      <c r="D4815">
        <f t="shared" si="773"/>
        <v>776.97389834587989</v>
      </c>
      <c r="E4815">
        <f t="shared" si="771"/>
        <v>-0.26767446419635199</v>
      </c>
      <c r="F4815">
        <f t="shared" si="774"/>
        <v>-3.4030011444303732E-3</v>
      </c>
      <c r="G4815">
        <f t="shared" si="775"/>
        <v>3.25339977159848E-4</v>
      </c>
      <c r="H4815">
        <f t="shared" si="776"/>
        <v>-3.728341121590221E-3</v>
      </c>
      <c r="I4815">
        <f t="shared" si="777"/>
        <v>1.3900527518940628E-5</v>
      </c>
      <c r="J4815">
        <f t="shared" si="780"/>
        <v>1.0924981923078568E-5</v>
      </c>
      <c r="K4815">
        <f t="shared" si="778"/>
        <v>4.157109900806776</v>
      </c>
      <c r="L4815">
        <f t="shared" si="779"/>
        <v>3680.1143213198961</v>
      </c>
    </row>
    <row r="4816" spans="1:12" x14ac:dyDescent="0.25">
      <c r="A4816" s="1">
        <v>32930</v>
      </c>
      <c r="B4816">
        <v>421</v>
      </c>
      <c r="C4816">
        <f t="shared" si="772"/>
        <v>1.8500029697918937E-4</v>
      </c>
      <c r="D4816">
        <f t="shared" si="773"/>
        <v>777.30494335673961</v>
      </c>
      <c r="E4816">
        <f t="shared" si="771"/>
        <v>-0.26630933382238231</v>
      </c>
      <c r="F4816">
        <f t="shared" si="774"/>
        <v>1.5501306709491125E-3</v>
      </c>
      <c r="G4816">
        <f t="shared" si="775"/>
        <v>3.25339977159848E-4</v>
      </c>
      <c r="H4816">
        <f t="shared" si="776"/>
        <v>1.2247906937892644E-3</v>
      </c>
      <c r="I4816">
        <f t="shared" si="777"/>
        <v>1.5001122435927878E-6</v>
      </c>
      <c r="J4816">
        <f t="shared" si="780"/>
        <v>1.1513098026042478E-5</v>
      </c>
      <c r="K4816">
        <f t="shared" si="778"/>
        <v>4.7019260022671947</v>
      </c>
      <c r="L4816">
        <f t="shared" si="779"/>
        <v>3682.8722124035994</v>
      </c>
    </row>
    <row r="4817" spans="1:12" x14ac:dyDescent="0.25">
      <c r="A4817" s="1">
        <v>32931</v>
      </c>
      <c r="B4817">
        <v>422.60000600000001</v>
      </c>
      <c r="C4817">
        <f t="shared" si="772"/>
        <v>1.8500029697918937E-4</v>
      </c>
      <c r="D4817">
        <f t="shared" si="773"/>
        <v>777.63612941583654</v>
      </c>
      <c r="E4817">
        <f t="shared" si="771"/>
        <v>-0.26484693107269885</v>
      </c>
      <c r="F4817">
        <f t="shared" si="774"/>
        <v>1.6474030466624434E-3</v>
      </c>
      <c r="G4817">
        <f t="shared" si="775"/>
        <v>3.25339977159848E-4</v>
      </c>
      <c r="H4817">
        <f t="shared" si="776"/>
        <v>1.3220630695025954E-3</v>
      </c>
      <c r="I4817">
        <f t="shared" si="777"/>
        <v>1.7478507597426243E-6</v>
      </c>
      <c r="J4817">
        <f t="shared" si="780"/>
        <v>1.0546632104209326E-5</v>
      </c>
      <c r="K4817">
        <f t="shared" si="778"/>
        <v>4.728050475814519</v>
      </c>
      <c r="L4817">
        <f t="shared" si="779"/>
        <v>3685.632170260938</v>
      </c>
    </row>
    <row r="4818" spans="1:12" x14ac:dyDescent="0.25">
      <c r="A4818" s="1">
        <v>32932</v>
      </c>
      <c r="B4818">
        <v>425.79998799999998</v>
      </c>
      <c r="C4818">
        <f t="shared" si="772"/>
        <v>1.8500029697918937E-4</v>
      </c>
      <c r="D4818">
        <f t="shared" si="773"/>
        <v>777.96745658326756</v>
      </c>
      <c r="E4818">
        <f t="shared" si="771"/>
        <v>-0.26175578538909905</v>
      </c>
      <c r="F4818">
        <f t="shared" si="774"/>
        <v>3.276145980579237E-3</v>
      </c>
      <c r="G4818">
        <f t="shared" si="775"/>
        <v>3.25339977159848E-4</v>
      </c>
      <c r="H4818">
        <f t="shared" si="776"/>
        <v>2.9508060034193892E-3</v>
      </c>
      <c r="I4818">
        <f t="shared" si="777"/>
        <v>8.7072560698159081E-6</v>
      </c>
      <c r="J4818">
        <f t="shared" si="780"/>
        <v>9.7355622706085188E-6</v>
      </c>
      <c r="K4818">
        <f t="shared" si="778"/>
        <v>4.403735903114935</v>
      </c>
      <c r="L4818">
        <f t="shared" si="779"/>
        <v>3688.3941964407463</v>
      </c>
    </row>
    <row r="4819" spans="1:12" x14ac:dyDescent="0.25">
      <c r="A4819" s="1">
        <v>32933</v>
      </c>
      <c r="B4819">
        <v>427.20001200000002</v>
      </c>
      <c r="C4819">
        <f t="shared" si="772"/>
        <v>1.8500029697918937E-4</v>
      </c>
      <c r="D4819">
        <f t="shared" si="773"/>
        <v>778.29892491915552</v>
      </c>
      <c r="E4819">
        <f t="shared" si="771"/>
        <v>-0.26051517432920557</v>
      </c>
      <c r="F4819">
        <f t="shared" si="774"/>
        <v>1.4256113568729134E-3</v>
      </c>
      <c r="G4819">
        <f t="shared" si="775"/>
        <v>3.25339977159848E-4</v>
      </c>
      <c r="H4819">
        <f t="shared" si="776"/>
        <v>1.1002713797130653E-3</v>
      </c>
      <c r="I4819">
        <f t="shared" si="777"/>
        <v>1.2105971090156924E-6</v>
      </c>
      <c r="J4819">
        <f t="shared" si="780"/>
        <v>9.8596046156537128E-6</v>
      </c>
      <c r="K4819">
        <f t="shared" si="778"/>
        <v>4.7832019442577423</v>
      </c>
      <c r="L4819">
        <f t="shared" si="779"/>
        <v>3691.1582924930394</v>
      </c>
    </row>
    <row r="4820" spans="1:12" x14ac:dyDescent="0.25">
      <c r="A4820" s="1">
        <v>32934</v>
      </c>
      <c r="B4820">
        <v>431</v>
      </c>
      <c r="C4820">
        <f t="shared" si="772"/>
        <v>1.8500029697918937E-4</v>
      </c>
      <c r="D4820">
        <f t="shared" si="773"/>
        <v>778.63053448364667</v>
      </c>
      <c r="E4820">
        <f t="shared" si="771"/>
        <v>-0.25685416068523592</v>
      </c>
      <c r="F4820">
        <f t="shared" si="774"/>
        <v>3.8460139409486338E-3</v>
      </c>
      <c r="G4820">
        <f t="shared" si="775"/>
        <v>3.25339977159848E-4</v>
      </c>
      <c r="H4820">
        <f t="shared" si="776"/>
        <v>3.520673963788786E-3</v>
      </c>
      <c r="I4820">
        <f t="shared" si="777"/>
        <v>1.2395145159300242E-5</v>
      </c>
      <c r="J4820">
        <f t="shared" si="780"/>
        <v>9.0739758533746827E-6</v>
      </c>
      <c r="K4820">
        <f t="shared" si="778"/>
        <v>4.2031062981374303</v>
      </c>
      <c r="L4820">
        <f t="shared" si="779"/>
        <v>3693.9244599689937</v>
      </c>
    </row>
    <row r="4821" spans="1:12" x14ac:dyDescent="0.25">
      <c r="A4821" s="1">
        <v>32937</v>
      </c>
      <c r="B4821">
        <v>430.20001200000002</v>
      </c>
      <c r="C4821">
        <f t="shared" si="772"/>
        <v>1.8500029697918937E-4</v>
      </c>
      <c r="D4821">
        <f t="shared" si="773"/>
        <v>778.96228533691476</v>
      </c>
      <c r="E4821">
        <f t="shared" si="771"/>
        <v>-0.25784601297729193</v>
      </c>
      <c r="F4821">
        <f t="shared" si="774"/>
        <v>-8.0685199507657401E-4</v>
      </c>
      <c r="G4821">
        <f t="shared" si="775"/>
        <v>3.25339977159848E-4</v>
      </c>
      <c r="H4821">
        <f t="shared" si="776"/>
        <v>-1.1321919722364221E-3</v>
      </c>
      <c r="I4821">
        <f t="shared" si="777"/>
        <v>1.2818586619965991E-6</v>
      </c>
      <c r="J4821">
        <f t="shared" si="780"/>
        <v>9.7237348156255274E-6</v>
      </c>
      <c r="K4821">
        <f t="shared" si="778"/>
        <v>4.7856179484903993</v>
      </c>
      <c r="L4821">
        <f t="shared" si="779"/>
        <v>3696.6927004209283</v>
      </c>
    </row>
    <row r="4822" spans="1:12" x14ac:dyDescent="0.25">
      <c r="A4822" s="1">
        <v>32938</v>
      </c>
      <c r="B4822">
        <v>432.29998799999998</v>
      </c>
      <c r="C4822">
        <f t="shared" si="772"/>
        <v>1.8500029697918937E-4</v>
      </c>
      <c r="D4822">
        <f t="shared" si="773"/>
        <v>779.29417753915948</v>
      </c>
      <c r="E4822">
        <f t="shared" si="771"/>
        <v>-0.25591620796163861</v>
      </c>
      <c r="F4822">
        <f t="shared" si="774"/>
        <v>2.1148053126327504E-3</v>
      </c>
      <c r="G4822">
        <f t="shared" si="775"/>
        <v>3.25339977159848E-4</v>
      </c>
      <c r="H4822">
        <f t="shared" si="776"/>
        <v>1.7894653354729023E-3</v>
      </c>
      <c r="I4822">
        <f t="shared" si="777"/>
        <v>3.2021861868591469E-6</v>
      </c>
      <c r="J4822">
        <f t="shared" si="780"/>
        <v>8.964294733144487E-6</v>
      </c>
      <c r="K4822">
        <f t="shared" si="778"/>
        <v>4.7135842134644932</v>
      </c>
      <c r="L4822">
        <f t="shared" si="779"/>
        <v>3699.4630154023525</v>
      </c>
    </row>
    <row r="4823" spans="1:12" x14ac:dyDescent="0.25">
      <c r="A4823" s="1">
        <v>32939</v>
      </c>
      <c r="B4823">
        <v>432.5</v>
      </c>
      <c r="C4823">
        <f t="shared" si="772"/>
        <v>1.8500029697918937E-4</v>
      </c>
      <c r="D4823">
        <f t="shared" si="773"/>
        <v>779.62621115060392</v>
      </c>
      <c r="E4823">
        <f t="shared" si="771"/>
        <v>-0.25590031993607232</v>
      </c>
      <c r="F4823">
        <f t="shared" si="774"/>
        <v>2.0088832254527844E-4</v>
      </c>
      <c r="G4823">
        <f t="shared" si="775"/>
        <v>3.25339977159848E-4</v>
      </c>
      <c r="H4823">
        <f t="shared" si="776"/>
        <v>-1.2445165461456956E-4</v>
      </c>
      <c r="I4823">
        <f t="shared" si="777"/>
        <v>1.5488214336304113E-8</v>
      </c>
      <c r="J4823">
        <f t="shared" si="780"/>
        <v>8.5326421163244375E-6</v>
      </c>
      <c r="K4823">
        <f t="shared" si="778"/>
        <v>4.9159596309307467</v>
      </c>
      <c r="L4823">
        <f t="shared" si="779"/>
        <v>3702.235406467913</v>
      </c>
    </row>
    <row r="4824" spans="1:12" x14ac:dyDescent="0.25">
      <c r="A4824" s="1">
        <v>32940</v>
      </c>
      <c r="B4824">
        <v>436.5</v>
      </c>
      <c r="C4824">
        <f t="shared" si="772"/>
        <v>1.8500029697918937E-4</v>
      </c>
      <c r="D4824">
        <f t="shared" si="773"/>
        <v>779.95838623149882</v>
      </c>
      <c r="E4824">
        <f t="shared" si="771"/>
        <v>-0.25208718399229602</v>
      </c>
      <c r="F4824">
        <f t="shared" si="774"/>
        <v>3.9981362407557341E-3</v>
      </c>
      <c r="G4824">
        <f t="shared" si="775"/>
        <v>3.25339977159848E-4</v>
      </c>
      <c r="H4824">
        <f t="shared" si="776"/>
        <v>3.6727962635958863E-3</v>
      </c>
      <c r="I4824">
        <f t="shared" si="777"/>
        <v>1.3489432393883903E-5</v>
      </c>
      <c r="J4824">
        <f t="shared" si="780"/>
        <v>7.7773880332595499E-6</v>
      </c>
      <c r="K4824">
        <f t="shared" si="778"/>
        <v>4.0959852158385068</v>
      </c>
      <c r="L4824">
        <f t="shared" si="779"/>
        <v>3705.0098751734413</v>
      </c>
    </row>
    <row r="4825" spans="1:12" x14ac:dyDescent="0.25">
      <c r="A4825" s="1">
        <v>32941</v>
      </c>
      <c r="B4825">
        <v>436.79998799999998</v>
      </c>
      <c r="C4825">
        <f t="shared" si="772"/>
        <v>1.8500029697918937E-4</v>
      </c>
      <c r="D4825">
        <f t="shared" si="773"/>
        <v>780.29070284212025</v>
      </c>
      <c r="E4825">
        <f t="shared" si="771"/>
        <v>-0.25197381456535028</v>
      </c>
      <c r="F4825">
        <f t="shared" si="774"/>
        <v>2.983697239247185E-4</v>
      </c>
      <c r="G4825">
        <f t="shared" si="775"/>
        <v>3.25339977159848E-4</v>
      </c>
      <c r="H4825">
        <f t="shared" si="776"/>
        <v>-2.6970253235129502E-5</v>
      </c>
      <c r="I4825">
        <f t="shared" si="777"/>
        <v>7.273945595670134E-10</v>
      </c>
      <c r="J4825">
        <f t="shared" si="780"/>
        <v>8.7264357428736148E-6</v>
      </c>
      <c r="K4825">
        <f t="shared" si="778"/>
        <v>4.9055965633297802</v>
      </c>
      <c r="L4825">
        <f t="shared" si="779"/>
        <v>3707.7864230759287</v>
      </c>
    </row>
    <row r="4826" spans="1:12" x14ac:dyDescent="0.25">
      <c r="A4826" s="1">
        <v>32944</v>
      </c>
      <c r="B4826">
        <v>436.60000600000001</v>
      </c>
      <c r="C4826">
        <f t="shared" si="772"/>
        <v>1.8500029697918937E-4</v>
      </c>
      <c r="D4826">
        <f t="shared" si="773"/>
        <v>780.62316104276954</v>
      </c>
      <c r="E4826">
        <f t="shared" si="771"/>
        <v>-0.25235769528640661</v>
      </c>
      <c r="F4826">
        <f t="shared" si="774"/>
        <v>-1.988804240768971E-4</v>
      </c>
      <c r="G4826">
        <f t="shared" si="775"/>
        <v>3.25339977159848E-4</v>
      </c>
      <c r="H4826">
        <f t="shared" si="776"/>
        <v>-5.2422040123674516E-4</v>
      </c>
      <c r="I4826">
        <f t="shared" si="777"/>
        <v>2.7480702907281406E-7</v>
      </c>
      <c r="J4826">
        <f t="shared" si="780"/>
        <v>7.9441834669040637E-6</v>
      </c>
      <c r="K4826">
        <f t="shared" si="778"/>
        <v>4.935300619558042</v>
      </c>
      <c r="L4826">
        <f t="shared" si="779"/>
        <v>3710.5650517335389</v>
      </c>
    </row>
    <row r="4827" spans="1:12" x14ac:dyDescent="0.25">
      <c r="A4827" s="1">
        <v>32945</v>
      </c>
      <c r="B4827">
        <v>434.60000600000001</v>
      </c>
      <c r="C4827">
        <f t="shared" si="772"/>
        <v>1.8500029697918937E-4</v>
      </c>
      <c r="D4827">
        <f t="shared" si="773"/>
        <v>780.95576089377471</v>
      </c>
      <c r="E4827">
        <f t="shared" si="771"/>
        <v>-0.25453670494453462</v>
      </c>
      <c r="F4827">
        <f t="shared" si="774"/>
        <v>-1.9940093611485743E-3</v>
      </c>
      <c r="G4827">
        <f t="shared" si="775"/>
        <v>3.25339977159848E-4</v>
      </c>
      <c r="H4827">
        <f t="shared" si="776"/>
        <v>-2.3193493383084221E-3</v>
      </c>
      <c r="I4827">
        <f t="shared" si="777"/>
        <v>5.3793813531117153E-6</v>
      </c>
      <c r="J4827">
        <f t="shared" si="780"/>
        <v>7.2964756256962733E-6</v>
      </c>
      <c r="K4827">
        <f t="shared" si="778"/>
        <v>4.6264922772385191</v>
      </c>
      <c r="L4827">
        <f t="shared" si="779"/>
        <v>3713.345762705585</v>
      </c>
    </row>
    <row r="4828" spans="1:12" x14ac:dyDescent="0.25">
      <c r="A4828" s="1">
        <v>32946</v>
      </c>
      <c r="B4828">
        <v>436.20001200000002</v>
      </c>
      <c r="C4828">
        <f t="shared" si="772"/>
        <v>1.8500029697918937E-4</v>
      </c>
      <c r="D4828">
        <f t="shared" si="773"/>
        <v>781.28850245548733</v>
      </c>
      <c r="E4828">
        <f t="shared" si="771"/>
        <v>-0.25312576003154152</v>
      </c>
      <c r="F4828">
        <f t="shared" si="774"/>
        <v>1.5959452099720828E-3</v>
      </c>
      <c r="G4828">
        <f t="shared" si="775"/>
        <v>3.25339977159848E-4</v>
      </c>
      <c r="H4828">
        <f t="shared" si="776"/>
        <v>1.2706052328122347E-3</v>
      </c>
      <c r="I4828">
        <f t="shared" si="777"/>
        <v>1.6144376576498332E-6</v>
      </c>
      <c r="J4828">
        <f t="shared" si="780"/>
        <v>7.3415296560199797E-6</v>
      </c>
      <c r="K4828">
        <f t="shared" si="778"/>
        <v>4.8820907321215499</v>
      </c>
      <c r="L4828">
        <f t="shared" si="779"/>
        <v>3716.1285575525735</v>
      </c>
    </row>
    <row r="4829" spans="1:12" x14ac:dyDescent="0.25">
      <c r="A4829" s="1">
        <v>32947</v>
      </c>
      <c r="B4829">
        <v>438.10000600000001</v>
      </c>
      <c r="C4829">
        <f t="shared" si="772"/>
        <v>1.8500029697918937E-4</v>
      </c>
      <c r="D4829">
        <f t="shared" si="773"/>
        <v>781.62138578828649</v>
      </c>
      <c r="E4829">
        <f t="shared" si="771"/>
        <v>-0.25142317439272421</v>
      </c>
      <c r="F4829">
        <f t="shared" si="774"/>
        <v>1.8875859357967428E-3</v>
      </c>
      <c r="G4829">
        <f t="shared" si="775"/>
        <v>3.25339977159848E-4</v>
      </c>
      <c r="H4829">
        <f t="shared" si="776"/>
        <v>1.5622459586368948E-3</v>
      </c>
      <c r="I4829">
        <f t="shared" si="777"/>
        <v>2.4406124352773104E-6</v>
      </c>
      <c r="J4829">
        <f t="shared" si="780"/>
        <v>6.9319776371351534E-6</v>
      </c>
      <c r="K4829">
        <f t="shared" si="778"/>
        <v>4.8447040467305102</v>
      </c>
      <c r="L4829">
        <f t="shared" si="779"/>
        <v>3718.913437836155</v>
      </c>
    </row>
    <row r="4830" spans="1:12" x14ac:dyDescent="0.25">
      <c r="A4830" s="1">
        <v>32948</v>
      </c>
      <c r="B4830">
        <v>442.20001200000002</v>
      </c>
      <c r="C4830">
        <f t="shared" si="772"/>
        <v>1.8500029697918937E-4</v>
      </c>
      <c r="D4830">
        <f t="shared" si="773"/>
        <v>781.95441095257752</v>
      </c>
      <c r="E4830">
        <f t="shared" si="771"/>
        <v>-0.24756268378759794</v>
      </c>
      <c r="F4830">
        <f t="shared" si="774"/>
        <v>4.0454909021057084E-3</v>
      </c>
      <c r="G4830">
        <f t="shared" si="775"/>
        <v>3.25339977159848E-4</v>
      </c>
      <c r="H4830">
        <f t="shared" si="776"/>
        <v>3.7201509249458605E-3</v>
      </c>
      <c r="I4830">
        <f t="shared" si="777"/>
        <v>1.3839522904375542E-5</v>
      </c>
      <c r="J4830">
        <f t="shared" si="780"/>
        <v>6.6742345823950662E-6</v>
      </c>
      <c r="K4830">
        <f t="shared" si="778"/>
        <v>4.0029022115488839</v>
      </c>
      <c r="L4830">
        <f t="shared" si="779"/>
        <v>3721.7004051191766</v>
      </c>
    </row>
    <row r="4831" spans="1:12" x14ac:dyDescent="0.25">
      <c r="A4831" s="1">
        <v>32951</v>
      </c>
      <c r="B4831">
        <v>442.89999399999999</v>
      </c>
      <c r="C4831">
        <f t="shared" si="772"/>
        <v>1.8500029697918937E-4</v>
      </c>
      <c r="D4831">
        <f t="shared" si="773"/>
        <v>782.28757800878907</v>
      </c>
      <c r="E4831">
        <f t="shared" si="771"/>
        <v>-0.24706075971140118</v>
      </c>
      <c r="F4831">
        <f t="shared" si="774"/>
        <v>6.8692437317574573E-4</v>
      </c>
      <c r="G4831">
        <f t="shared" si="775"/>
        <v>3.25339977159848E-4</v>
      </c>
      <c r="H4831">
        <f t="shared" si="776"/>
        <v>3.6158439601589773E-4</v>
      </c>
      <c r="I4831">
        <f t="shared" si="777"/>
        <v>1.3074327544218155E-7</v>
      </c>
      <c r="J4831">
        <f t="shared" si="780"/>
        <v>7.8086791840929443E-6</v>
      </c>
      <c r="K4831">
        <f t="shared" si="778"/>
        <v>4.9528271663683752</v>
      </c>
      <c r="L4831">
        <f t="shared" si="779"/>
        <v>3724.4894609656299</v>
      </c>
    </row>
    <row r="4832" spans="1:12" x14ac:dyDescent="0.25">
      <c r="A4832" s="1">
        <v>32952</v>
      </c>
      <c r="B4832">
        <v>440.10000600000001</v>
      </c>
      <c r="C4832">
        <f t="shared" si="772"/>
        <v>1.8500029697918937E-4</v>
      </c>
      <c r="D4832">
        <f t="shared" si="773"/>
        <v>782.62088701737753</v>
      </c>
      <c r="E4832">
        <f t="shared" si="771"/>
        <v>-0.250000059925922</v>
      </c>
      <c r="F4832">
        <f t="shared" si="774"/>
        <v>-2.7542999175413918E-3</v>
      </c>
      <c r="G4832">
        <f t="shared" si="775"/>
        <v>3.25339977159848E-4</v>
      </c>
      <c r="H4832">
        <f t="shared" si="776"/>
        <v>-3.0796398947012396E-3</v>
      </c>
      <c r="I4832">
        <f t="shared" si="777"/>
        <v>9.4841818810354631E-6</v>
      </c>
      <c r="J4832">
        <f t="shared" si="780"/>
        <v>7.1614480955451523E-6</v>
      </c>
      <c r="K4832">
        <f t="shared" si="778"/>
        <v>4.3422913599427542</v>
      </c>
      <c r="L4832">
        <f t="shared" si="779"/>
        <v>3727.2806069407052</v>
      </c>
    </row>
    <row r="4833" spans="1:12" x14ac:dyDescent="0.25">
      <c r="A4833" s="1">
        <v>32953</v>
      </c>
      <c r="B4833">
        <v>439.29998799999998</v>
      </c>
      <c r="C4833">
        <f t="shared" si="772"/>
        <v>1.8500029697918937E-4</v>
      </c>
      <c r="D4833">
        <f t="shared" si="773"/>
        <v>782.95433803882531</v>
      </c>
      <c r="E4833">
        <f t="shared" si="771"/>
        <v>-0.2509752433046466</v>
      </c>
      <c r="F4833">
        <f t="shared" si="774"/>
        <v>-7.9018308174516605E-4</v>
      </c>
      <c r="G4833">
        <f t="shared" si="775"/>
        <v>3.25339977159848E-4</v>
      </c>
      <c r="H4833">
        <f t="shared" si="776"/>
        <v>-1.1155230589050141E-3</v>
      </c>
      <c r="I4833">
        <f t="shared" si="777"/>
        <v>1.2443916949487996E-6</v>
      </c>
      <c r="J4833">
        <f t="shared" si="780"/>
        <v>7.7133330103638849E-6</v>
      </c>
      <c r="K4833">
        <f t="shared" si="778"/>
        <v>4.8866765708827735</v>
      </c>
      <c r="L4833">
        <f t="shared" si="779"/>
        <v>3730.0738446107389</v>
      </c>
    </row>
    <row r="4834" spans="1:12" x14ac:dyDescent="0.25">
      <c r="A4834" s="1">
        <v>32954</v>
      </c>
      <c r="B4834">
        <v>434.5</v>
      </c>
      <c r="C4834">
        <f t="shared" si="772"/>
        <v>1.8500029697918937E-4</v>
      </c>
      <c r="D4834">
        <f t="shared" si="773"/>
        <v>783.28793113363838</v>
      </c>
      <c r="E4834">
        <f t="shared" si="771"/>
        <v>-0.25593165421899178</v>
      </c>
      <c r="F4834">
        <f t="shared" si="774"/>
        <v>-4.7714106173661897E-3</v>
      </c>
      <c r="G4834">
        <f t="shared" si="775"/>
        <v>3.25339977159848E-4</v>
      </c>
      <c r="H4834">
        <f t="shared" si="776"/>
        <v>-5.0967505945260375E-3</v>
      </c>
      <c r="I4834">
        <f t="shared" si="777"/>
        <v>2.5976866622801516E-5</v>
      </c>
      <c r="J4834">
        <f t="shared" si="780"/>
        <v>7.211253614332371E-6</v>
      </c>
      <c r="K4834">
        <f t="shared" si="778"/>
        <v>3.19986144671492</v>
      </c>
      <c r="L4834">
        <f t="shared" si="779"/>
        <v>3732.8691755432624</v>
      </c>
    </row>
    <row r="4835" spans="1:12" x14ac:dyDescent="0.25">
      <c r="A4835" s="1">
        <v>32955</v>
      </c>
      <c r="B4835">
        <v>437.29998799999998</v>
      </c>
      <c r="C4835">
        <f t="shared" si="772"/>
        <v>1.8500029697918937E-4</v>
      </c>
      <c r="D4835">
        <f t="shared" si="773"/>
        <v>783.62166636235054</v>
      </c>
      <c r="E4835">
        <f t="shared" si="771"/>
        <v>-0.25332696987332515</v>
      </c>
      <c r="F4835">
        <f t="shared" si="774"/>
        <v>2.789684642646062E-3</v>
      </c>
      <c r="G4835">
        <f t="shared" si="775"/>
        <v>3.25339977159848E-4</v>
      </c>
      <c r="H4835">
        <f t="shared" si="776"/>
        <v>2.4643446654862141E-3</v>
      </c>
      <c r="I4835">
        <f t="shared" si="777"/>
        <v>6.0729946303103608E-6</v>
      </c>
      <c r="J4835">
        <f t="shared" si="780"/>
        <v>9.7223922141614015E-6</v>
      </c>
      <c r="K4835">
        <f t="shared" si="778"/>
        <v>4.539280918146325</v>
      </c>
      <c r="L4835">
        <f t="shared" si="779"/>
        <v>3735.6666013069798</v>
      </c>
    </row>
    <row r="4836" spans="1:12" x14ac:dyDescent="0.25">
      <c r="A4836" s="1">
        <v>32958</v>
      </c>
      <c r="B4836">
        <v>438.79998799999998</v>
      </c>
      <c r="C4836">
        <f t="shared" si="772"/>
        <v>1.8500029697918937E-4</v>
      </c>
      <c r="D4836">
        <f t="shared" si="773"/>
        <v>783.95554378552151</v>
      </c>
      <c r="E4836">
        <f t="shared" si="771"/>
        <v>-0.25202482857174902</v>
      </c>
      <c r="F4836">
        <f t="shared" si="774"/>
        <v>1.4871415985555636E-3</v>
      </c>
      <c r="G4836">
        <f t="shared" si="775"/>
        <v>3.25339977159848E-4</v>
      </c>
      <c r="H4836">
        <f t="shared" si="776"/>
        <v>1.1618016213957155E-3</v>
      </c>
      <c r="I4836">
        <f t="shared" si="777"/>
        <v>1.3497830074777135E-6</v>
      </c>
      <c r="J4836">
        <f t="shared" si="780"/>
        <v>9.5341758164476574E-6</v>
      </c>
      <c r="K4836">
        <f t="shared" si="778"/>
        <v>4.7905887874710329</v>
      </c>
      <c r="L4836">
        <f t="shared" si="779"/>
        <v>3738.4661234717528</v>
      </c>
    </row>
    <row r="4837" spans="1:12" x14ac:dyDescent="0.25">
      <c r="A4837" s="1">
        <v>32959</v>
      </c>
      <c r="B4837">
        <v>439.5</v>
      </c>
      <c r="C4837">
        <f t="shared" si="772"/>
        <v>1.8500029697918937E-4</v>
      </c>
      <c r="D4837">
        <f t="shared" si="773"/>
        <v>784.28956346373468</v>
      </c>
      <c r="E4837">
        <f t="shared" si="771"/>
        <v>-0.25151755648482421</v>
      </c>
      <c r="F4837">
        <f t="shared" si="774"/>
        <v>6.9227238390379142E-4</v>
      </c>
      <c r="G4837">
        <f t="shared" si="775"/>
        <v>3.25339977159848E-4</v>
      </c>
      <c r="H4837">
        <f t="shared" si="776"/>
        <v>3.6693240674394342E-4</v>
      </c>
      <c r="I4837">
        <f t="shared" si="777"/>
        <v>1.3463939111890273E-7</v>
      </c>
      <c r="J4837">
        <f t="shared" si="780"/>
        <v>8.8075189133750131E-6</v>
      </c>
      <c r="K4837">
        <f t="shared" si="778"/>
        <v>4.8933704217675746</v>
      </c>
      <c r="L4837">
        <f t="shared" si="779"/>
        <v>3741.2677436086383</v>
      </c>
    </row>
    <row r="4838" spans="1:12" x14ac:dyDescent="0.25">
      <c r="A4838" s="1">
        <v>32960</v>
      </c>
      <c r="B4838">
        <v>436.70001200000002</v>
      </c>
      <c r="C4838">
        <f t="shared" si="772"/>
        <v>1.8500029697918937E-4</v>
      </c>
      <c r="D4838">
        <f t="shared" si="773"/>
        <v>784.62372545760115</v>
      </c>
      <c r="E4838">
        <f t="shared" si="771"/>
        <v>-0.25447823233635525</v>
      </c>
      <c r="F4838">
        <f t="shared" si="774"/>
        <v>-2.7756755545516043E-3</v>
      </c>
      <c r="G4838">
        <f t="shared" si="775"/>
        <v>3.25339977159848E-4</v>
      </c>
      <c r="H4838">
        <f t="shared" si="776"/>
        <v>-3.1010155317114521E-3</v>
      </c>
      <c r="I4838">
        <f t="shared" si="777"/>
        <v>9.6162973279156594E-6</v>
      </c>
      <c r="J4838">
        <f t="shared" si="780"/>
        <v>8.0306674889823497E-6</v>
      </c>
      <c r="K4838">
        <f t="shared" si="778"/>
        <v>4.3484595062943168</v>
      </c>
      <c r="L4838">
        <f t="shared" si="779"/>
        <v>3744.0714632898703</v>
      </c>
    </row>
    <row r="4839" spans="1:12" x14ac:dyDescent="0.25">
      <c r="A4839" s="1">
        <v>32961</v>
      </c>
      <c r="B4839">
        <v>435.39999399999999</v>
      </c>
      <c r="C4839">
        <f t="shared" si="772"/>
        <v>1.8500029697918937E-4</v>
      </c>
      <c r="D4839">
        <f t="shared" si="773"/>
        <v>784.9580298277574</v>
      </c>
      <c r="E4839">
        <f t="shared" si="771"/>
        <v>-0.25595801776826343</v>
      </c>
      <c r="F4839">
        <f t="shared" si="774"/>
        <v>-1.2947851349291994E-3</v>
      </c>
      <c r="G4839">
        <f t="shared" si="775"/>
        <v>3.25339977159848E-4</v>
      </c>
      <c r="H4839">
        <f t="shared" si="776"/>
        <v>-1.6201251120890475E-3</v>
      </c>
      <c r="I4839">
        <f t="shared" si="777"/>
        <v>2.6248053788215488E-6</v>
      </c>
      <c r="J4839">
        <f t="shared" si="780"/>
        <v>8.4850955620176319E-6</v>
      </c>
      <c r="K4839">
        <f t="shared" si="778"/>
        <v>4.7649896379868375</v>
      </c>
      <c r="L4839">
        <f t="shared" si="779"/>
        <v>3746.8772840888428</v>
      </c>
    </row>
    <row r="4840" spans="1:12" x14ac:dyDescent="0.25">
      <c r="A4840" s="1">
        <v>32962</v>
      </c>
      <c r="B4840">
        <v>435.5</v>
      </c>
      <c r="C4840">
        <f t="shared" si="772"/>
        <v>1.8500029697918937E-4</v>
      </c>
      <c r="D4840">
        <f t="shared" si="773"/>
        <v>785.29247663486558</v>
      </c>
      <c r="E4840">
        <f t="shared" si="771"/>
        <v>-0.25604327744187083</v>
      </c>
      <c r="F4840">
        <f t="shared" si="774"/>
        <v>9.9740623372035486E-5</v>
      </c>
      <c r="G4840">
        <f t="shared" si="775"/>
        <v>3.25339977159848E-4</v>
      </c>
      <c r="H4840">
        <f t="shared" si="776"/>
        <v>-2.2559935378781252E-4</v>
      </c>
      <c r="I4840">
        <f t="shared" si="777"/>
        <v>5.0895068429478595E-8</v>
      </c>
      <c r="J4840">
        <f t="shared" si="780"/>
        <v>8.0470346257005555E-6</v>
      </c>
      <c r="K4840">
        <f t="shared" si="778"/>
        <v>4.9430025694462163</v>
      </c>
      <c r="L4840">
        <f t="shared" si="779"/>
        <v>3749.6852075801471</v>
      </c>
    </row>
    <row r="4841" spans="1:12" x14ac:dyDescent="0.25">
      <c r="A4841" s="1">
        <v>32965</v>
      </c>
      <c r="B4841">
        <v>433.20001200000002</v>
      </c>
      <c r="C4841">
        <f t="shared" si="772"/>
        <v>1.8500029697918937E-4</v>
      </c>
      <c r="D4841">
        <f t="shared" si="773"/>
        <v>785.62706593961457</v>
      </c>
      <c r="E4841">
        <f t="shared" si="771"/>
        <v>-0.25852797709893194</v>
      </c>
      <c r="F4841">
        <f t="shared" si="774"/>
        <v>-2.2996993600816751E-3</v>
      </c>
      <c r="G4841">
        <f t="shared" si="775"/>
        <v>3.25339977159848E-4</v>
      </c>
      <c r="H4841">
        <f t="shared" si="776"/>
        <v>-2.6250393372415229E-3</v>
      </c>
      <c r="I4841">
        <f t="shared" si="777"/>
        <v>6.8908315220654138E-6</v>
      </c>
      <c r="J4841">
        <f t="shared" si="780"/>
        <v>7.3592441247194928E-6</v>
      </c>
      <c r="K4841">
        <f t="shared" si="778"/>
        <v>4.5226629090181936</v>
      </c>
      <c r="L4841">
        <f t="shared" si="779"/>
        <v>3752.4952353395552</v>
      </c>
    </row>
    <row r="4842" spans="1:12" x14ac:dyDescent="0.25">
      <c r="A4842" s="1">
        <v>32966</v>
      </c>
      <c r="B4842">
        <v>437.70001200000002</v>
      </c>
      <c r="C4842">
        <f t="shared" si="772"/>
        <v>1.8500029697918937E-4</v>
      </c>
      <c r="D4842">
        <f t="shared" si="773"/>
        <v>785.96179780271677</v>
      </c>
      <c r="E4842">
        <f t="shared" si="771"/>
        <v>-0.25422487885976341</v>
      </c>
      <c r="F4842">
        <f t="shared" si="774"/>
        <v>4.4880985361475112E-3</v>
      </c>
      <c r="G4842">
        <f t="shared" si="775"/>
        <v>3.25339977159848E-4</v>
      </c>
      <c r="H4842">
        <f t="shared" si="776"/>
        <v>4.1627585589876634E-3</v>
      </c>
      <c r="I4842">
        <f t="shared" si="777"/>
        <v>1.7328558820425048E-5</v>
      </c>
      <c r="J4842">
        <f t="shared" si="780"/>
        <v>7.5762710909727586E-6</v>
      </c>
      <c r="K4842">
        <f t="shared" si="778"/>
        <v>3.8326988128671049</v>
      </c>
      <c r="L4842">
        <f t="shared" si="779"/>
        <v>3755.3073689440002</v>
      </c>
    </row>
    <row r="4843" spans="1:12" x14ac:dyDescent="0.25">
      <c r="A4843" s="1">
        <v>32967</v>
      </c>
      <c r="B4843">
        <v>435.39999399999999</v>
      </c>
      <c r="C4843">
        <f t="shared" si="772"/>
        <v>1.8500029697918937E-4</v>
      </c>
      <c r="D4843">
        <f t="shared" si="773"/>
        <v>786.2966722849128</v>
      </c>
      <c r="E4843">
        <f t="shared" si="771"/>
        <v>-0.25669801895618072</v>
      </c>
      <c r="F4843">
        <f t="shared" si="774"/>
        <v>-2.2881397994378716E-3</v>
      </c>
      <c r="G4843">
        <f t="shared" si="775"/>
        <v>3.25339977159848E-4</v>
      </c>
      <c r="H4843">
        <f t="shared" si="776"/>
        <v>-2.6134797765977194E-3</v>
      </c>
      <c r="I4843">
        <f t="shared" si="777"/>
        <v>6.8302765426852652E-6</v>
      </c>
      <c r="J4843">
        <f t="shared" si="780"/>
        <v>9.0090915671823385E-6</v>
      </c>
      <c r="K4843">
        <f t="shared" si="778"/>
        <v>4.5106227507101719</v>
      </c>
      <c r="L4843">
        <f t="shared" si="779"/>
        <v>3758.121609971623</v>
      </c>
    </row>
    <row r="4844" spans="1:12" x14ac:dyDescent="0.25">
      <c r="A4844" s="1">
        <v>32968</v>
      </c>
      <c r="B4844">
        <v>433.42001299999998</v>
      </c>
      <c r="C4844">
        <f t="shared" si="772"/>
        <v>1.8500029697918937E-4</v>
      </c>
      <c r="D4844">
        <f t="shared" si="773"/>
        <v>786.63168944696884</v>
      </c>
      <c r="E4844">
        <f t="shared" si="771"/>
        <v>-0.25886247714841781</v>
      </c>
      <c r="F4844">
        <f t="shared" si="774"/>
        <v>-1.9794578952576636E-3</v>
      </c>
      <c r="G4844">
        <f t="shared" si="775"/>
        <v>3.25339977159848E-4</v>
      </c>
      <c r="H4844">
        <f t="shared" si="776"/>
        <v>-2.3047978724175114E-3</v>
      </c>
      <c r="I4844">
        <f t="shared" si="777"/>
        <v>5.3120932327002874E-6</v>
      </c>
      <c r="J4844">
        <f t="shared" si="780"/>
        <v>9.0040318396776895E-6</v>
      </c>
      <c r="K4844">
        <f t="shared" si="778"/>
        <v>4.5949963731089749</v>
      </c>
      <c r="L4844">
        <f t="shared" si="779"/>
        <v>3760.937960001721</v>
      </c>
    </row>
    <row r="4845" spans="1:12" x14ac:dyDescent="0.25">
      <c r="A4845" s="1">
        <v>32969</v>
      </c>
      <c r="B4845">
        <v>430.89999399999999</v>
      </c>
      <c r="C4845">
        <f t="shared" si="772"/>
        <v>1.8500029697918937E-4</v>
      </c>
      <c r="D4845">
        <f t="shared" si="773"/>
        <v>786.96684934967527</v>
      </c>
      <c r="E4845">
        <f t="shared" si="771"/>
        <v>-0.26157995022934744</v>
      </c>
      <c r="F4845">
        <f t="shared" si="774"/>
        <v>-2.5324727839506345E-3</v>
      </c>
      <c r="G4845">
        <f t="shared" si="775"/>
        <v>3.25339977159848E-4</v>
      </c>
      <c r="H4845">
        <f t="shared" si="776"/>
        <v>-2.8578127611104823E-3</v>
      </c>
      <c r="I4845">
        <f t="shared" si="777"/>
        <v>8.1670937775659178E-6</v>
      </c>
      <c r="J4845">
        <f t="shared" si="780"/>
        <v>8.8186809135104403E-6</v>
      </c>
      <c r="K4845">
        <f t="shared" si="778"/>
        <v>4.4373241659049949</v>
      </c>
      <c r="L4845">
        <f t="shared" si="779"/>
        <v>3763.7564206147954</v>
      </c>
    </row>
    <row r="4846" spans="1:12" x14ac:dyDescent="0.25">
      <c r="A4846" s="1">
        <v>32972</v>
      </c>
      <c r="B4846">
        <v>430.20001200000002</v>
      </c>
      <c r="C4846">
        <f t="shared" si="772"/>
        <v>1.8500029697918937E-4</v>
      </c>
      <c r="D4846">
        <f t="shared" si="773"/>
        <v>787.30215205385014</v>
      </c>
      <c r="E4846">
        <f t="shared" si="771"/>
        <v>-0.26247102040177372</v>
      </c>
      <c r="F4846">
        <f t="shared" si="774"/>
        <v>-7.0606987544685751E-4</v>
      </c>
      <c r="G4846">
        <f t="shared" si="775"/>
        <v>3.25339977159848E-4</v>
      </c>
      <c r="H4846">
        <f t="shared" si="776"/>
        <v>-1.0314098526067056E-3</v>
      </c>
      <c r="I4846">
        <f t="shared" si="777"/>
        <v>1.0638062840541862E-6</v>
      </c>
      <c r="J4846">
        <f t="shared" si="780"/>
        <v>8.9977528593604369E-6</v>
      </c>
      <c r="K4846">
        <f t="shared" si="778"/>
        <v>4.8312142047337714</v>
      </c>
      <c r="L4846">
        <f t="shared" si="779"/>
        <v>3766.5769933925308</v>
      </c>
    </row>
    <row r="4847" spans="1:12" x14ac:dyDescent="0.25">
      <c r="A4847" s="1">
        <v>32973</v>
      </c>
      <c r="B4847">
        <v>431.89999399999999</v>
      </c>
      <c r="C4847">
        <f t="shared" si="772"/>
        <v>1.8500029697918937E-4</v>
      </c>
      <c r="D4847">
        <f t="shared" si="773"/>
        <v>787.63759762033749</v>
      </c>
      <c r="E4847">
        <f t="shared" si="771"/>
        <v>-0.26094324085017417</v>
      </c>
      <c r="F4847">
        <f t="shared" si="774"/>
        <v>1.7127798485789825E-3</v>
      </c>
      <c r="G4847">
        <f t="shared" si="775"/>
        <v>3.25339977159848E-4</v>
      </c>
      <c r="H4847">
        <f t="shared" si="776"/>
        <v>1.3874398714191344E-3</v>
      </c>
      <c r="I4847">
        <f t="shared" si="777"/>
        <v>1.9249893968035444E-6</v>
      </c>
      <c r="J4847">
        <f t="shared" si="780"/>
        <v>8.3068722707250861E-6</v>
      </c>
      <c r="K4847">
        <f t="shared" si="778"/>
        <v>4.8144078870874072</v>
      </c>
      <c r="L4847">
        <f t="shared" si="779"/>
        <v>3769.399679917778</v>
      </c>
    </row>
    <row r="4848" spans="1:12" x14ac:dyDescent="0.25">
      <c r="A4848" s="1">
        <v>32974</v>
      </c>
      <c r="B4848">
        <v>433.5</v>
      </c>
      <c r="C4848">
        <f t="shared" si="772"/>
        <v>1.8500029697918937E-4</v>
      </c>
      <c r="D4848">
        <f t="shared" si="773"/>
        <v>787.97318611000526</v>
      </c>
      <c r="E4848">
        <f t="shared" si="771"/>
        <v>-0.25952233734915797</v>
      </c>
      <c r="F4848">
        <f t="shared" si="774"/>
        <v>1.6059037979951896E-3</v>
      </c>
      <c r="G4848">
        <f t="shared" si="775"/>
        <v>3.25339977159848E-4</v>
      </c>
      <c r="H4848">
        <f t="shared" si="776"/>
        <v>1.2805638208353415E-3</v>
      </c>
      <c r="I4848">
        <f t="shared" si="777"/>
        <v>1.6398436992324087E-6</v>
      </c>
      <c r="J4848">
        <f t="shared" si="780"/>
        <v>7.8086122971883159E-6</v>
      </c>
      <c r="K4848">
        <f t="shared" si="778"/>
        <v>4.856200864558974</v>
      </c>
      <c r="L4848">
        <f t="shared" si="779"/>
        <v>3772.2244817746009</v>
      </c>
    </row>
    <row r="4849" spans="1:12" x14ac:dyDescent="0.25">
      <c r="A4849" s="1">
        <v>32975</v>
      </c>
      <c r="B4849">
        <v>436.29998799999998</v>
      </c>
      <c r="C4849">
        <f t="shared" si="772"/>
        <v>1.8500029697918937E-4</v>
      </c>
      <c r="D4849">
        <f t="shared" si="773"/>
        <v>788.30891758374946</v>
      </c>
      <c r="E4849">
        <f t="shared" si="771"/>
        <v>-0.25691123841638674</v>
      </c>
      <c r="F4849">
        <f t="shared" si="774"/>
        <v>2.7960992297506593E-3</v>
      </c>
      <c r="G4849">
        <f t="shared" si="775"/>
        <v>3.25339977159848E-4</v>
      </c>
      <c r="H4849">
        <f t="shared" si="776"/>
        <v>2.4707592525908114E-3</v>
      </c>
      <c r="I4849">
        <f t="shared" si="777"/>
        <v>6.1046512842631054E-6</v>
      </c>
      <c r="J4849">
        <f t="shared" si="780"/>
        <v>7.3412574995522973E-6</v>
      </c>
      <c r="K4849">
        <f t="shared" si="778"/>
        <v>4.5762847224577197</v>
      </c>
      <c r="L4849">
        <f t="shared" si="779"/>
        <v>3775.0514005482228</v>
      </c>
    </row>
    <row r="4850" spans="1:12" x14ac:dyDescent="0.25">
      <c r="A4850" s="1">
        <v>32979</v>
      </c>
      <c r="B4850">
        <v>436.70001200000002</v>
      </c>
      <c r="C4850">
        <f t="shared" si="772"/>
        <v>1.8500029697918937E-4</v>
      </c>
      <c r="D4850">
        <f t="shared" si="773"/>
        <v>788.64479210249112</v>
      </c>
      <c r="E4850">
        <f t="shared" si="771"/>
        <v>-0.25669823590010621</v>
      </c>
      <c r="F4850">
        <f t="shared" si="774"/>
        <v>3.9800281325952369E-4</v>
      </c>
      <c r="G4850">
        <f t="shared" si="775"/>
        <v>3.25339977159848E-4</v>
      </c>
      <c r="H4850">
        <f t="shared" si="776"/>
        <v>7.266283609967569E-5</v>
      </c>
      <c r="I4850">
        <f t="shared" si="777"/>
        <v>5.2798877500483327E-9</v>
      </c>
      <c r="J4850">
        <f t="shared" si="780"/>
        <v>7.466923239933574E-6</v>
      </c>
      <c r="K4850">
        <f t="shared" si="778"/>
        <v>4.9832216779677445</v>
      </c>
      <c r="L4850">
        <f t="shared" si="779"/>
        <v>3777.8804378250757</v>
      </c>
    </row>
    <row r="4851" spans="1:12" x14ac:dyDescent="0.25">
      <c r="A4851" s="1">
        <v>32980</v>
      </c>
      <c r="B4851">
        <v>435.39999399999999</v>
      </c>
      <c r="C4851">
        <f t="shared" si="772"/>
        <v>1.8500029697918937E-4</v>
      </c>
      <c r="D4851">
        <f t="shared" si="773"/>
        <v>788.98080972717753</v>
      </c>
      <c r="E4851">
        <f t="shared" si="771"/>
        <v>-0.25817802133201484</v>
      </c>
      <c r="F4851">
        <f t="shared" si="774"/>
        <v>-1.2947851349291994E-3</v>
      </c>
      <c r="G4851">
        <f t="shared" si="775"/>
        <v>3.25339977159848E-4</v>
      </c>
      <c r="H4851">
        <f t="shared" si="776"/>
        <v>-1.6201251120890475E-3</v>
      </c>
      <c r="I4851">
        <f t="shared" si="777"/>
        <v>2.6248053788215488E-6</v>
      </c>
      <c r="J4851">
        <f t="shared" si="780"/>
        <v>6.8492472094588251E-6</v>
      </c>
      <c r="K4851">
        <f t="shared" si="778"/>
        <v>4.835134679833418</v>
      </c>
      <c r="L4851">
        <f t="shared" si="779"/>
        <v>3780.7115951927804</v>
      </c>
    </row>
    <row r="4852" spans="1:12" x14ac:dyDescent="0.25">
      <c r="A4852" s="1">
        <v>32981</v>
      </c>
      <c r="B4852">
        <v>431.5</v>
      </c>
      <c r="C4852">
        <f t="shared" si="772"/>
        <v>1.8500029697918937E-4</v>
      </c>
      <c r="D4852">
        <f t="shared" si="773"/>
        <v>789.31697051878234</v>
      </c>
      <c r="E4852">
        <f t="shared" si="771"/>
        <v>-0.2622706402980759</v>
      </c>
      <c r="F4852">
        <f t="shared" si="774"/>
        <v>-3.907618669081625E-3</v>
      </c>
      <c r="G4852">
        <f t="shared" si="775"/>
        <v>3.25339977159848E-4</v>
      </c>
      <c r="H4852">
        <f t="shared" si="776"/>
        <v>-4.2329586462414729E-3</v>
      </c>
      <c r="I4852">
        <f t="shared" si="777"/>
        <v>1.7917938900790443E-5</v>
      </c>
      <c r="J4852">
        <f t="shared" si="780"/>
        <v>6.6242323202453536E-6</v>
      </c>
      <c r="K4852">
        <f t="shared" si="778"/>
        <v>3.6909955085467478</v>
      </c>
      <c r="L4852">
        <f t="shared" si="779"/>
        <v>3783.5448742401268</v>
      </c>
    </row>
    <row r="4853" spans="1:12" x14ac:dyDescent="0.25">
      <c r="A4853" s="1">
        <v>32982</v>
      </c>
      <c r="B4853">
        <v>429</v>
      </c>
      <c r="C4853">
        <f t="shared" si="772"/>
        <v>1.8500029697918937E-4</v>
      </c>
      <c r="D4853">
        <f t="shared" si="773"/>
        <v>789.65327453830332</v>
      </c>
      <c r="E4853">
        <f t="shared" si="771"/>
        <v>-0.2649791484615589</v>
      </c>
      <c r="F4853">
        <f t="shared" si="774"/>
        <v>-2.5235078665040156E-3</v>
      </c>
      <c r="G4853">
        <f t="shared" si="775"/>
        <v>3.25339977159848E-4</v>
      </c>
      <c r="H4853">
        <f t="shared" si="776"/>
        <v>-2.8488478436638634E-3</v>
      </c>
      <c r="I4853">
        <f t="shared" si="777"/>
        <v>8.1159340363482448E-6</v>
      </c>
      <c r="J4853">
        <f t="shared" si="780"/>
        <v>8.2512897355719122E-6</v>
      </c>
      <c r="K4853">
        <f t="shared" si="778"/>
        <v>4.4418340793854449</v>
      </c>
      <c r="L4853">
        <f t="shared" si="779"/>
        <v>3786.3802765571236</v>
      </c>
    </row>
    <row r="4854" spans="1:12" x14ac:dyDescent="0.25">
      <c r="A4854" s="1">
        <v>32983</v>
      </c>
      <c r="B4854">
        <v>425.79998799999998</v>
      </c>
      <c r="C4854">
        <f t="shared" si="772"/>
        <v>1.8500029697918937E-4</v>
      </c>
      <c r="D4854">
        <f t="shared" si="773"/>
        <v>789.9897218467662</v>
      </c>
      <c r="E4854">
        <f t="shared" si="771"/>
        <v>-0.26841579608035282</v>
      </c>
      <c r="F4854">
        <f t="shared" si="774"/>
        <v>-3.2516473218144881E-3</v>
      </c>
      <c r="G4854">
        <f t="shared" si="775"/>
        <v>3.25339977159848E-4</v>
      </c>
      <c r="H4854">
        <f t="shared" si="776"/>
        <v>-3.576987298974336E-3</v>
      </c>
      <c r="I4854">
        <f t="shared" si="777"/>
        <v>1.2794838137023716E-5</v>
      </c>
      <c r="J4854">
        <f t="shared" si="780"/>
        <v>8.4981586768098192E-6</v>
      </c>
      <c r="K4854">
        <f t="shared" si="778"/>
        <v>4.1660913750398585</v>
      </c>
      <c r="L4854">
        <f t="shared" si="779"/>
        <v>3789.2178037349431</v>
      </c>
    </row>
    <row r="4855" spans="1:12" x14ac:dyDescent="0.25">
      <c r="A4855" s="1">
        <v>32986</v>
      </c>
      <c r="B4855">
        <v>420.10000600000001</v>
      </c>
      <c r="C4855">
        <f t="shared" si="772"/>
        <v>1.8500029697918937E-4</v>
      </c>
      <c r="D4855">
        <f t="shared" si="773"/>
        <v>790.32631250522275</v>
      </c>
      <c r="E4855">
        <f t="shared" si="771"/>
        <v>-0.27445375349952039</v>
      </c>
      <c r="F4855">
        <f t="shared" si="774"/>
        <v>-5.8529571221881405E-3</v>
      </c>
      <c r="G4855">
        <f t="shared" si="775"/>
        <v>3.25339977159848E-4</v>
      </c>
      <c r="H4855">
        <f t="shared" si="776"/>
        <v>-6.1782970993479883E-3</v>
      </c>
      <c r="I4855">
        <f t="shared" si="777"/>
        <v>3.8171355047811766E-5</v>
      </c>
      <c r="J4855">
        <f t="shared" si="780"/>
        <v>9.2705485095474451E-6</v>
      </c>
      <c r="K4855">
        <f t="shared" si="778"/>
        <v>2.8166523989945209</v>
      </c>
      <c r="L4855">
        <f t="shared" si="779"/>
        <v>3792.0574573659769</v>
      </c>
    </row>
    <row r="4856" spans="1:12" x14ac:dyDescent="0.25">
      <c r="A4856" s="1">
        <v>32987</v>
      </c>
      <c r="B4856">
        <v>419.20001200000002</v>
      </c>
      <c r="C4856">
        <f t="shared" si="772"/>
        <v>1.8500029697918937E-4</v>
      </c>
      <c r="D4856">
        <f t="shared" si="773"/>
        <v>790.66304657474871</v>
      </c>
      <c r="E4856">
        <f t="shared" si="771"/>
        <v>-0.27557015512945737</v>
      </c>
      <c r="F4856">
        <f t="shared" si="774"/>
        <v>-9.3140133295799288E-4</v>
      </c>
      <c r="G4856">
        <f t="shared" si="775"/>
        <v>3.25339977159848E-4</v>
      </c>
      <c r="H4856">
        <f t="shared" si="776"/>
        <v>-1.2567413101178409E-3</v>
      </c>
      <c r="I4856">
        <f t="shared" si="777"/>
        <v>1.5793987205567072E-6</v>
      </c>
      <c r="J4856">
        <f t="shared" si="780"/>
        <v>1.2966937264433536E-5</v>
      </c>
      <c r="K4856">
        <f t="shared" si="778"/>
        <v>4.6467143371841066</v>
      </c>
      <c r="L4856">
        <f t="shared" si="779"/>
        <v>3794.8992390437834</v>
      </c>
    </row>
    <row r="4857" spans="1:12" x14ac:dyDescent="0.25">
      <c r="A4857" s="1">
        <v>32988</v>
      </c>
      <c r="B4857">
        <v>420.60000600000001</v>
      </c>
      <c r="C4857">
        <f t="shared" si="772"/>
        <v>1.8500029697918937E-4</v>
      </c>
      <c r="D4857">
        <f t="shared" si="773"/>
        <v>790.99992411644791</v>
      </c>
      <c r="E4857">
        <f t="shared" si="771"/>
        <v>-0.27430716728854199</v>
      </c>
      <c r="F4857">
        <f t="shared" si="774"/>
        <v>1.4479881378948178E-3</v>
      </c>
      <c r="G4857">
        <f t="shared" si="775"/>
        <v>3.25339977159848E-4</v>
      </c>
      <c r="H4857">
        <f t="shared" si="776"/>
        <v>1.1226481607349698E-3</v>
      </c>
      <c r="I4857">
        <f t="shared" si="777"/>
        <v>1.2603388928016105E-6</v>
      </c>
      <c r="J4857">
        <f t="shared" si="780"/>
        <v>1.1820579446103545E-5</v>
      </c>
      <c r="K4857">
        <f t="shared" si="778"/>
        <v>4.7005845146297904</v>
      </c>
      <c r="L4857">
        <f t="shared" si="779"/>
        <v>3797.7431503631356</v>
      </c>
    </row>
    <row r="4858" spans="1:12" x14ac:dyDescent="0.25">
      <c r="A4858" s="1">
        <v>32989</v>
      </c>
      <c r="B4858">
        <v>421.10000600000001</v>
      </c>
      <c r="C4858">
        <f t="shared" si="772"/>
        <v>1.8500029697918937E-4</v>
      </c>
      <c r="D4858">
        <f t="shared" si="773"/>
        <v>791.33694519145001</v>
      </c>
      <c r="E4858">
        <f t="shared" si="771"/>
        <v>-0.27397619452291488</v>
      </c>
      <c r="F4858">
        <f t="shared" si="774"/>
        <v>5.1597306260653397E-4</v>
      </c>
      <c r="G4858">
        <f t="shared" si="775"/>
        <v>3.25339977159848E-4</v>
      </c>
      <c r="H4858">
        <f t="shared" si="776"/>
        <v>1.9063308544668597E-4</v>
      </c>
      <c r="I4858">
        <f t="shared" si="777"/>
        <v>3.6340973266923477E-8</v>
      </c>
      <c r="J4858">
        <f t="shared" si="780"/>
        <v>1.0785490178162718E-5</v>
      </c>
      <c r="K4858">
        <f t="shared" si="778"/>
        <v>4.7980311654921008</v>
      </c>
      <c r="L4858">
        <f t="shared" si="779"/>
        <v>3800.5891929200011</v>
      </c>
    </row>
    <row r="4859" spans="1:12" x14ac:dyDescent="0.25">
      <c r="A4859" s="1">
        <v>32990</v>
      </c>
      <c r="B4859">
        <v>418</v>
      </c>
      <c r="C4859">
        <f t="shared" si="772"/>
        <v>1.8500029697918937E-4</v>
      </c>
      <c r="D4859">
        <f t="shared" si="773"/>
        <v>791.67410986090908</v>
      </c>
      <c r="E4859">
        <f t="shared" si="771"/>
        <v>-0.27737016065312403</v>
      </c>
      <c r="F4859">
        <f t="shared" si="774"/>
        <v>-3.2089658332301596E-3</v>
      </c>
      <c r="G4859">
        <f t="shared" si="775"/>
        <v>3.25339977159848E-4</v>
      </c>
      <c r="H4859">
        <f t="shared" si="776"/>
        <v>-3.5343058103900074E-3</v>
      </c>
      <c r="I4859">
        <f t="shared" si="777"/>
        <v>1.2491317561356568E-5</v>
      </c>
      <c r="J4859">
        <f t="shared" si="780"/>
        <v>9.7393199979327176E-6</v>
      </c>
      <c r="K4859">
        <f t="shared" si="778"/>
        <v>4.2094482566184315</v>
      </c>
      <c r="L4859">
        <f t="shared" si="779"/>
        <v>3803.4373683115241</v>
      </c>
    </row>
    <row r="4860" spans="1:12" x14ac:dyDescent="0.25">
      <c r="A4860" s="1">
        <v>32993</v>
      </c>
      <c r="B4860">
        <v>420.10000600000001</v>
      </c>
      <c r="C4860">
        <f t="shared" si="772"/>
        <v>1.8500029697918937E-4</v>
      </c>
      <c r="D4860">
        <f t="shared" si="773"/>
        <v>792.01141818600672</v>
      </c>
      <c r="E4860">
        <f t="shared" si="771"/>
        <v>-0.27537875498441666</v>
      </c>
      <c r="F4860">
        <f t="shared" si="774"/>
        <v>2.1764059656868007E-3</v>
      </c>
      <c r="G4860">
        <f t="shared" si="775"/>
        <v>3.25339977159848E-4</v>
      </c>
      <c r="H4860">
        <f t="shared" si="776"/>
        <v>1.8510659885269526E-3</v>
      </c>
      <c r="I4860">
        <f t="shared" si="777"/>
        <v>3.4264452938812643E-6</v>
      </c>
      <c r="J4860">
        <f t="shared" si="780"/>
        <v>1.0313889976552721E-5</v>
      </c>
      <c r="K4860">
        <f t="shared" si="778"/>
        <v>4.6559626897770743</v>
      </c>
      <c r="L4860">
        <f t="shared" si="779"/>
        <v>3806.2876781360715</v>
      </c>
    </row>
    <row r="4861" spans="1:12" x14ac:dyDescent="0.25">
      <c r="A4861" s="1">
        <v>32994</v>
      </c>
      <c r="B4861">
        <v>421.89999399999999</v>
      </c>
      <c r="C4861">
        <f t="shared" si="772"/>
        <v>1.8500029697918937E-4</v>
      </c>
      <c r="D4861">
        <f t="shared" si="773"/>
        <v>792.34887022795056</v>
      </c>
      <c r="E4861">
        <f t="shared" si="771"/>
        <v>-0.27370692381650308</v>
      </c>
      <c r="F4861">
        <f t="shared" si="774"/>
        <v>1.8568314648925721E-3</v>
      </c>
      <c r="G4861">
        <f t="shared" si="775"/>
        <v>3.25339977159848E-4</v>
      </c>
      <c r="H4861">
        <f t="shared" si="776"/>
        <v>1.5314914877327241E-3</v>
      </c>
      <c r="I4861">
        <f t="shared" si="777"/>
        <v>2.3454661769977925E-6</v>
      </c>
      <c r="J4861">
        <f t="shared" si="780"/>
        <v>9.7332008511870732E-6</v>
      </c>
      <c r="K4861">
        <f t="shared" si="778"/>
        <v>4.7305574249121385</v>
      </c>
      <c r="L4861">
        <f t="shared" si="779"/>
        <v>3809.1401239931815</v>
      </c>
    </row>
    <row r="4862" spans="1:12" x14ac:dyDescent="0.25">
      <c r="A4862" s="1">
        <v>32995</v>
      </c>
      <c r="B4862">
        <v>423.60000600000001</v>
      </c>
      <c r="C4862">
        <f t="shared" si="772"/>
        <v>1.8500029697918937E-4</v>
      </c>
      <c r="D4862">
        <f t="shared" si="773"/>
        <v>792.68646604797379</v>
      </c>
      <c r="E4862">
        <f t="shared" si="771"/>
        <v>-0.27214548573216968</v>
      </c>
      <c r="F4862">
        <f t="shared" si="774"/>
        <v>1.7464383813128315E-3</v>
      </c>
      <c r="G4862">
        <f t="shared" si="775"/>
        <v>3.25339977159848E-4</v>
      </c>
      <c r="H4862">
        <f t="shared" si="776"/>
        <v>1.4210984041529834E-3</v>
      </c>
      <c r="I4862">
        <f t="shared" si="777"/>
        <v>2.0195206742861562E-6</v>
      </c>
      <c r="J4862">
        <f t="shared" si="780"/>
        <v>9.0992978517027309E-6</v>
      </c>
      <c r="K4862">
        <f t="shared" si="778"/>
        <v>4.7737468832232643</v>
      </c>
      <c r="L4862">
        <f t="shared" si="779"/>
        <v>3811.9947074836123</v>
      </c>
    </row>
    <row r="4863" spans="1:12" x14ac:dyDescent="0.25">
      <c r="A4863" s="1">
        <v>32996</v>
      </c>
      <c r="B4863">
        <v>425.39999399999999</v>
      </c>
      <c r="C4863">
        <f t="shared" si="772"/>
        <v>1.8500029697918937E-4</v>
      </c>
      <c r="D4863">
        <f t="shared" si="773"/>
        <v>793.02420570733671</v>
      </c>
      <c r="E4863">
        <f t="shared" si="771"/>
        <v>-0.27048896417481716</v>
      </c>
      <c r="F4863">
        <f t="shared" si="774"/>
        <v>1.8415218543319511E-3</v>
      </c>
      <c r="G4863">
        <f t="shared" si="775"/>
        <v>3.25339977159848E-4</v>
      </c>
      <c r="H4863">
        <f t="shared" si="776"/>
        <v>1.5161818771721031E-3</v>
      </c>
      <c r="I4863">
        <f t="shared" si="777"/>
        <v>2.2988074846651224E-6</v>
      </c>
      <c r="J4863">
        <f t="shared" si="780"/>
        <v>8.5091027364502685E-6</v>
      </c>
      <c r="K4863">
        <f t="shared" si="778"/>
        <v>4.7831691835743824</v>
      </c>
      <c r="L4863">
        <f t="shared" si="779"/>
        <v>3814.851430209314</v>
      </c>
    </row>
    <row r="4864" spans="1:12" x14ac:dyDescent="0.25">
      <c r="A4864" s="1">
        <v>32997</v>
      </c>
      <c r="B4864">
        <v>428.60000600000001</v>
      </c>
      <c r="C4864">
        <f t="shared" si="772"/>
        <v>1.8500029697918937E-4</v>
      </c>
      <c r="D4864">
        <f t="shared" si="773"/>
        <v>793.36208926732343</v>
      </c>
      <c r="E4864">
        <f t="shared" si="771"/>
        <v>-0.26741927112752828</v>
      </c>
      <c r="F4864">
        <f t="shared" si="774"/>
        <v>3.2546933442678672E-3</v>
      </c>
      <c r="G4864">
        <f t="shared" si="775"/>
        <v>3.25339977159848E-4</v>
      </c>
      <c r="H4864">
        <f t="shared" si="776"/>
        <v>2.9293533671080193E-3</v>
      </c>
      <c r="I4864">
        <f t="shared" si="777"/>
        <v>8.5811111493870894E-6</v>
      </c>
      <c r="J4864">
        <f t="shared" si="780"/>
        <v>8.0290599707200544E-6</v>
      </c>
      <c r="K4864">
        <f t="shared" si="778"/>
        <v>4.4129046980114151</v>
      </c>
      <c r="L4864">
        <f t="shared" si="779"/>
        <v>3817.710293773443</v>
      </c>
    </row>
    <row r="4865" spans="1:12" x14ac:dyDescent="0.25">
      <c r="A4865" s="1">
        <v>33000</v>
      </c>
      <c r="B4865">
        <v>431.20001200000002</v>
      </c>
      <c r="C4865">
        <f t="shared" si="772"/>
        <v>1.8500029697918937E-4</v>
      </c>
      <c r="D4865">
        <f t="shared" si="773"/>
        <v>793.70011678924629</v>
      </c>
      <c r="E4865">
        <f t="shared" si="771"/>
        <v>-0.26497767994523524</v>
      </c>
      <c r="F4865">
        <f t="shared" si="774"/>
        <v>2.6265914792724665E-3</v>
      </c>
      <c r="G4865">
        <f t="shared" si="775"/>
        <v>3.25339977159848E-4</v>
      </c>
      <c r="H4865">
        <f t="shared" si="776"/>
        <v>2.3012515021126187E-3</v>
      </c>
      <c r="I4865">
        <f t="shared" si="777"/>
        <v>5.2957584759755833E-6</v>
      </c>
      <c r="J4865">
        <f t="shared" si="780"/>
        <v>8.360314999886199E-6</v>
      </c>
      <c r="K4865">
        <f t="shared" si="778"/>
        <v>4.6103486604361521</v>
      </c>
      <c r="L4865">
        <f t="shared" si="779"/>
        <v>3820.5712997803394</v>
      </c>
    </row>
    <row r="4866" spans="1:12" x14ac:dyDescent="0.25">
      <c r="A4866" s="1">
        <v>33001</v>
      </c>
      <c r="B4866">
        <v>431.79998799999998</v>
      </c>
      <c r="C4866">
        <f t="shared" si="772"/>
        <v>1.8500029697918937E-4</v>
      </c>
      <c r="D4866">
        <f t="shared" si="773"/>
        <v>794.03828833444391</v>
      </c>
      <c r="E4866">
        <f t="shared" ref="E4866:E4929" si="781">LOG(B4866) - LOG(D4866)</f>
        <v>-0.2645588185781258</v>
      </c>
      <c r="F4866">
        <f t="shared" si="774"/>
        <v>6.0386166408887831E-4</v>
      </c>
      <c r="G4866">
        <f t="shared" si="775"/>
        <v>3.25339977159848E-4</v>
      </c>
      <c r="H4866">
        <f t="shared" si="776"/>
        <v>2.7852168692903031E-4</v>
      </c>
      <c r="I4866">
        <f t="shared" si="777"/>
        <v>7.7574330089792781E-8</v>
      </c>
      <c r="J4866">
        <f t="shared" si="780"/>
        <v>8.2568521455042963E-6</v>
      </c>
      <c r="K4866">
        <f t="shared" si="778"/>
        <v>4.9285974635015739</v>
      </c>
      <c r="L4866">
        <f t="shared" si="779"/>
        <v>3823.4344498355699</v>
      </c>
    </row>
    <row r="4867" spans="1:12" x14ac:dyDescent="0.25">
      <c r="A4867" s="1">
        <v>33002</v>
      </c>
      <c r="B4867">
        <v>431.29998799999998</v>
      </c>
      <c r="C4867">
        <f t="shared" ref="C4867:C4930" si="782">P$5</f>
        <v>1.8500029697918937E-4</v>
      </c>
      <c r="D4867">
        <f t="shared" si="773"/>
        <v>794.37660396427884</v>
      </c>
      <c r="E4867">
        <f t="shared" si="781"/>
        <v>-0.2652469987413566</v>
      </c>
      <c r="F4867">
        <f t="shared" si="774"/>
        <v>-5.0317986625181277E-4</v>
      </c>
      <c r="G4867">
        <f t="shared" si="775"/>
        <v>3.25339977159848E-4</v>
      </c>
      <c r="H4867">
        <f t="shared" si="776"/>
        <v>-8.2851984341166082E-4</v>
      </c>
      <c r="I4867">
        <f t="shared" si="777"/>
        <v>6.8644513092688298E-7</v>
      </c>
      <c r="J4867">
        <f t="shared" si="780"/>
        <v>7.5449157524342017E-6</v>
      </c>
      <c r="K4867">
        <f t="shared" si="778"/>
        <v>4.9328892064381771</v>
      </c>
      <c r="L4867">
        <f t="shared" si="779"/>
        <v>3826.2997455458794</v>
      </c>
    </row>
    <row r="4868" spans="1:12" x14ac:dyDescent="0.25">
      <c r="A4868" s="1">
        <v>33003</v>
      </c>
      <c r="B4868">
        <v>433.20001200000002</v>
      </c>
      <c r="C4868">
        <f t="shared" si="782"/>
        <v>1.8500029697918937E-4</v>
      </c>
      <c r="D4868">
        <f t="shared" ref="D4868:D4931" si="783">POWER(10,LOG(D4867)+$C4868)</f>
        <v>794.71506374014177</v>
      </c>
      <c r="E4868">
        <f t="shared" si="781"/>
        <v>-0.26352298511737215</v>
      </c>
      <c r="F4868">
        <f t="shared" ref="F4868:F4931" si="784">LOG(B4868)-LOG(B4867)</f>
        <v>1.9090139209638757E-3</v>
      </c>
      <c r="G4868">
        <f t="shared" ref="G4868:G4931" si="785">S$4</f>
        <v>3.25339977159848E-4</v>
      </c>
      <c r="H4868">
        <f t="shared" ref="H4868:H4931" si="786">F4868-G4868</f>
        <v>1.5836739438040276E-3</v>
      </c>
      <c r="I4868">
        <f t="shared" ref="I4868:I4931" si="787">H4868*H4868</f>
        <v>2.5080231602838023E-6</v>
      </c>
      <c r="J4868">
        <f t="shared" si="780"/>
        <v>6.9982694409564159E-6</v>
      </c>
      <c r="K4868">
        <f t="shared" ref="K4868:K4931" si="788">-0.5*LN(2*PI()*J4868)-I4868/2/J4868</f>
        <v>4.8367964868981685</v>
      </c>
      <c r="L4868">
        <f t="shared" ref="L4868:L4931" si="789">POWER(10,LOG(L4867)+$G4868)</f>
        <v>3829.1671885192427</v>
      </c>
    </row>
    <row r="4869" spans="1:12" x14ac:dyDescent="0.25">
      <c r="A4869" s="1">
        <v>33004</v>
      </c>
      <c r="B4869">
        <v>438.10000600000001</v>
      </c>
      <c r="C4869">
        <f t="shared" si="782"/>
        <v>1.8500029697918937E-4</v>
      </c>
      <c r="D4869">
        <f t="shared" si="783"/>
        <v>795.05366772344973</v>
      </c>
      <c r="E4869">
        <f t="shared" si="781"/>
        <v>-0.25882318627189527</v>
      </c>
      <c r="F4869">
        <f t="shared" si="784"/>
        <v>4.8847991424563197E-3</v>
      </c>
      <c r="G4869">
        <f t="shared" si="785"/>
        <v>3.25339977159848E-4</v>
      </c>
      <c r="H4869">
        <f t="shared" si="786"/>
        <v>4.5594591652964719E-3</v>
      </c>
      <c r="I4869">
        <f t="shared" si="787"/>
        <v>2.0788667880006001E-5</v>
      </c>
      <c r="J4869">
        <f t="shared" ref="J4869:J4932" si="790">S$7+S$5*I4868+S$6*J4868</f>
        <v>6.7399274094905873E-6</v>
      </c>
      <c r="K4869">
        <f t="shared" si="788"/>
        <v>3.4925895142012431</v>
      </c>
      <c r="L4869">
        <f t="shared" si="789"/>
        <v>3832.0367803648132</v>
      </c>
    </row>
    <row r="4870" spans="1:12" x14ac:dyDescent="0.25">
      <c r="A4870" s="1">
        <v>33007</v>
      </c>
      <c r="B4870">
        <v>441.60000600000001</v>
      </c>
      <c r="C4870">
        <f t="shared" si="782"/>
        <v>1.8500029697918937E-4</v>
      </c>
      <c r="D4870">
        <f t="shared" si="783"/>
        <v>795.39241597564376</v>
      </c>
      <c r="E4870">
        <f t="shared" si="781"/>
        <v>-0.2555523750730484</v>
      </c>
      <c r="F4870">
        <f t="shared" si="784"/>
        <v>3.4558114958258557E-3</v>
      </c>
      <c r="G4870">
        <f t="shared" si="785"/>
        <v>3.25339977159848E-4</v>
      </c>
      <c r="H4870">
        <f t="shared" si="786"/>
        <v>3.1304715186660078E-3</v>
      </c>
      <c r="I4870">
        <f t="shared" si="787"/>
        <v>9.7998519291790615E-6</v>
      </c>
      <c r="J4870">
        <f t="shared" si="790"/>
        <v>8.6940753731918409E-6</v>
      </c>
      <c r="K4870">
        <f t="shared" si="788"/>
        <v>4.3439021611864508</v>
      </c>
      <c r="L4870">
        <f t="shared" si="789"/>
        <v>3834.9085226929701</v>
      </c>
    </row>
    <row r="4871" spans="1:12" x14ac:dyDescent="0.25">
      <c r="A4871" s="1">
        <v>33008</v>
      </c>
      <c r="B4871">
        <v>442.5</v>
      </c>
      <c r="C4871">
        <f t="shared" si="782"/>
        <v>1.8500029697918937E-4</v>
      </c>
      <c r="D4871">
        <f t="shared" si="783"/>
        <v>795.73130855819306</v>
      </c>
      <c r="E4871">
        <f t="shared" si="781"/>
        <v>-0.25485317095806614</v>
      </c>
      <c r="F4871">
        <f t="shared" si="784"/>
        <v>8.8420441196168653E-4</v>
      </c>
      <c r="G4871">
        <f t="shared" si="785"/>
        <v>3.25339977159848E-4</v>
      </c>
      <c r="H4871">
        <f t="shared" si="786"/>
        <v>5.5886443480183848E-4</v>
      </c>
      <c r="I4871">
        <f t="shared" si="787"/>
        <v>3.1232945648637837E-7</v>
      </c>
      <c r="J4871">
        <f t="shared" si="790"/>
        <v>9.083981595790413E-6</v>
      </c>
      <c r="K4871">
        <f t="shared" si="788"/>
        <v>4.8683692264211214</v>
      </c>
      <c r="L4871">
        <f t="shared" si="789"/>
        <v>3837.7824171153002</v>
      </c>
    </row>
    <row r="4872" spans="1:12" x14ac:dyDescent="0.25">
      <c r="A4872" s="1">
        <v>33009</v>
      </c>
      <c r="B4872">
        <v>442.89999399999999</v>
      </c>
      <c r="C4872">
        <f t="shared" si="782"/>
        <v>1.8500029697918937E-4</v>
      </c>
      <c r="D4872">
        <f t="shared" si="783"/>
        <v>796.07034553259246</v>
      </c>
      <c r="E4872">
        <f t="shared" si="781"/>
        <v>-0.25464577188755122</v>
      </c>
      <c r="F4872">
        <f t="shared" si="784"/>
        <v>3.9239936749391191E-4</v>
      </c>
      <c r="G4872">
        <f t="shared" si="785"/>
        <v>3.25339977159848E-4</v>
      </c>
      <c r="H4872">
        <f t="shared" si="786"/>
        <v>6.7059390334063909E-5</v>
      </c>
      <c r="I4872">
        <f t="shared" si="787"/>
        <v>4.496961831976344E-9</v>
      </c>
      <c r="J4872">
        <f t="shared" si="790"/>
        <v>8.2923034596763966E-6</v>
      </c>
      <c r="K4872">
        <f t="shared" si="788"/>
        <v>4.9308816977316621</v>
      </c>
      <c r="L4872">
        <f t="shared" si="789"/>
        <v>3840.6584652445767</v>
      </c>
    </row>
    <row r="4873" spans="1:12" x14ac:dyDescent="0.25">
      <c r="A4873" s="1">
        <v>33010</v>
      </c>
      <c r="B4873">
        <v>445.70001200000002</v>
      </c>
      <c r="C4873">
        <f t="shared" si="782"/>
        <v>1.8500029697918937E-4</v>
      </c>
      <c r="D4873">
        <f t="shared" si="783"/>
        <v>796.409526960363</v>
      </c>
      <c r="E4873">
        <f t="shared" si="781"/>
        <v>-0.25209380080677413</v>
      </c>
      <c r="F4873">
        <f t="shared" si="784"/>
        <v>2.7369713777565252E-3</v>
      </c>
      <c r="G4873">
        <f t="shared" si="785"/>
        <v>3.25339977159848E-4</v>
      </c>
      <c r="H4873">
        <f t="shared" si="786"/>
        <v>2.4116314005966774E-3</v>
      </c>
      <c r="I4873">
        <f t="shared" si="787"/>
        <v>5.8159660123438918E-6</v>
      </c>
      <c r="J4873">
        <f t="shared" si="790"/>
        <v>7.5670400458850258E-6</v>
      </c>
      <c r="K4873">
        <f t="shared" si="788"/>
        <v>4.5926197842935226</v>
      </c>
      <c r="L4873">
        <f t="shared" si="789"/>
        <v>3843.5366686948028</v>
      </c>
    </row>
    <row r="4874" spans="1:12" x14ac:dyDescent="0.25">
      <c r="A4874" s="1">
        <v>33011</v>
      </c>
      <c r="B4874">
        <v>448.29998799999998</v>
      </c>
      <c r="C4874">
        <f t="shared" si="782"/>
        <v>1.8500029697918937E-4</v>
      </c>
      <c r="D4874">
        <f t="shared" si="783"/>
        <v>796.74885290305247</v>
      </c>
      <c r="E4874">
        <f t="shared" si="781"/>
        <v>-0.24975271964216006</v>
      </c>
      <c r="F4874">
        <f t="shared" si="784"/>
        <v>2.526081461593499E-3</v>
      </c>
      <c r="G4874">
        <f t="shared" si="785"/>
        <v>3.25339977159848E-4</v>
      </c>
      <c r="H4874">
        <f t="shared" si="786"/>
        <v>2.2007414844336512E-3</v>
      </c>
      <c r="I4874">
        <f t="shared" si="787"/>
        <v>4.8432630813072308E-6</v>
      </c>
      <c r="J4874">
        <f t="shared" si="790"/>
        <v>7.6288928159214141E-6</v>
      </c>
      <c r="K4874">
        <f t="shared" si="788"/>
        <v>4.6554164193626457</v>
      </c>
      <c r="L4874">
        <f t="shared" si="789"/>
        <v>3846.4170290811899</v>
      </c>
    </row>
    <row r="4875" spans="1:12" x14ac:dyDescent="0.25">
      <c r="A4875" s="1">
        <v>33014</v>
      </c>
      <c r="B4875">
        <v>452.89999399999999</v>
      </c>
      <c r="C4875">
        <f t="shared" si="782"/>
        <v>1.8500029697918937E-4</v>
      </c>
      <c r="D4875">
        <f t="shared" si="783"/>
        <v>797.08832342223309</v>
      </c>
      <c r="E4875">
        <f t="shared" si="781"/>
        <v>-0.24550413225038481</v>
      </c>
      <c r="F4875">
        <f t="shared" si="784"/>
        <v>4.4335876887542369E-3</v>
      </c>
      <c r="G4875">
        <f t="shared" si="785"/>
        <v>3.25339977159848E-4</v>
      </c>
      <c r="H4875">
        <f t="shared" si="786"/>
        <v>4.1082477115943891E-3</v>
      </c>
      <c r="I4875">
        <f t="shared" si="787"/>
        <v>1.6877699259820536E-5</v>
      </c>
      <c r="J4875">
        <f t="shared" si="790"/>
        <v>7.5667550309119104E-6</v>
      </c>
      <c r="K4875">
        <f t="shared" si="788"/>
        <v>3.8616811419763222</v>
      </c>
      <c r="L4875">
        <f t="shared" si="789"/>
        <v>3849.2995480201403</v>
      </c>
    </row>
    <row r="4876" spans="1:12" x14ac:dyDescent="0.25">
      <c r="A4876" s="1">
        <v>33015</v>
      </c>
      <c r="B4876">
        <v>453.89999399999999</v>
      </c>
      <c r="C4876">
        <f t="shared" si="782"/>
        <v>1.8500029697918937E-4</v>
      </c>
      <c r="D4876">
        <f t="shared" si="783"/>
        <v>797.42793857950494</v>
      </c>
      <c r="E4876">
        <f t="shared" si="781"/>
        <v>-0.24473127047479659</v>
      </c>
      <c r="F4876">
        <f t="shared" si="784"/>
        <v>9.578620725676501E-4</v>
      </c>
      <c r="G4876">
        <f t="shared" si="785"/>
        <v>3.25339977159848E-4</v>
      </c>
      <c r="H4876">
        <f t="shared" si="786"/>
        <v>6.3252209540780205E-4</v>
      </c>
      <c r="I4876">
        <f t="shared" si="787"/>
        <v>4.0008420117907665E-7</v>
      </c>
      <c r="J4876">
        <f t="shared" si="790"/>
        <v>8.9470775152506753E-6</v>
      </c>
      <c r="K4876">
        <f t="shared" si="788"/>
        <v>4.8707949001262252</v>
      </c>
      <c r="L4876">
        <f t="shared" si="789"/>
        <v>3852.1842271292953</v>
      </c>
    </row>
    <row r="4877" spans="1:12" x14ac:dyDescent="0.25">
      <c r="A4877" s="1">
        <v>33016</v>
      </c>
      <c r="B4877">
        <v>456.89999399999999</v>
      </c>
      <c r="C4877">
        <f t="shared" si="782"/>
        <v>1.8500029697918937E-4</v>
      </c>
      <c r="D4877">
        <f t="shared" si="783"/>
        <v>797.76769843649481</v>
      </c>
      <c r="E4877">
        <f t="shared" si="781"/>
        <v>-0.24205529542122628</v>
      </c>
      <c r="F4877">
        <f t="shared" si="784"/>
        <v>2.8609753505497437E-3</v>
      </c>
      <c r="G4877">
        <f t="shared" si="785"/>
        <v>3.25339977159848E-4</v>
      </c>
      <c r="H4877">
        <f t="shared" si="786"/>
        <v>2.5356353733898959E-3</v>
      </c>
      <c r="I4877">
        <f t="shared" si="787"/>
        <v>6.4294467467861166E-6</v>
      </c>
      <c r="J4877">
        <f t="shared" si="790"/>
        <v>8.1836885598748476E-6</v>
      </c>
      <c r="K4877">
        <f t="shared" si="788"/>
        <v>4.5449244242023772</v>
      </c>
      <c r="L4877">
        <f t="shared" si="789"/>
        <v>3855.0710680274801</v>
      </c>
    </row>
    <row r="4878" spans="1:12" x14ac:dyDescent="0.25">
      <c r="A4878" s="1">
        <v>33017</v>
      </c>
      <c r="B4878">
        <v>458.29998799999998</v>
      </c>
      <c r="C4878">
        <f t="shared" si="782"/>
        <v>1.8500029697918937E-4</v>
      </c>
      <c r="D4878">
        <f t="shared" si="783"/>
        <v>798.10760305485348</v>
      </c>
      <c r="E4878">
        <f t="shared" si="781"/>
        <v>-0.24091160219742491</v>
      </c>
      <c r="F4878">
        <f t="shared" si="784"/>
        <v>1.3286935207803552E-3</v>
      </c>
      <c r="G4878">
        <f t="shared" si="785"/>
        <v>3.25339977159848E-4</v>
      </c>
      <c r="H4878">
        <f t="shared" si="786"/>
        <v>1.0033535436205071E-3</v>
      </c>
      <c r="I4878">
        <f t="shared" si="787"/>
        <v>1.0067183334958289E-6</v>
      </c>
      <c r="J4878">
        <f t="shared" si="790"/>
        <v>8.238351521910028E-6</v>
      </c>
      <c r="K4878">
        <f t="shared" si="788"/>
        <v>4.8733171118710512</v>
      </c>
      <c r="L4878">
        <f t="shared" si="789"/>
        <v>3857.9600723347548</v>
      </c>
    </row>
    <row r="4879" spans="1:12" x14ac:dyDescent="0.25">
      <c r="A4879" s="1">
        <v>33018</v>
      </c>
      <c r="B4879">
        <v>453.70001200000002</v>
      </c>
      <c r="C4879">
        <f t="shared" si="782"/>
        <v>1.8500029697918937E-4</v>
      </c>
      <c r="D4879">
        <f t="shared" si="783"/>
        <v>798.44765249626005</v>
      </c>
      <c r="E4879">
        <f t="shared" si="781"/>
        <v>-0.24547765761498841</v>
      </c>
      <c r="F4879">
        <f t="shared" si="784"/>
        <v>-4.3810551205840653E-3</v>
      </c>
      <c r="G4879">
        <f t="shared" si="785"/>
        <v>3.25339977159848E-4</v>
      </c>
      <c r="H4879">
        <f t="shared" si="786"/>
        <v>-4.7063950977439132E-3</v>
      </c>
      <c r="I4879">
        <f t="shared" si="787"/>
        <v>2.2150154816067938E-5</v>
      </c>
      <c r="J4879">
        <f t="shared" si="790"/>
        <v>7.6395679536850478E-6</v>
      </c>
      <c r="K4879">
        <f t="shared" si="788"/>
        <v>3.5224467771633372</v>
      </c>
      <c r="L4879">
        <f t="shared" si="789"/>
        <v>3860.8512416723925</v>
      </c>
    </row>
    <row r="4880" spans="1:12" x14ac:dyDescent="0.25">
      <c r="A4880" s="1">
        <v>33022</v>
      </c>
      <c r="B4880">
        <v>457.5</v>
      </c>
      <c r="C4880">
        <f t="shared" si="782"/>
        <v>1.8500029697918937E-4</v>
      </c>
      <c r="D4880">
        <f t="shared" si="783"/>
        <v>798.78784682241985</v>
      </c>
      <c r="E4880">
        <f t="shared" si="781"/>
        <v>-0.24204035026225679</v>
      </c>
      <c r="F4880">
        <f t="shared" si="784"/>
        <v>3.622307649711054E-3</v>
      </c>
      <c r="G4880">
        <f t="shared" si="785"/>
        <v>3.25339977159848E-4</v>
      </c>
      <c r="H4880">
        <f t="shared" si="786"/>
        <v>3.2969676725512062E-3</v>
      </c>
      <c r="I4880">
        <f t="shared" si="787"/>
        <v>1.0869995833847718E-5</v>
      </c>
      <c r="J4880">
        <f t="shared" si="790"/>
        <v>9.6388242294950006E-6</v>
      </c>
      <c r="K4880">
        <f t="shared" si="788"/>
        <v>4.2920519412657843</v>
      </c>
      <c r="L4880">
        <f t="shared" si="789"/>
        <v>3863.744577662861</v>
      </c>
    </row>
    <row r="4881" spans="1:12" x14ac:dyDescent="0.25">
      <c r="A4881" s="1">
        <v>33023</v>
      </c>
      <c r="B4881">
        <v>458.79998799999998</v>
      </c>
      <c r="C4881">
        <f t="shared" si="782"/>
        <v>1.8500029697918937E-4</v>
      </c>
      <c r="D4881">
        <f t="shared" si="783"/>
        <v>799.12818609506246</v>
      </c>
      <c r="E4881">
        <f t="shared" si="781"/>
        <v>-0.24099305109152658</v>
      </c>
      <c r="F4881">
        <f t="shared" si="784"/>
        <v>1.232299467709197E-3</v>
      </c>
      <c r="G4881">
        <f t="shared" si="785"/>
        <v>3.25339977159848E-4</v>
      </c>
      <c r="H4881">
        <f t="shared" si="786"/>
        <v>9.0695949054934891E-4</v>
      </c>
      <c r="I4881">
        <f t="shared" si="787"/>
        <v>8.2257551749753454E-7</v>
      </c>
      <c r="J4881">
        <f t="shared" si="790"/>
        <v>1.0033239275754917E-5</v>
      </c>
      <c r="K4881">
        <f t="shared" si="788"/>
        <v>4.7948724718025835</v>
      </c>
      <c r="L4881">
        <f t="shared" si="789"/>
        <v>3866.6400819298715</v>
      </c>
    </row>
    <row r="4882" spans="1:12" x14ac:dyDescent="0.25">
      <c r="A4882" s="1">
        <v>33024</v>
      </c>
      <c r="B4882">
        <v>459</v>
      </c>
      <c r="C4882">
        <f t="shared" si="782"/>
        <v>1.8500029697918937E-4</v>
      </c>
      <c r="D4882">
        <f t="shared" si="783"/>
        <v>799.46867037594609</v>
      </c>
      <c r="E4882">
        <f t="shared" si="781"/>
        <v>-0.24098876372142142</v>
      </c>
      <c r="F4882">
        <f t="shared" si="784"/>
        <v>1.8928766708459221E-4</v>
      </c>
      <c r="G4882">
        <f t="shared" si="785"/>
        <v>3.25339977159848E-4</v>
      </c>
      <c r="H4882">
        <f t="shared" si="786"/>
        <v>-1.3605231007525579E-4</v>
      </c>
      <c r="I4882">
        <f t="shared" si="787"/>
        <v>1.8510231076813546E-8</v>
      </c>
      <c r="J4882">
        <f t="shared" si="790"/>
        <v>9.1787493079900851E-6</v>
      </c>
      <c r="K4882">
        <f t="shared" si="788"/>
        <v>4.8793629486869348</v>
      </c>
      <c r="L4882">
        <f t="shared" si="789"/>
        <v>3869.5377560983252</v>
      </c>
    </row>
    <row r="4883" spans="1:12" x14ac:dyDescent="0.25">
      <c r="A4883" s="1">
        <v>33025</v>
      </c>
      <c r="B4883">
        <v>462.10000600000001</v>
      </c>
      <c r="C4883">
        <f t="shared" si="782"/>
        <v>1.8500029697918937E-4</v>
      </c>
      <c r="D4883">
        <f t="shared" si="783"/>
        <v>799.80929972685476</v>
      </c>
      <c r="E4883">
        <f t="shared" si="781"/>
        <v>-0.23825047539798927</v>
      </c>
      <c r="F4883">
        <f t="shared" si="784"/>
        <v>2.9232886204115793E-3</v>
      </c>
      <c r="G4883">
        <f t="shared" si="785"/>
        <v>3.25339977159848E-4</v>
      </c>
      <c r="H4883">
        <f t="shared" si="786"/>
        <v>2.5979486432517315E-3</v>
      </c>
      <c r="I4883">
        <f t="shared" si="787"/>
        <v>6.7493371529735128E-6</v>
      </c>
      <c r="J4883">
        <f t="shared" si="790"/>
        <v>8.3397091167538106E-6</v>
      </c>
      <c r="K4883">
        <f t="shared" si="788"/>
        <v>4.5236519435373337</v>
      </c>
      <c r="L4883">
        <f t="shared" si="789"/>
        <v>3872.4376017943605</v>
      </c>
    </row>
    <row r="4884" spans="1:12" x14ac:dyDescent="0.25">
      <c r="A4884" s="1">
        <v>33028</v>
      </c>
      <c r="B4884">
        <v>465.60000600000001</v>
      </c>
      <c r="C4884">
        <f t="shared" si="782"/>
        <v>1.8500029697918937E-4</v>
      </c>
      <c r="D4884">
        <f t="shared" si="783"/>
        <v>800.15007420959728</v>
      </c>
      <c r="E4884">
        <f t="shared" si="781"/>
        <v>-0.23515847261423062</v>
      </c>
      <c r="F4884">
        <f t="shared" si="784"/>
        <v>3.2770030807376394E-3</v>
      </c>
      <c r="G4884">
        <f t="shared" si="785"/>
        <v>3.25339977159848E-4</v>
      </c>
      <c r="H4884">
        <f t="shared" si="786"/>
        <v>2.9516631035777915E-3</v>
      </c>
      <c r="I4884">
        <f t="shared" si="787"/>
        <v>8.7123150770224802E-6</v>
      </c>
      <c r="J4884">
        <f t="shared" si="790"/>
        <v>8.4121799064924424E-6</v>
      </c>
      <c r="K4884">
        <f t="shared" si="788"/>
        <v>4.4061371016242958</v>
      </c>
      <c r="L4884">
        <f t="shared" si="789"/>
        <v>3875.3396206453349</v>
      </c>
    </row>
    <row r="4885" spans="1:12" x14ac:dyDescent="0.25">
      <c r="A4885" s="1">
        <v>33029</v>
      </c>
      <c r="B4885">
        <v>464.60000600000001</v>
      </c>
      <c r="C4885">
        <f t="shared" si="782"/>
        <v>1.8500029697918937E-4</v>
      </c>
      <c r="D4885">
        <f t="shared" si="783"/>
        <v>800.49099388601041</v>
      </c>
      <c r="E4885">
        <f t="shared" si="781"/>
        <v>-0.23627723907677911</v>
      </c>
      <c r="F4885">
        <f t="shared" si="784"/>
        <v>-9.33766165569061E-4</v>
      </c>
      <c r="G4885">
        <f t="shared" si="785"/>
        <v>3.25339977159848E-4</v>
      </c>
      <c r="H4885">
        <f t="shared" si="786"/>
        <v>-1.2591061427289091E-3</v>
      </c>
      <c r="I4885">
        <f t="shared" si="787"/>
        <v>1.5853482786576718E-6</v>
      </c>
      <c r="J4885">
        <f t="shared" si="790"/>
        <v>8.7091770113016201E-6</v>
      </c>
      <c r="K4885">
        <f t="shared" si="788"/>
        <v>4.8156121327049171</v>
      </c>
      <c r="L4885">
        <f t="shared" si="789"/>
        <v>3878.2438142798055</v>
      </c>
    </row>
    <row r="4886" spans="1:12" x14ac:dyDescent="0.25">
      <c r="A4886" s="1">
        <v>33030</v>
      </c>
      <c r="B4886">
        <v>465</v>
      </c>
      <c r="C4886">
        <f t="shared" si="782"/>
        <v>1.8500029697918937E-4</v>
      </c>
      <c r="D4886">
        <f t="shared" si="783"/>
        <v>800.83205881795698</v>
      </c>
      <c r="E4886">
        <f t="shared" si="781"/>
        <v>-0.23608849755664529</v>
      </c>
      <c r="F4886">
        <f t="shared" si="784"/>
        <v>3.7374181711280485E-4</v>
      </c>
      <c r="G4886">
        <f t="shared" si="785"/>
        <v>3.25339977159848E-4</v>
      </c>
      <c r="H4886">
        <f t="shared" si="786"/>
        <v>4.8401839952956851E-5</v>
      </c>
      <c r="I4886">
        <f t="shared" si="787"/>
        <v>2.3427381108316501E-9</v>
      </c>
      <c r="J4886">
        <f t="shared" si="790"/>
        <v>8.118041198773772E-6</v>
      </c>
      <c r="K4886">
        <f t="shared" si="788"/>
        <v>4.9416280069995899</v>
      </c>
      <c r="L4886">
        <f t="shared" si="789"/>
        <v>3881.150184327576</v>
      </c>
    </row>
    <row r="4887" spans="1:12" x14ac:dyDescent="0.25">
      <c r="A4887" s="1">
        <v>33031</v>
      </c>
      <c r="B4887">
        <v>464.10000600000001</v>
      </c>
      <c r="C4887">
        <f t="shared" si="782"/>
        <v>1.8500029697918937E-4</v>
      </c>
      <c r="D4887">
        <f t="shared" si="783"/>
        <v>801.1732690673258</v>
      </c>
      <c r="E4887">
        <f t="shared" si="781"/>
        <v>-0.23711487670988207</v>
      </c>
      <c r="F4887">
        <f t="shared" si="784"/>
        <v>-8.4137885625734654E-4</v>
      </c>
      <c r="G4887">
        <f t="shared" si="785"/>
        <v>3.25339977159848E-4</v>
      </c>
      <c r="H4887">
        <f t="shared" si="786"/>
        <v>-1.1667188334171946E-3</v>
      </c>
      <c r="I4887">
        <f t="shared" si="787"/>
        <v>1.3612328362503794E-6</v>
      </c>
      <c r="J4887">
        <f t="shared" si="790"/>
        <v>7.4152162140199954E-6</v>
      </c>
      <c r="K4887">
        <f t="shared" si="788"/>
        <v>4.8952632225084232</v>
      </c>
      <c r="L4887">
        <f t="shared" si="789"/>
        <v>3884.0587324196449</v>
      </c>
    </row>
    <row r="4888" spans="1:12" x14ac:dyDescent="0.25">
      <c r="A4888" s="1">
        <v>33032</v>
      </c>
      <c r="B4888">
        <v>460.89999399999999</v>
      </c>
      <c r="C4888">
        <f t="shared" si="782"/>
        <v>1.8500029697918937E-4</v>
      </c>
      <c r="D4888">
        <f t="shared" si="783"/>
        <v>801.51462469603291</v>
      </c>
      <c r="E4888">
        <f t="shared" si="781"/>
        <v>-0.2403047485696872</v>
      </c>
      <c r="F4888">
        <f t="shared" si="784"/>
        <v>-3.004871562825695E-3</v>
      </c>
      <c r="G4888">
        <f t="shared" si="785"/>
        <v>3.25339977159848E-4</v>
      </c>
      <c r="H4888">
        <f t="shared" si="786"/>
        <v>-3.3302115399855428E-3</v>
      </c>
      <c r="I4888">
        <f t="shared" si="787"/>
        <v>1.1090308901052881E-5</v>
      </c>
      <c r="J4888">
        <f t="shared" si="790"/>
        <v>6.9658884356643755E-6</v>
      </c>
      <c r="K4888">
        <f t="shared" si="788"/>
        <v>4.2222600590240438</v>
      </c>
      <c r="L4888">
        <f t="shared" si="789"/>
        <v>3886.9694601882538</v>
      </c>
    </row>
    <row r="4889" spans="1:12" x14ac:dyDescent="0.25">
      <c r="A4889" s="1">
        <v>33035</v>
      </c>
      <c r="B4889">
        <v>462.79998799999998</v>
      </c>
      <c r="C4889">
        <f t="shared" si="782"/>
        <v>1.8500029697918937E-4</v>
      </c>
      <c r="D4889">
        <f t="shared" si="783"/>
        <v>801.85612576601875</v>
      </c>
      <c r="E4889">
        <f t="shared" si="781"/>
        <v>-0.238703112318702</v>
      </c>
      <c r="F4889">
        <f t="shared" si="784"/>
        <v>1.7866365479641821E-3</v>
      </c>
      <c r="G4889">
        <f t="shared" si="785"/>
        <v>3.25339977159848E-4</v>
      </c>
      <c r="H4889">
        <f t="shared" si="786"/>
        <v>1.4612965708043341E-3</v>
      </c>
      <c r="I4889">
        <f t="shared" si="787"/>
        <v>2.135387667844506E-6</v>
      </c>
      <c r="J4889">
        <f t="shared" si="790"/>
        <v>7.7346742674586385E-6</v>
      </c>
      <c r="K4889">
        <f t="shared" si="788"/>
        <v>4.8279201377899197</v>
      </c>
      <c r="L4889">
        <f t="shared" si="789"/>
        <v>3889.8823692668666</v>
      </c>
    </row>
    <row r="4890" spans="1:12" x14ac:dyDescent="0.25">
      <c r="A4890" s="1">
        <v>33036</v>
      </c>
      <c r="B4890">
        <v>466.60000600000001</v>
      </c>
      <c r="C4890">
        <f t="shared" si="782"/>
        <v>1.8500029697918937E-4</v>
      </c>
      <c r="D4890">
        <f t="shared" si="783"/>
        <v>802.19777233925197</v>
      </c>
      <c r="E4890">
        <f t="shared" si="781"/>
        <v>-0.23533671159219871</v>
      </c>
      <c r="F4890">
        <f t="shared" si="784"/>
        <v>3.5514010234827253E-3</v>
      </c>
      <c r="G4890">
        <f t="shared" si="785"/>
        <v>3.25339977159848E-4</v>
      </c>
      <c r="H4890">
        <f t="shared" si="786"/>
        <v>3.2260610463228775E-3</v>
      </c>
      <c r="I4890">
        <f t="shared" si="787"/>
        <v>1.0407469874601859E-5</v>
      </c>
      <c r="J4890">
        <f t="shared" si="790"/>
        <v>7.3360120456999805E-6</v>
      </c>
      <c r="K4890">
        <f t="shared" si="788"/>
        <v>4.2830779459618107</v>
      </c>
      <c r="L4890">
        <f t="shared" si="789"/>
        <v>3892.7974612901512</v>
      </c>
    </row>
    <row r="4891" spans="1:12" x14ac:dyDescent="0.25">
      <c r="A4891" s="1">
        <v>33037</v>
      </c>
      <c r="B4891">
        <v>468.89999399999999</v>
      </c>
      <c r="C4891">
        <f t="shared" si="782"/>
        <v>1.8500029697918937E-4</v>
      </c>
      <c r="D4891">
        <f t="shared" si="783"/>
        <v>802.53956447772805</v>
      </c>
      <c r="E4891">
        <f t="shared" si="781"/>
        <v>-0.23338622474983772</v>
      </c>
      <c r="F4891">
        <f t="shared" si="784"/>
        <v>2.1354871393404196E-3</v>
      </c>
      <c r="G4891">
        <f t="shared" si="785"/>
        <v>3.25339977159848E-4</v>
      </c>
      <c r="H4891">
        <f t="shared" si="786"/>
        <v>1.8101471621805715E-3</v>
      </c>
      <c r="I4891">
        <f t="shared" si="787"/>
        <v>3.2766327487503762E-6</v>
      </c>
      <c r="J4891">
        <f t="shared" si="790"/>
        <v>7.975207893153197E-6</v>
      </c>
      <c r="K4891">
        <f t="shared" si="788"/>
        <v>4.7452217223318254</v>
      </c>
      <c r="L4891">
        <f t="shared" si="789"/>
        <v>3895.7147378940217</v>
      </c>
    </row>
    <row r="4892" spans="1:12" x14ac:dyDescent="0.25">
      <c r="A4892" s="1">
        <v>33038</v>
      </c>
      <c r="B4892">
        <v>467.10000600000001</v>
      </c>
      <c r="C4892">
        <f t="shared" si="782"/>
        <v>1.8500029697918937E-4</v>
      </c>
      <c r="D4892">
        <f t="shared" si="783"/>
        <v>802.88150224346623</v>
      </c>
      <c r="E4892">
        <f t="shared" si="781"/>
        <v>-0.23524157936208612</v>
      </c>
      <c r="F4892">
        <f t="shared" si="784"/>
        <v>-1.6703543152694067E-3</v>
      </c>
      <c r="G4892">
        <f t="shared" si="785"/>
        <v>3.25339977159848E-4</v>
      </c>
      <c r="H4892">
        <f t="shared" si="786"/>
        <v>-1.9956942924292545E-3</v>
      </c>
      <c r="I4892">
        <f t="shared" si="787"/>
        <v>3.982795708834703E-6</v>
      </c>
      <c r="J4892">
        <f t="shared" si="790"/>
        <v>7.6812429914087104E-6</v>
      </c>
      <c r="K4892">
        <f t="shared" si="788"/>
        <v>4.7101714190012851</v>
      </c>
      <c r="L4892">
        <f t="shared" si="789"/>
        <v>3898.6342007156177</v>
      </c>
    </row>
    <row r="4893" spans="1:12" x14ac:dyDescent="0.25">
      <c r="A4893" s="1">
        <v>33039</v>
      </c>
      <c r="B4893">
        <v>467.60000600000001</v>
      </c>
      <c r="C4893">
        <f t="shared" si="782"/>
        <v>1.8500029697918937E-4</v>
      </c>
      <c r="D4893">
        <f t="shared" si="783"/>
        <v>803.22358569851485</v>
      </c>
      <c r="E4893">
        <f t="shared" si="781"/>
        <v>-0.23496194446301111</v>
      </c>
      <c r="F4893">
        <f t="shared" si="784"/>
        <v>4.6463519605444148E-4</v>
      </c>
      <c r="G4893">
        <f t="shared" si="785"/>
        <v>3.25339977159848E-4</v>
      </c>
      <c r="H4893">
        <f t="shared" si="786"/>
        <v>1.3929521889459348E-4</v>
      </c>
      <c r="I4893">
        <f t="shared" si="787"/>
        <v>1.9403158006892713E-8</v>
      </c>
      <c r="J4893">
        <f t="shared" si="790"/>
        <v>7.5097294295880096E-6</v>
      </c>
      <c r="K4893">
        <f t="shared" si="788"/>
        <v>4.9794251592407583</v>
      </c>
      <c r="L4893">
        <f t="shared" si="789"/>
        <v>3901.5558513932842</v>
      </c>
    </row>
    <row r="4894" spans="1:12" x14ac:dyDescent="0.25">
      <c r="A4894" s="1">
        <v>33042</v>
      </c>
      <c r="B4894">
        <v>460.79998799999998</v>
      </c>
      <c r="C4894">
        <f t="shared" si="782"/>
        <v>1.8500029697918937E-4</v>
      </c>
      <c r="D4894">
        <f t="shared" si="783"/>
        <v>803.56581490494818</v>
      </c>
      <c r="E4894">
        <f t="shared" si="781"/>
        <v>-0.2415089937170305</v>
      </c>
      <c r="F4894">
        <f t="shared" si="784"/>
        <v>-6.3620489570399563E-3</v>
      </c>
      <c r="G4894">
        <f t="shared" si="785"/>
        <v>3.25339977159848E-4</v>
      </c>
      <c r="H4894">
        <f t="shared" si="786"/>
        <v>-6.6873889341998042E-3</v>
      </c>
      <c r="I4894">
        <f t="shared" si="787"/>
        <v>4.4721170757257991E-5</v>
      </c>
      <c r="J4894">
        <f t="shared" si="790"/>
        <v>6.8881618329516229E-6</v>
      </c>
      <c r="K4894">
        <f t="shared" si="788"/>
        <v>1.7776805801998306</v>
      </c>
      <c r="L4894">
        <f t="shared" si="789"/>
        <v>3904.4796915666229</v>
      </c>
    </row>
    <row r="4895" spans="1:12" x14ac:dyDescent="0.25">
      <c r="A4895" s="1">
        <v>33043</v>
      </c>
      <c r="B4895">
        <v>460.5</v>
      </c>
      <c r="C4895">
        <f t="shared" si="782"/>
        <v>1.8500029697918937E-4</v>
      </c>
      <c r="D4895">
        <f t="shared" si="783"/>
        <v>803.90818992486516</v>
      </c>
      <c r="E4895">
        <f t="shared" si="781"/>
        <v>-0.24197681858654496</v>
      </c>
      <c r="F4895">
        <f t="shared" si="784"/>
        <v>-2.8282457253547832E-4</v>
      </c>
      <c r="G4895">
        <f t="shared" si="785"/>
        <v>3.25339977159848E-4</v>
      </c>
      <c r="H4895">
        <f t="shared" si="786"/>
        <v>-6.0816454969532638E-4</v>
      </c>
      <c r="I4895">
        <f t="shared" si="787"/>
        <v>3.6986411950611909E-7</v>
      </c>
      <c r="J4895">
        <f t="shared" si="790"/>
        <v>1.1675486085079766E-5</v>
      </c>
      <c r="K4895">
        <f t="shared" si="788"/>
        <v>4.744231681433476</v>
      </c>
      <c r="L4895">
        <f t="shared" si="789"/>
        <v>3907.4057228764354</v>
      </c>
    </row>
    <row r="4896" spans="1:12" x14ac:dyDescent="0.25">
      <c r="A4896" s="1">
        <v>33044</v>
      </c>
      <c r="B4896">
        <v>460.79998799999998</v>
      </c>
      <c r="C4896">
        <f t="shared" si="782"/>
        <v>1.8500029697918937E-4</v>
      </c>
      <c r="D4896">
        <f t="shared" si="783"/>
        <v>804.25071082039312</v>
      </c>
      <c r="E4896">
        <f t="shared" si="781"/>
        <v>-0.24187899431098892</v>
      </c>
      <c r="F4896">
        <f t="shared" si="784"/>
        <v>2.8282457253547832E-4</v>
      </c>
      <c r="G4896">
        <f t="shared" si="785"/>
        <v>3.25339977159848E-4</v>
      </c>
      <c r="H4896">
        <f t="shared" si="786"/>
        <v>-4.2515404624369677E-5</v>
      </c>
      <c r="I4896">
        <f t="shared" si="787"/>
        <v>1.8075596303738746E-9</v>
      </c>
      <c r="J4896">
        <f t="shared" si="790"/>
        <v>1.0553158720313707E-5</v>
      </c>
      <c r="K4896">
        <f t="shared" si="788"/>
        <v>4.810518495146261</v>
      </c>
      <c r="L4896">
        <f t="shared" si="789"/>
        <v>3910.3339469647754</v>
      </c>
    </row>
    <row r="4897" spans="1:12" x14ac:dyDescent="0.25">
      <c r="A4897" s="1">
        <v>33045</v>
      </c>
      <c r="B4897">
        <v>461.29998799999998</v>
      </c>
      <c r="C4897">
        <f t="shared" si="782"/>
        <v>1.8500029697918937E-4</v>
      </c>
      <c r="D4897">
        <f t="shared" si="783"/>
        <v>804.59337765368537</v>
      </c>
      <c r="E4897">
        <f t="shared" si="781"/>
        <v>-0.24159301040259828</v>
      </c>
      <c r="F4897">
        <f t="shared" si="784"/>
        <v>4.7098420536961783E-4</v>
      </c>
      <c r="G4897">
        <f t="shared" si="785"/>
        <v>3.25339977159848E-4</v>
      </c>
      <c r="H4897">
        <f t="shared" si="786"/>
        <v>1.4564422820976982E-4</v>
      </c>
      <c r="I4897">
        <f t="shared" si="787"/>
        <v>2.1212241210819512E-8</v>
      </c>
      <c r="J4897">
        <f t="shared" si="790"/>
        <v>9.5331304278474757E-6</v>
      </c>
      <c r="K4897">
        <f t="shared" si="788"/>
        <v>4.8603176193951798</v>
      </c>
      <c r="L4897">
        <f t="shared" si="789"/>
        <v>3913.2643654749249</v>
      </c>
    </row>
    <row r="4898" spans="1:12" x14ac:dyDescent="0.25">
      <c r="A4898" s="1">
        <v>33046</v>
      </c>
      <c r="B4898">
        <v>459.29998799999998</v>
      </c>
      <c r="C4898">
        <f t="shared" si="782"/>
        <v>1.8500029697918937E-4</v>
      </c>
      <c r="D4898">
        <f t="shared" si="783"/>
        <v>804.93619048692153</v>
      </c>
      <c r="E4898">
        <f t="shared" si="781"/>
        <v>-0.24366501993911527</v>
      </c>
      <c r="F4898">
        <f t="shared" si="784"/>
        <v>-1.8870092395375515E-3</v>
      </c>
      <c r="G4898">
        <f t="shared" si="785"/>
        <v>3.25339977159848E-4</v>
      </c>
      <c r="H4898">
        <f t="shared" si="786"/>
        <v>-2.2123492166973993E-3</v>
      </c>
      <c r="I4898">
        <f t="shared" si="787"/>
        <v>4.8944890566215964E-6</v>
      </c>
      <c r="J4898">
        <f t="shared" si="790"/>
        <v>8.64825917067467E-6</v>
      </c>
      <c r="K4898">
        <f t="shared" si="788"/>
        <v>4.6271623294777466</v>
      </c>
      <c r="L4898">
        <f t="shared" si="789"/>
        <v>3916.1969800513784</v>
      </c>
    </row>
    <row r="4899" spans="1:12" x14ac:dyDescent="0.25">
      <c r="A4899" s="1">
        <v>33049</v>
      </c>
      <c r="B4899">
        <v>455.60000600000001</v>
      </c>
      <c r="C4899">
        <f t="shared" si="782"/>
        <v>1.8500029697918937E-4</v>
      </c>
      <c r="D4899">
        <f t="shared" si="783"/>
        <v>805.27914938230833</v>
      </c>
      <c r="E4899">
        <f t="shared" si="781"/>
        <v>-0.24736273318084923</v>
      </c>
      <c r="F4899">
        <f t="shared" si="784"/>
        <v>-3.5127129447545258E-3</v>
      </c>
      <c r="G4899">
        <f t="shared" si="785"/>
        <v>3.25339977159848E-4</v>
      </c>
      <c r="H4899">
        <f t="shared" si="786"/>
        <v>-3.8380529219143736E-3</v>
      </c>
      <c r="I4899">
        <f t="shared" si="787"/>
        <v>1.473065023141546E-5</v>
      </c>
      <c r="J4899">
        <f t="shared" si="790"/>
        <v>8.4594689280948558E-6</v>
      </c>
      <c r="K4899">
        <f t="shared" si="788"/>
        <v>4.050513086305271</v>
      </c>
      <c r="L4899">
        <f t="shared" si="789"/>
        <v>3919.1317923398892</v>
      </c>
    </row>
    <row r="4900" spans="1:12" x14ac:dyDescent="0.25">
      <c r="A4900" s="1">
        <v>33050</v>
      </c>
      <c r="B4900">
        <v>455.39999399999999</v>
      </c>
      <c r="C4900">
        <f t="shared" si="782"/>
        <v>1.8500029697918937E-4</v>
      </c>
      <c r="D4900">
        <f t="shared" si="783"/>
        <v>805.62225440207715</v>
      </c>
      <c r="E4900">
        <f t="shared" si="781"/>
        <v>-0.24773843404711515</v>
      </c>
      <c r="F4900">
        <f t="shared" si="784"/>
        <v>-1.9070056928693901E-4</v>
      </c>
      <c r="G4900">
        <f t="shared" si="785"/>
        <v>3.25339977159848E-4</v>
      </c>
      <c r="H4900">
        <f t="shared" si="786"/>
        <v>-5.1604054644678707E-4</v>
      </c>
      <c r="I4900">
        <f t="shared" si="787"/>
        <v>2.662978455770986E-7</v>
      </c>
      <c r="J4900">
        <f t="shared" si="790"/>
        <v>9.4676243020352688E-6</v>
      </c>
      <c r="K4900">
        <f t="shared" si="788"/>
        <v>4.850814136353514</v>
      </c>
      <c r="L4900">
        <f t="shared" si="789"/>
        <v>3922.0688039874176</v>
      </c>
    </row>
    <row r="4901" spans="1:12" x14ac:dyDescent="0.25">
      <c r="A4901" s="1">
        <v>33051</v>
      </c>
      <c r="B4901">
        <v>456.89999399999999</v>
      </c>
      <c r="C4901">
        <f t="shared" si="782"/>
        <v>1.8500029697918937E-4</v>
      </c>
      <c r="D4901">
        <f t="shared" si="783"/>
        <v>805.96550560848777</v>
      </c>
      <c r="E4901">
        <f t="shared" si="781"/>
        <v>-0.24649530254872865</v>
      </c>
      <c r="F4901">
        <f t="shared" si="784"/>
        <v>1.4281317953659389E-3</v>
      </c>
      <c r="G4901">
        <f t="shared" si="785"/>
        <v>3.25339977159848E-4</v>
      </c>
      <c r="H4901">
        <f t="shared" si="786"/>
        <v>1.1027918182060909E-3</v>
      </c>
      <c r="I4901">
        <f t="shared" si="787"/>
        <v>1.2161497943022958E-6</v>
      </c>
      <c r="J4901">
        <f t="shared" si="790"/>
        <v>8.6204957008801646E-6</v>
      </c>
      <c r="K4901">
        <f t="shared" si="788"/>
        <v>4.8412071762262032</v>
      </c>
      <c r="L4901">
        <f t="shared" si="789"/>
        <v>3925.0080166421781</v>
      </c>
    </row>
    <row r="4902" spans="1:12" x14ac:dyDescent="0.25">
      <c r="A4902" s="1">
        <v>33052</v>
      </c>
      <c r="B4902">
        <v>460.39999399999999</v>
      </c>
      <c r="C4902">
        <f t="shared" si="782"/>
        <v>1.8500029697918937E-4</v>
      </c>
      <c r="D4902">
        <f t="shared" si="783"/>
        <v>806.30890306382673</v>
      </c>
      <c r="E4902">
        <f t="shared" si="781"/>
        <v>-0.24336614590030292</v>
      </c>
      <c r="F4902">
        <f t="shared" si="784"/>
        <v>3.3141569454051556E-3</v>
      </c>
      <c r="G4902">
        <f t="shared" si="785"/>
        <v>3.25339977159848E-4</v>
      </c>
      <c r="H4902">
        <f t="shared" si="786"/>
        <v>2.9888169682453078E-3</v>
      </c>
      <c r="I4902">
        <f t="shared" si="787"/>
        <v>8.9330268696710735E-6</v>
      </c>
      <c r="J4902">
        <f t="shared" si="790"/>
        <v>7.996905117620435E-6</v>
      </c>
      <c r="K4902">
        <f t="shared" si="788"/>
        <v>4.390759189977075</v>
      </c>
      <c r="L4902">
        <f t="shared" si="789"/>
        <v>3927.9494319536202</v>
      </c>
    </row>
    <row r="4903" spans="1:12" x14ac:dyDescent="0.25">
      <c r="A4903" s="1">
        <v>33053</v>
      </c>
      <c r="B4903">
        <v>462.29998799999998</v>
      </c>
      <c r="C4903">
        <f t="shared" si="782"/>
        <v>1.8500029697918937E-4</v>
      </c>
      <c r="D4903">
        <f t="shared" si="783"/>
        <v>806.65244683040464</v>
      </c>
      <c r="E4903">
        <f t="shared" si="781"/>
        <v>-0.24176257333022155</v>
      </c>
      <c r="F4903">
        <f t="shared" si="784"/>
        <v>1.7885728670603562E-3</v>
      </c>
      <c r="G4903">
        <f t="shared" si="785"/>
        <v>3.25339977159848E-4</v>
      </c>
      <c r="H4903">
        <f t="shared" si="786"/>
        <v>1.4632328899005082E-3</v>
      </c>
      <c r="I4903">
        <f t="shared" si="787"/>
        <v>2.1410504900865925E-6</v>
      </c>
      <c r="J4903">
        <f t="shared" si="790"/>
        <v>8.3742922054253139E-6</v>
      </c>
      <c r="K4903">
        <f t="shared" si="788"/>
        <v>4.7983987515765403</v>
      </c>
      <c r="L4903">
        <f t="shared" si="789"/>
        <v>3930.8930515724091</v>
      </c>
    </row>
    <row r="4904" spans="1:12" x14ac:dyDescent="0.25">
      <c r="A4904" s="1">
        <v>33056</v>
      </c>
      <c r="B4904">
        <v>462</v>
      </c>
      <c r="C4904">
        <f t="shared" si="782"/>
        <v>1.8500029697918937E-4</v>
      </c>
      <c r="D4904">
        <f t="shared" si="783"/>
        <v>806.99613697056111</v>
      </c>
      <c r="E4904">
        <f t="shared" si="781"/>
        <v>-0.24222948023610069</v>
      </c>
      <c r="F4904">
        <f t="shared" si="784"/>
        <v>-2.8190660889970687E-4</v>
      </c>
      <c r="G4904">
        <f t="shared" si="785"/>
        <v>3.25339977159848E-4</v>
      </c>
      <c r="H4904">
        <f t="shared" si="786"/>
        <v>-6.0724658605955492E-4</v>
      </c>
      <c r="I4904">
        <f t="shared" si="787"/>
        <v>3.6874841628098443E-7</v>
      </c>
      <c r="J4904">
        <f t="shared" si="790"/>
        <v>7.8930037626876158E-6</v>
      </c>
      <c r="K4904">
        <f t="shared" si="788"/>
        <v>4.9324691678043608</v>
      </c>
      <c r="L4904">
        <f t="shared" si="789"/>
        <v>3933.8388771504742</v>
      </c>
    </row>
    <row r="4905" spans="1:12" x14ac:dyDescent="0.25">
      <c r="A4905" s="1">
        <v>33057</v>
      </c>
      <c r="B4905">
        <v>461.79998799999998</v>
      </c>
      <c r="C4905">
        <f t="shared" si="782"/>
        <v>1.8500029697918937E-4</v>
      </c>
      <c r="D4905">
        <f t="shared" si="783"/>
        <v>807.33997354666224</v>
      </c>
      <c r="E4905">
        <f t="shared" si="781"/>
        <v>-0.24260253879331017</v>
      </c>
      <c r="F4905">
        <f t="shared" si="784"/>
        <v>-1.8805826023005068E-4</v>
      </c>
      <c r="G4905">
        <f t="shared" si="785"/>
        <v>3.25339977159848E-4</v>
      </c>
      <c r="H4905">
        <f t="shared" si="786"/>
        <v>-5.1339823738989873E-4</v>
      </c>
      <c r="I4905">
        <f t="shared" si="787"/>
        <v>2.6357775015505481E-7</v>
      </c>
      <c r="J4905">
        <f t="shared" si="790"/>
        <v>7.2631580953224268E-6</v>
      </c>
      <c r="K4905">
        <f t="shared" si="788"/>
        <v>4.9792645343553881</v>
      </c>
      <c r="L4905">
        <f t="shared" si="789"/>
        <v>3936.7869103409562</v>
      </c>
    </row>
    <row r="4906" spans="1:12" x14ac:dyDescent="0.25">
      <c r="A4906" s="1">
        <v>33059</v>
      </c>
      <c r="B4906">
        <v>459.20001200000002</v>
      </c>
      <c r="C4906">
        <f t="shared" si="782"/>
        <v>1.8500029697918937E-4</v>
      </c>
      <c r="D4906">
        <f t="shared" si="783"/>
        <v>807.68395662109845</v>
      </c>
      <c r="E4906">
        <f t="shared" si="781"/>
        <v>-0.24523956564710891</v>
      </c>
      <c r="F4906">
        <f t="shared" si="784"/>
        <v>-2.452026556819753E-3</v>
      </c>
      <c r="G4906">
        <f t="shared" si="785"/>
        <v>3.25339977159848E-4</v>
      </c>
      <c r="H4906">
        <f t="shared" si="786"/>
        <v>-2.7773665339796009E-3</v>
      </c>
      <c r="I4906">
        <f t="shared" si="787"/>
        <v>7.7137648640698618E-6</v>
      </c>
      <c r="J4906">
        <f t="shared" si="790"/>
        <v>6.7028057478246808E-6</v>
      </c>
      <c r="K4906">
        <f t="shared" si="788"/>
        <v>4.4621405127053952</v>
      </c>
      <c r="L4906">
        <f t="shared" si="789"/>
        <v>3939.7371527982546</v>
      </c>
    </row>
    <row r="4907" spans="1:12" x14ac:dyDescent="0.25">
      <c r="A4907" s="1">
        <v>33060</v>
      </c>
      <c r="B4907">
        <v>460.5</v>
      </c>
      <c r="C4907">
        <f t="shared" si="782"/>
        <v>1.8500029697918937E-4</v>
      </c>
      <c r="D4907">
        <f t="shared" si="783"/>
        <v>808.02808625628882</v>
      </c>
      <c r="E4907">
        <f t="shared" si="781"/>
        <v>-0.24419682215029637</v>
      </c>
      <c r="F4907">
        <f t="shared" si="784"/>
        <v>1.22774379379198E-3</v>
      </c>
      <c r="G4907">
        <f t="shared" si="785"/>
        <v>3.25339977159848E-4</v>
      </c>
      <c r="H4907">
        <f t="shared" si="786"/>
        <v>9.024038166321319E-4</v>
      </c>
      <c r="I4907">
        <f t="shared" si="787"/>
        <v>8.1433264827223833E-7</v>
      </c>
      <c r="J4907">
        <f t="shared" si="790"/>
        <v>7.1034087826256866E-6</v>
      </c>
      <c r="K4907">
        <f t="shared" si="788"/>
        <v>4.9512095064969159</v>
      </c>
      <c r="L4907">
        <f t="shared" si="789"/>
        <v>3942.6896061780089</v>
      </c>
    </row>
    <row r="4908" spans="1:12" x14ac:dyDescent="0.25">
      <c r="A4908" s="1">
        <v>33063</v>
      </c>
      <c r="B4908">
        <v>461.70001200000002</v>
      </c>
      <c r="C4908">
        <f t="shared" si="782"/>
        <v>1.8500029697918937E-4</v>
      </c>
      <c r="D4908">
        <f t="shared" si="783"/>
        <v>808.37236251467868</v>
      </c>
      <c r="E4908">
        <f t="shared" si="781"/>
        <v>-0.24325157114129636</v>
      </c>
      <c r="F4908">
        <f t="shared" si="784"/>
        <v>1.1302513059789909E-3</v>
      </c>
      <c r="G4908">
        <f t="shared" si="785"/>
        <v>3.25339977159848E-4</v>
      </c>
      <c r="H4908">
        <f t="shared" si="786"/>
        <v>8.0491132881914287E-4</v>
      </c>
      <c r="I4908">
        <f t="shared" si="787"/>
        <v>6.4788224726139834E-7</v>
      </c>
      <c r="J4908">
        <f t="shared" si="790"/>
        <v>6.6295052274429502E-6</v>
      </c>
      <c r="K4908">
        <f t="shared" si="788"/>
        <v>4.9941881137446718</v>
      </c>
      <c r="L4908">
        <f t="shared" si="789"/>
        <v>3945.6442721370786</v>
      </c>
    </row>
    <row r="4909" spans="1:12" x14ac:dyDescent="0.25">
      <c r="A4909" s="1">
        <v>33064</v>
      </c>
      <c r="B4909">
        <v>461</v>
      </c>
      <c r="C4909">
        <f t="shared" si="782"/>
        <v>1.8500029697918937E-4</v>
      </c>
      <c r="D4909">
        <f t="shared" si="783"/>
        <v>808.71678545873965</v>
      </c>
      <c r="E4909">
        <f t="shared" si="781"/>
        <v>-0.24409553188747468</v>
      </c>
      <c r="F4909">
        <f t="shared" si="784"/>
        <v>-6.5896044919888652E-4</v>
      </c>
      <c r="G4909">
        <f t="shared" si="785"/>
        <v>3.25339977159848E-4</v>
      </c>
      <c r="H4909">
        <f t="shared" si="786"/>
        <v>-9.8430042635873458E-4</v>
      </c>
      <c r="I4909">
        <f t="shared" si="787"/>
        <v>9.6884732932998667E-7</v>
      </c>
      <c r="J4909">
        <f t="shared" si="790"/>
        <v>6.1974818973627912E-6</v>
      </c>
      <c r="K4909">
        <f t="shared" si="788"/>
        <v>4.9985806184500463</v>
      </c>
      <c r="L4909">
        <f t="shared" si="789"/>
        <v>3948.6011523335924</v>
      </c>
    </row>
    <row r="4910" spans="1:12" x14ac:dyDescent="0.25">
      <c r="A4910" s="1">
        <v>33065</v>
      </c>
      <c r="B4910">
        <v>463.89999399999999</v>
      </c>
      <c r="C4910">
        <f t="shared" si="782"/>
        <v>1.8500029697918937E-4</v>
      </c>
      <c r="D4910">
        <f t="shared" si="783"/>
        <v>809.06135515097071</v>
      </c>
      <c r="E4910">
        <f t="shared" si="781"/>
        <v>-0.24155709067243025</v>
      </c>
      <c r="F4910">
        <f t="shared" si="784"/>
        <v>2.7234415120238609E-3</v>
      </c>
      <c r="G4910">
        <f t="shared" si="785"/>
        <v>3.25339977159848E-4</v>
      </c>
      <c r="H4910">
        <f t="shared" si="786"/>
        <v>2.398101534864013E-3</v>
      </c>
      <c r="I4910">
        <f t="shared" si="787"/>
        <v>5.7508909715171355E-6</v>
      </c>
      <c r="J4910">
        <f t="shared" si="790"/>
        <v>5.8599788603100807E-6</v>
      </c>
      <c r="K4910">
        <f t="shared" si="788"/>
        <v>4.6140516216325027</v>
      </c>
      <c r="L4910">
        <f t="shared" si="789"/>
        <v>3951.5602484268943</v>
      </c>
    </row>
    <row r="4911" spans="1:12" x14ac:dyDescent="0.25">
      <c r="A4911" s="1">
        <v>33066</v>
      </c>
      <c r="B4911">
        <v>467.20001200000002</v>
      </c>
      <c r="C4911">
        <f t="shared" si="782"/>
        <v>1.8500029697918937E-4</v>
      </c>
      <c r="D4911">
        <f t="shared" si="783"/>
        <v>809.40607165389542</v>
      </c>
      <c r="E4911">
        <f t="shared" si="781"/>
        <v>-0.23866361261191393</v>
      </c>
      <c r="F4911">
        <f t="shared" si="784"/>
        <v>3.0784783574953067E-3</v>
      </c>
      <c r="G4911">
        <f t="shared" si="785"/>
        <v>3.25339977159848E-4</v>
      </c>
      <c r="H4911">
        <f t="shared" si="786"/>
        <v>2.7531383803354589E-3</v>
      </c>
      <c r="I4911">
        <f t="shared" si="787"/>
        <v>7.5797709412761541E-6</v>
      </c>
      <c r="J4911">
        <f t="shared" si="790"/>
        <v>6.1363959353824095E-6</v>
      </c>
      <c r="K4911">
        <f t="shared" si="788"/>
        <v>4.4640902366922273</v>
      </c>
      <c r="L4911">
        <f t="shared" si="789"/>
        <v>3954.5215620775921</v>
      </c>
    </row>
    <row r="4912" spans="1:12" x14ac:dyDescent="0.25">
      <c r="A4912" s="1">
        <v>33067</v>
      </c>
      <c r="B4912">
        <v>468.39999399999999</v>
      </c>
      <c r="C4912">
        <f t="shared" si="782"/>
        <v>1.8500029697918937E-4</v>
      </c>
      <c r="D4912">
        <f t="shared" si="783"/>
        <v>809.7509350300661</v>
      </c>
      <c r="E4912">
        <f t="shared" si="781"/>
        <v>-0.23773457733085834</v>
      </c>
      <c r="F4912">
        <f t="shared" si="784"/>
        <v>1.114035578035022E-3</v>
      </c>
      <c r="G4912">
        <f t="shared" si="785"/>
        <v>3.25339977159848E-4</v>
      </c>
      <c r="H4912">
        <f t="shared" si="786"/>
        <v>7.886956008751739E-4</v>
      </c>
      <c r="I4912">
        <f t="shared" si="787"/>
        <v>6.2204075083985164E-7</v>
      </c>
      <c r="J4912">
        <f t="shared" si="790"/>
        <v>6.5947952657822832E-6</v>
      </c>
      <c r="K4912">
        <f t="shared" si="788"/>
        <v>4.9985148841874425</v>
      </c>
      <c r="L4912">
        <f t="shared" si="789"/>
        <v>3957.4850949475385</v>
      </c>
    </row>
    <row r="4913" spans="1:12" x14ac:dyDescent="0.25">
      <c r="A4913" s="1">
        <v>33070</v>
      </c>
      <c r="B4913">
        <v>469.60000600000001</v>
      </c>
      <c r="C4913">
        <f t="shared" si="782"/>
        <v>1.8500029697918937E-4</v>
      </c>
      <c r="D4913">
        <f t="shared" si="783"/>
        <v>810.09594534206167</v>
      </c>
      <c r="E4913">
        <f t="shared" si="781"/>
        <v>-0.23680836467657462</v>
      </c>
      <c r="F4913">
        <f t="shared" si="784"/>
        <v>1.1112129512631519E-3</v>
      </c>
      <c r="G4913">
        <f t="shared" si="785"/>
        <v>3.25339977159848E-4</v>
      </c>
      <c r="H4913">
        <f t="shared" si="786"/>
        <v>7.8587297410330384E-4</v>
      </c>
      <c r="I4913">
        <f t="shared" si="787"/>
        <v>6.1759633142597208E-7</v>
      </c>
      <c r="J4913">
        <f t="shared" si="790"/>
        <v>6.1642124039217527E-6</v>
      </c>
      <c r="K4913">
        <f t="shared" si="788"/>
        <v>5.0293412423693251</v>
      </c>
      <c r="L4913">
        <f t="shared" si="789"/>
        <v>3960.4508486998106</v>
      </c>
    </row>
    <row r="4914" spans="1:12" x14ac:dyDescent="0.25">
      <c r="A4914" s="1">
        <v>33071</v>
      </c>
      <c r="B4914">
        <v>464.5</v>
      </c>
      <c r="C4914">
        <f t="shared" si="782"/>
        <v>1.8500029697918937E-4</v>
      </c>
      <c r="D4914">
        <f t="shared" si="783"/>
        <v>810.44110265248548</v>
      </c>
      <c r="E4914">
        <f t="shared" si="781"/>
        <v>-0.24173574043235835</v>
      </c>
      <c r="F4914">
        <f t="shared" si="784"/>
        <v>-4.7423754588047373E-3</v>
      </c>
      <c r="G4914">
        <f t="shared" si="785"/>
        <v>3.25339977159848E-4</v>
      </c>
      <c r="H4914">
        <f t="shared" si="786"/>
        <v>-5.0677154359645852E-3</v>
      </c>
      <c r="I4914">
        <f t="shared" si="787"/>
        <v>2.5681739739913727E-5</v>
      </c>
      <c r="J4914">
        <f t="shared" si="790"/>
        <v>5.7891771288061336E-6</v>
      </c>
      <c r="K4914">
        <f t="shared" si="788"/>
        <v>2.8927396153658891</v>
      </c>
      <c r="L4914">
        <f t="shared" si="789"/>
        <v>3963.4188249987528</v>
      </c>
    </row>
    <row r="4915" spans="1:12" x14ac:dyDescent="0.25">
      <c r="A4915" s="1">
        <v>33072</v>
      </c>
      <c r="B4915">
        <v>460.79998799999998</v>
      </c>
      <c r="C4915">
        <f t="shared" si="782"/>
        <v>1.8500029697918937E-4</v>
      </c>
      <c r="D4915">
        <f t="shared" si="783"/>
        <v>810.78640702397001</v>
      </c>
      <c r="E4915">
        <f t="shared" si="781"/>
        <v>-0.24539399995359501</v>
      </c>
      <c r="F4915">
        <f t="shared" si="784"/>
        <v>-3.4732592242572302E-3</v>
      </c>
      <c r="G4915">
        <f t="shared" si="785"/>
        <v>3.25339977159848E-4</v>
      </c>
      <c r="H4915">
        <f t="shared" si="786"/>
        <v>-3.7985992014170781E-3</v>
      </c>
      <c r="I4915">
        <f t="shared" si="787"/>
        <v>1.4429355893006463E-5</v>
      </c>
      <c r="J4915">
        <f t="shared" si="790"/>
        <v>8.450345259379465E-6</v>
      </c>
      <c r="K4915">
        <f t="shared" si="788"/>
        <v>4.067939939356112</v>
      </c>
      <c r="L4915">
        <f t="shared" si="789"/>
        <v>3966.3890255099564</v>
      </c>
    </row>
    <row r="4916" spans="1:12" x14ac:dyDescent="0.25">
      <c r="A4916" s="1">
        <v>33073</v>
      </c>
      <c r="B4916">
        <v>458.20001200000002</v>
      </c>
      <c r="C4916">
        <f t="shared" si="782"/>
        <v>1.8500029697918937E-4</v>
      </c>
      <c r="D4916">
        <f t="shared" si="783"/>
        <v>811.1318585191741</v>
      </c>
      <c r="E4916">
        <f t="shared" si="781"/>
        <v>-0.24803636312867106</v>
      </c>
      <c r="F4916">
        <f t="shared" si="784"/>
        <v>-2.4573628780966139E-3</v>
      </c>
      <c r="G4916">
        <f t="shared" si="785"/>
        <v>3.25339977159848E-4</v>
      </c>
      <c r="H4916">
        <f t="shared" si="786"/>
        <v>-2.7827028552564618E-3</v>
      </c>
      <c r="I4916">
        <f t="shared" si="787"/>
        <v>7.7434351806524648E-6</v>
      </c>
      <c r="J4916">
        <f t="shared" si="790"/>
        <v>9.4237780087790418E-6</v>
      </c>
      <c r="K4916">
        <f t="shared" si="788"/>
        <v>4.4563531252853377</v>
      </c>
      <c r="L4916">
        <f t="shared" si="789"/>
        <v>3969.3614519002404</v>
      </c>
    </row>
    <row r="4917" spans="1:12" x14ac:dyDescent="0.25">
      <c r="A4917" s="1">
        <v>33074</v>
      </c>
      <c r="B4917">
        <v>455.29998799999998</v>
      </c>
      <c r="C4917">
        <f t="shared" si="782"/>
        <v>1.8500029697918937E-4</v>
      </c>
      <c r="D4917">
        <f t="shared" si="783"/>
        <v>811.47745720078137</v>
      </c>
      <c r="E4917">
        <f t="shared" si="781"/>
        <v>-0.25097882079114031</v>
      </c>
      <c r="F4917">
        <f t="shared" si="784"/>
        <v>-2.7574573654902679E-3</v>
      </c>
      <c r="G4917">
        <f t="shared" si="785"/>
        <v>3.25339977159848E-4</v>
      </c>
      <c r="H4917">
        <f t="shared" si="786"/>
        <v>-3.0827973426501157E-3</v>
      </c>
      <c r="I4917">
        <f t="shared" si="787"/>
        <v>9.5036394558506147E-6</v>
      </c>
      <c r="J4917">
        <f t="shared" si="790"/>
        <v>9.4735493611937163E-6</v>
      </c>
      <c r="K4917">
        <f t="shared" si="788"/>
        <v>4.3629768160799038</v>
      </c>
      <c r="L4917">
        <f t="shared" si="789"/>
        <v>3972.3361058377004</v>
      </c>
    </row>
    <row r="4918" spans="1:12" x14ac:dyDescent="0.25">
      <c r="A4918" s="1">
        <v>33077</v>
      </c>
      <c r="B4918">
        <v>444.60000600000001</v>
      </c>
      <c r="C4918">
        <f t="shared" si="782"/>
        <v>1.8500029697918937E-4</v>
      </c>
      <c r="D4918">
        <f t="shared" si="783"/>
        <v>811.8232031315041</v>
      </c>
      <c r="E4918">
        <f t="shared" si="781"/>
        <v>-0.26149199572604021</v>
      </c>
      <c r="F4918">
        <f t="shared" si="784"/>
        <v>-1.0328174637920462E-2</v>
      </c>
      <c r="G4918">
        <f t="shared" si="785"/>
        <v>3.25339977159848E-4</v>
      </c>
      <c r="H4918">
        <f t="shared" si="786"/>
        <v>-1.0653514615080311E-2</v>
      </c>
      <c r="I4918">
        <f t="shared" si="787"/>
        <v>1.1349737365372978E-4</v>
      </c>
      <c r="J4918">
        <f t="shared" si="790"/>
        <v>9.726634999370475E-6</v>
      </c>
      <c r="K4918">
        <f t="shared" si="788"/>
        <v>-0.98297690935763082</v>
      </c>
      <c r="L4918">
        <f t="shared" si="789"/>
        <v>3975.3129889916545</v>
      </c>
    </row>
    <row r="4919" spans="1:12" x14ac:dyDescent="0.25">
      <c r="A4919" s="1">
        <v>33078</v>
      </c>
      <c r="B4919">
        <v>442.60000600000001</v>
      </c>
      <c r="C4919">
        <f t="shared" si="782"/>
        <v>1.8500029697918937E-4</v>
      </c>
      <c r="D4919">
        <f t="shared" si="783"/>
        <v>812.16909637408071</v>
      </c>
      <c r="E4919">
        <f t="shared" si="781"/>
        <v>-0.26363504476826805</v>
      </c>
      <c r="F4919">
        <f t="shared" si="784"/>
        <v>-1.9580487452488526E-3</v>
      </c>
      <c r="G4919">
        <f t="shared" si="785"/>
        <v>3.25339977159848E-4</v>
      </c>
      <c r="H4919">
        <f t="shared" si="786"/>
        <v>-2.2833887224087005E-3</v>
      </c>
      <c r="I4919">
        <f t="shared" si="787"/>
        <v>5.2138640576232372E-6</v>
      </c>
      <c r="J4919">
        <f t="shared" si="790"/>
        <v>2.2341628311116841E-5</v>
      </c>
      <c r="K4919">
        <f t="shared" si="788"/>
        <v>4.3189059454080878</v>
      </c>
      <c r="L4919">
        <f t="shared" si="789"/>
        <v>3978.2921030326929</v>
      </c>
    </row>
    <row r="4920" spans="1:12" x14ac:dyDescent="0.25">
      <c r="A4920" s="1">
        <v>33079</v>
      </c>
      <c r="B4920">
        <v>445.5</v>
      </c>
      <c r="C4920">
        <f t="shared" si="782"/>
        <v>1.8500029697918937E-4</v>
      </c>
      <c r="D4920">
        <f t="shared" si="783"/>
        <v>812.51513699127634</v>
      </c>
      <c r="E4920">
        <f t="shared" si="781"/>
        <v>-0.260983752171001</v>
      </c>
      <c r="F4920">
        <f t="shared" si="784"/>
        <v>2.8362928942464727E-3</v>
      </c>
      <c r="G4920">
        <f t="shared" si="785"/>
        <v>3.25339977159848E-4</v>
      </c>
      <c r="H4920">
        <f t="shared" si="786"/>
        <v>2.5109529170866248E-3</v>
      </c>
      <c r="I4920">
        <f t="shared" si="787"/>
        <v>6.3048845518258308E-6</v>
      </c>
      <c r="J4920">
        <f t="shared" si="790"/>
        <v>2.0407536809543627E-5</v>
      </c>
      <c r="K4920">
        <f t="shared" si="788"/>
        <v>4.3263901904257951</v>
      </c>
      <c r="L4920">
        <f t="shared" si="789"/>
        <v>3981.2734496326575</v>
      </c>
    </row>
    <row r="4921" spans="1:12" x14ac:dyDescent="0.25">
      <c r="A4921" s="1">
        <v>33080</v>
      </c>
      <c r="B4921">
        <v>445.39999399999999</v>
      </c>
      <c r="C4921">
        <f t="shared" si="782"/>
        <v>1.8500029697918937E-4</v>
      </c>
      <c r="D4921">
        <f t="shared" si="783"/>
        <v>812.86132504588363</v>
      </c>
      <c r="E4921">
        <f t="shared" si="781"/>
        <v>-0.26126625399325176</v>
      </c>
      <c r="F4921">
        <f t="shared" si="784"/>
        <v>-9.7501525271326273E-5</v>
      </c>
      <c r="G4921">
        <f t="shared" si="785"/>
        <v>3.25339977159848E-4</v>
      </c>
      <c r="H4921">
        <f t="shared" si="786"/>
        <v>-4.2284150243117427E-4</v>
      </c>
      <c r="I4921">
        <f t="shared" si="787"/>
        <v>1.7879493617825275E-7</v>
      </c>
      <c r="J4921">
        <f t="shared" si="790"/>
        <v>1.8855370510051637E-5</v>
      </c>
      <c r="K4921">
        <f t="shared" si="788"/>
        <v>4.5156766348309514</v>
      </c>
      <c r="L4921">
        <f t="shared" si="789"/>
        <v>3984.2570304646215</v>
      </c>
    </row>
    <row r="4922" spans="1:12" x14ac:dyDescent="0.25">
      <c r="A4922" s="1">
        <v>33081</v>
      </c>
      <c r="B4922">
        <v>442.60000600000001</v>
      </c>
      <c r="C4922">
        <f t="shared" si="782"/>
        <v>1.8500029697918937E-4</v>
      </c>
      <c r="D4922">
        <f t="shared" si="783"/>
        <v>813.20766060071958</v>
      </c>
      <c r="E4922">
        <f t="shared" si="781"/>
        <v>-0.2641900456592059</v>
      </c>
      <c r="F4922">
        <f t="shared" si="784"/>
        <v>-2.7387913689751464E-3</v>
      </c>
      <c r="G4922">
        <f t="shared" si="785"/>
        <v>3.25339977159848E-4</v>
      </c>
      <c r="H4922">
        <f t="shared" si="786"/>
        <v>-3.0641313461349943E-3</v>
      </c>
      <c r="I4922">
        <f t="shared" si="787"/>
        <v>9.3889009063670521E-6</v>
      </c>
      <c r="J4922">
        <f t="shared" si="790"/>
        <v>1.6775191759271535E-5</v>
      </c>
      <c r="K4922">
        <f t="shared" si="788"/>
        <v>4.2990213726387134</v>
      </c>
      <c r="L4922">
        <f t="shared" si="789"/>
        <v>3987.2428472029414</v>
      </c>
    </row>
    <row r="4923" spans="1:12" x14ac:dyDescent="0.25">
      <c r="A4923" s="1">
        <v>33084</v>
      </c>
      <c r="B4923">
        <v>439.39999399999999</v>
      </c>
      <c r="C4923">
        <f t="shared" si="782"/>
        <v>1.8500029697918937E-4</v>
      </c>
      <c r="D4923">
        <f t="shared" si="783"/>
        <v>813.55414371863037</v>
      </c>
      <c r="E4923">
        <f t="shared" si="781"/>
        <v>-0.26752641478062511</v>
      </c>
      <c r="F4923">
        <f t="shared" si="784"/>
        <v>-3.1513688244397819E-3</v>
      </c>
      <c r="G4923">
        <f t="shared" si="785"/>
        <v>3.25339977159848E-4</v>
      </c>
      <c r="H4923">
        <f t="shared" si="786"/>
        <v>-3.4767088015996298E-3</v>
      </c>
      <c r="I4923">
        <f t="shared" si="787"/>
        <v>1.2087504091120333E-5</v>
      </c>
      <c r="J4923">
        <f t="shared" si="790"/>
        <v>1.6063666504345379E-5</v>
      </c>
      <c r="K4923">
        <f t="shared" si="788"/>
        <v>4.2242993589867979</v>
      </c>
      <c r="L4923">
        <f t="shared" si="789"/>
        <v>3990.230901523199</v>
      </c>
    </row>
    <row r="4924" spans="1:12" x14ac:dyDescent="0.25">
      <c r="A4924" s="1">
        <v>33085</v>
      </c>
      <c r="B4924">
        <v>438.20001200000002</v>
      </c>
      <c r="C4924">
        <f t="shared" si="782"/>
        <v>1.8500029697918937E-4</v>
      </c>
      <c r="D4924">
        <f t="shared" si="783"/>
        <v>813.90077446248893</v>
      </c>
      <c r="E4924">
        <f t="shared" si="781"/>
        <v>-0.26889907661407708</v>
      </c>
      <c r="F4924">
        <f t="shared" si="784"/>
        <v>-1.1876615364725396E-3</v>
      </c>
      <c r="G4924">
        <f t="shared" si="785"/>
        <v>3.25339977159848E-4</v>
      </c>
      <c r="H4924">
        <f t="shared" si="786"/>
        <v>-1.5130015136323876E-3</v>
      </c>
      <c r="I4924">
        <f t="shared" si="787"/>
        <v>2.2891735802538959E-6</v>
      </c>
      <c r="J4924">
        <f t="shared" si="790"/>
        <v>1.5766450081411883E-5</v>
      </c>
      <c r="K4924">
        <f t="shared" si="788"/>
        <v>4.5372782569467898</v>
      </c>
      <c r="L4924">
        <f t="shared" si="789"/>
        <v>3993.22119510226</v>
      </c>
    </row>
    <row r="4925" spans="1:12" x14ac:dyDescent="0.25">
      <c r="A4925" s="1">
        <v>33086</v>
      </c>
      <c r="B4925">
        <v>435.89999399999999</v>
      </c>
      <c r="C4925">
        <f t="shared" si="782"/>
        <v>1.8500029697918937E-4</v>
      </c>
      <c r="D4925">
        <f t="shared" si="783"/>
        <v>814.24755289519271</v>
      </c>
      <c r="E4925">
        <f t="shared" si="781"/>
        <v>-0.2713695989890077</v>
      </c>
      <c r="F4925">
        <f t="shared" si="784"/>
        <v>-2.2855220779516294E-3</v>
      </c>
      <c r="G4925">
        <f t="shared" si="785"/>
        <v>3.25339977159848E-4</v>
      </c>
      <c r="H4925">
        <f t="shared" si="786"/>
        <v>-2.6108620551114773E-3</v>
      </c>
      <c r="I4925">
        <f t="shared" si="787"/>
        <v>6.8166006708209267E-6</v>
      </c>
      <c r="J4925">
        <f t="shared" si="790"/>
        <v>1.4340092501431739E-5</v>
      </c>
      <c r="K4925">
        <f t="shared" si="788"/>
        <v>4.4196107884024816</v>
      </c>
      <c r="L4925">
        <f t="shared" si="789"/>
        <v>3996.21372961822</v>
      </c>
    </row>
    <row r="4926" spans="1:12" x14ac:dyDescent="0.25">
      <c r="A4926" s="1">
        <v>33087</v>
      </c>
      <c r="B4926">
        <v>428.89999399999999</v>
      </c>
      <c r="C4926">
        <f t="shared" si="782"/>
        <v>1.8500029697918937E-4</v>
      </c>
      <c r="D4926">
        <f t="shared" si="783"/>
        <v>814.59447907966808</v>
      </c>
      <c r="E4926">
        <f t="shared" si="781"/>
        <v>-0.2785854221621622</v>
      </c>
      <c r="F4926">
        <f t="shared" si="784"/>
        <v>-7.0308228761750691E-3</v>
      </c>
      <c r="G4926">
        <f t="shared" si="785"/>
        <v>3.25339977159848E-4</v>
      </c>
      <c r="H4926">
        <f t="shared" si="786"/>
        <v>-7.3561628533349169E-3</v>
      </c>
      <c r="I4926">
        <f t="shared" si="787"/>
        <v>5.4113131924784507E-5</v>
      </c>
      <c r="J4926">
        <f t="shared" si="790"/>
        <v>1.3639115502318885E-5</v>
      </c>
      <c r="K4926">
        <f t="shared" si="788"/>
        <v>2.6985980002458039</v>
      </c>
      <c r="L4926">
        <f t="shared" si="789"/>
        <v>3999.2085067504518</v>
      </c>
    </row>
    <row r="4927" spans="1:12" x14ac:dyDescent="0.25">
      <c r="A4927" s="1">
        <v>33088</v>
      </c>
      <c r="B4927">
        <v>417.5</v>
      </c>
      <c r="C4927">
        <f t="shared" si="782"/>
        <v>1.8500029697918937E-4</v>
      </c>
      <c r="D4927">
        <f t="shared" si="783"/>
        <v>814.94155307886842</v>
      </c>
      <c r="E4927">
        <f t="shared" si="781"/>
        <v>-0.29046998280312897</v>
      </c>
      <c r="F4927">
        <f t="shared" si="784"/>
        <v>-1.1699560343987336E-2</v>
      </c>
      <c r="G4927">
        <f t="shared" si="785"/>
        <v>3.25339977159848E-4</v>
      </c>
      <c r="H4927">
        <f t="shared" si="786"/>
        <v>-1.2024900321147185E-2</v>
      </c>
      <c r="I4927">
        <f t="shared" si="787"/>
        <v>1.4459822773352568E-4</v>
      </c>
      <c r="J4927">
        <f t="shared" si="790"/>
        <v>1.8666638570208925E-5</v>
      </c>
      <c r="K4927">
        <f t="shared" si="788"/>
        <v>0.65227515326421681</v>
      </c>
      <c r="L4927">
        <f t="shared" si="789"/>
        <v>4002.2055281795874</v>
      </c>
    </row>
    <row r="4928" spans="1:12" x14ac:dyDescent="0.25">
      <c r="A4928" s="1">
        <v>33091</v>
      </c>
      <c r="B4928">
        <v>400</v>
      </c>
      <c r="C4928">
        <f t="shared" si="782"/>
        <v>1.8500029697918937E-4</v>
      </c>
      <c r="D4928">
        <f t="shared" si="783"/>
        <v>815.2887749557716</v>
      </c>
      <c r="E4928">
        <f t="shared" si="781"/>
        <v>-0.30925147159176625</v>
      </c>
      <c r="F4928">
        <f t="shared" si="784"/>
        <v>-1.8596488491658292E-2</v>
      </c>
      <c r="G4928">
        <f t="shared" si="785"/>
        <v>3.25339977159848E-4</v>
      </c>
      <c r="H4928">
        <f t="shared" si="786"/>
        <v>-1.8921828468818139E-2</v>
      </c>
      <c r="I4928">
        <f t="shared" si="787"/>
        <v>3.5803559260337656E-4</v>
      </c>
      <c r="J4928">
        <f t="shared" si="790"/>
        <v>3.3824190736564475E-5</v>
      </c>
      <c r="K4928">
        <f t="shared" si="788"/>
        <v>-1.0643679612073047</v>
      </c>
      <c r="L4928">
        <f t="shared" si="789"/>
        <v>4005.2047955874964</v>
      </c>
    </row>
    <row r="4929" spans="1:12" x14ac:dyDescent="0.25">
      <c r="A4929" s="1">
        <v>33092</v>
      </c>
      <c r="B4929">
        <v>402.10000600000001</v>
      </c>
      <c r="C4929">
        <f t="shared" si="782"/>
        <v>1.8500029697918937E-4</v>
      </c>
      <c r="D4929">
        <f t="shared" si="783"/>
        <v>815.63614477338467</v>
      </c>
      <c r="E4929">
        <f t="shared" si="781"/>
        <v>-0.30716238363340187</v>
      </c>
      <c r="F4929">
        <f t="shared" si="784"/>
        <v>2.2740882553438091E-3</v>
      </c>
      <c r="G4929">
        <f t="shared" si="785"/>
        <v>3.25339977159848E-4</v>
      </c>
      <c r="H4929">
        <f t="shared" si="786"/>
        <v>1.948748278183961E-3</v>
      </c>
      <c r="I4929">
        <f t="shared" si="787"/>
        <v>3.7976198517249526E-6</v>
      </c>
      <c r="J4929">
        <f t="shared" si="790"/>
        <v>7.2446989264002764E-5</v>
      </c>
      <c r="K4929">
        <f t="shared" si="788"/>
        <v>3.8211795440799925</v>
      </c>
      <c r="L4929">
        <f t="shared" si="789"/>
        <v>4008.2063106573314</v>
      </c>
    </row>
    <row r="4930" spans="1:12" x14ac:dyDescent="0.25">
      <c r="A4930" s="1">
        <v>33093</v>
      </c>
      <c r="B4930">
        <v>407.70001200000002</v>
      </c>
      <c r="C4930">
        <f t="shared" si="782"/>
        <v>1.8500029697918937E-4</v>
      </c>
      <c r="D4930">
        <f t="shared" si="783"/>
        <v>815.98366259474051</v>
      </c>
      <c r="E4930">
        <f t="shared" ref="E4930:E4993" si="791">LOG(B4930) - LOG(D4930)</f>
        <v>-0.30134073927876459</v>
      </c>
      <c r="F4930">
        <f t="shared" si="784"/>
        <v>6.0066446516162664E-3</v>
      </c>
      <c r="G4930">
        <f t="shared" si="785"/>
        <v>3.25339977159848E-4</v>
      </c>
      <c r="H4930">
        <f t="shared" si="786"/>
        <v>5.6813046744564185E-3</v>
      </c>
      <c r="I4930">
        <f t="shared" si="787"/>
        <v>3.227722280400035E-5</v>
      </c>
      <c r="J4930">
        <f t="shared" si="790"/>
        <v>6.3818584953360955E-5</v>
      </c>
      <c r="K4930">
        <f t="shared" si="788"/>
        <v>3.6579118949019627</v>
      </c>
      <c r="L4930">
        <f t="shared" si="789"/>
        <v>4011.2100750735049</v>
      </c>
    </row>
    <row r="4931" spans="1:12" x14ac:dyDescent="0.25">
      <c r="A4931" s="1">
        <v>33094</v>
      </c>
      <c r="B4931">
        <v>413</v>
      </c>
      <c r="C4931">
        <f t="shared" ref="C4931:C4994" si="792">P$5</f>
        <v>1.8500029697918937E-4</v>
      </c>
      <c r="D4931">
        <f t="shared" si="783"/>
        <v>816.33132848289904</v>
      </c>
      <c r="E4931">
        <f t="shared" si="791"/>
        <v>-0.29591641215426545</v>
      </c>
      <c r="F4931">
        <f t="shared" si="784"/>
        <v>5.6093274214785716E-3</v>
      </c>
      <c r="G4931">
        <f t="shared" si="785"/>
        <v>3.25339977159848E-4</v>
      </c>
      <c r="H4931">
        <f t="shared" si="786"/>
        <v>5.2839874443187237E-3</v>
      </c>
      <c r="I4931">
        <f t="shared" si="787"/>
        <v>2.7920523311717917E-5</v>
      </c>
      <c r="J4931">
        <f t="shared" si="790"/>
        <v>5.9708352180832943E-5</v>
      </c>
      <c r="K4931">
        <f t="shared" si="788"/>
        <v>3.710273270728849</v>
      </c>
      <c r="L4931">
        <f t="shared" si="789"/>
        <v>4014.2160905216715</v>
      </c>
    </row>
    <row r="4932" spans="1:12" x14ac:dyDescent="0.25">
      <c r="A4932" s="1">
        <v>33095</v>
      </c>
      <c r="B4932">
        <v>408</v>
      </c>
      <c r="C4932">
        <f t="shared" si="792"/>
        <v>1.8500029697918937E-4</v>
      </c>
      <c r="D4932">
        <f t="shared" ref="D4932:D4995" si="793">POWER(10,LOG(D4931)+$C4932)</f>
        <v>816.67914250094793</v>
      </c>
      <c r="E4932">
        <f t="shared" si="791"/>
        <v>-0.30139130101776601</v>
      </c>
      <c r="F4932">
        <f t="shared" ref="F4932:F4995" si="794">LOG(B4932)-LOG(B4931)</f>
        <v>-5.2898885665211282E-3</v>
      </c>
      <c r="G4932">
        <f t="shared" ref="G4932:G4995" si="795">S$4</f>
        <v>3.25339977159848E-4</v>
      </c>
      <c r="H4932">
        <f t="shared" ref="H4932:H4995" si="796">F4932-G4932</f>
        <v>-5.615228543680976E-3</v>
      </c>
      <c r="I4932">
        <f t="shared" ref="I4932:I4995" si="797">H4932*H4932</f>
        <v>3.1530791597769577E-5</v>
      </c>
      <c r="J4932">
        <f t="shared" si="790"/>
        <v>5.5614149981711932E-5</v>
      </c>
      <c r="K4932">
        <f t="shared" ref="K4932:K4995" si="798">-0.5*LN(2*PI()*J4932)-I4932/2/J4932</f>
        <v>3.6961197732226325</v>
      </c>
      <c r="L4932">
        <f t="shared" ref="L4932:L4995" si="799">POWER(10,LOG(L4931)+$G4932)</f>
        <v>4017.2243586887766</v>
      </c>
    </row>
    <row r="4933" spans="1:12" x14ac:dyDescent="0.25">
      <c r="A4933" s="1">
        <v>33098</v>
      </c>
      <c r="B4933">
        <v>408.29998799999998</v>
      </c>
      <c r="C4933">
        <f t="shared" si="792"/>
        <v>1.8500029697918937E-4</v>
      </c>
      <c r="D4933">
        <f t="shared" si="793"/>
        <v>817.02710471199919</v>
      </c>
      <c r="E4933">
        <f t="shared" si="791"/>
        <v>-0.30125709724560989</v>
      </c>
      <c r="F4933">
        <f t="shared" si="794"/>
        <v>3.1920406913510391E-4</v>
      </c>
      <c r="G4933">
        <f t="shared" si="795"/>
        <v>3.25339977159848E-4</v>
      </c>
      <c r="H4933">
        <f t="shared" si="796"/>
        <v>-6.1359080247440942E-6</v>
      </c>
      <c r="I4933">
        <f t="shared" si="797"/>
        <v>3.7649367288118973E-11</v>
      </c>
      <c r="J4933">
        <f t="shared" ref="J4933:J4996" si="800">S$7+S$5*I4932+S$6*J4932</f>
        <v>5.24834624059148E-5</v>
      </c>
      <c r="K4933">
        <f t="shared" si="798"/>
        <v>4.0085673280080805</v>
      </c>
      <c r="L4933">
        <f t="shared" si="799"/>
        <v>4020.2348812630021</v>
      </c>
    </row>
    <row r="4934" spans="1:12" x14ac:dyDescent="0.25">
      <c r="A4934" s="1">
        <v>33099</v>
      </c>
      <c r="B4934">
        <v>410.29998799999998</v>
      </c>
      <c r="C4934">
        <f t="shared" si="792"/>
        <v>1.8500029697918937E-4</v>
      </c>
      <c r="D4934">
        <f t="shared" si="793"/>
        <v>817.37521517919413</v>
      </c>
      <c r="E4934">
        <f t="shared" si="791"/>
        <v>-0.29931996043645626</v>
      </c>
      <c r="F4934">
        <f t="shared" si="794"/>
        <v>2.1221371061330707E-3</v>
      </c>
      <c r="G4934">
        <f t="shared" si="795"/>
        <v>3.25339977159848E-4</v>
      </c>
      <c r="H4934">
        <f t="shared" si="796"/>
        <v>1.7967971289732227E-3</v>
      </c>
      <c r="I4934">
        <f t="shared" si="797"/>
        <v>3.2284799226864159E-6</v>
      </c>
      <c r="J4934">
        <f t="shared" si="800"/>
        <v>4.6002395791988875E-5</v>
      </c>
      <c r="K4934">
        <f t="shared" si="798"/>
        <v>4.0393796615117115</v>
      </c>
      <c r="L4934">
        <f t="shared" si="799"/>
        <v>4023.2476599338161</v>
      </c>
    </row>
    <row r="4935" spans="1:12" x14ac:dyDescent="0.25">
      <c r="A4935" s="1">
        <v>33100</v>
      </c>
      <c r="B4935">
        <v>411.5</v>
      </c>
      <c r="C4935">
        <f t="shared" si="792"/>
        <v>1.8500029697918937E-4</v>
      </c>
      <c r="D4935">
        <f t="shared" si="793"/>
        <v>817.72347396570103</v>
      </c>
      <c r="E4935">
        <f t="shared" si="791"/>
        <v>-0.29823662545029528</v>
      </c>
      <c r="F4935">
        <f t="shared" si="794"/>
        <v>1.2683352831404093E-3</v>
      </c>
      <c r="G4935">
        <f t="shared" si="795"/>
        <v>3.25339977159848E-4</v>
      </c>
      <c r="H4935">
        <f t="shared" si="796"/>
        <v>9.4299530598056128E-4</v>
      </c>
      <c r="I4935">
        <f t="shared" si="797"/>
        <v>8.8924014710137242E-7</v>
      </c>
      <c r="J4935">
        <f t="shared" si="800"/>
        <v>4.0750189727921871E-5</v>
      </c>
      <c r="K4935">
        <f t="shared" si="798"/>
        <v>4.1241756267390874</v>
      </c>
      <c r="L4935">
        <f t="shared" si="799"/>
        <v>4026.262696391952</v>
      </c>
    </row>
    <row r="4936" spans="1:12" x14ac:dyDescent="0.25">
      <c r="A4936" s="1">
        <v>33101</v>
      </c>
      <c r="B4936">
        <v>402.29998799999998</v>
      </c>
      <c r="C4936">
        <f t="shared" si="792"/>
        <v>1.8500029697918937E-4</v>
      </c>
      <c r="D4936">
        <f t="shared" si="793"/>
        <v>818.07188113471273</v>
      </c>
      <c r="E4936">
        <f t="shared" si="791"/>
        <v>-0.30824144567864886</v>
      </c>
      <c r="F4936">
        <f t="shared" si="794"/>
        <v>-9.819819931374596E-3</v>
      </c>
      <c r="G4936">
        <f t="shared" si="795"/>
        <v>3.25339977159848E-4</v>
      </c>
      <c r="H4936">
        <f t="shared" si="796"/>
        <v>-1.0145159908534445E-2</v>
      </c>
      <c r="I4936">
        <f t="shared" si="797"/>
        <v>1.0292426956973462E-4</v>
      </c>
      <c r="J4936">
        <f t="shared" si="800"/>
        <v>3.5903198278833346E-5</v>
      </c>
      <c r="K4936">
        <f t="shared" si="798"/>
        <v>2.7650456029146215</v>
      </c>
      <c r="L4936">
        <f t="shared" si="799"/>
        <v>4029.2799923293906</v>
      </c>
    </row>
    <row r="4937" spans="1:12" x14ac:dyDescent="0.25">
      <c r="A4937" s="1">
        <v>33102</v>
      </c>
      <c r="B4937">
        <v>393.5</v>
      </c>
      <c r="C4937">
        <f t="shared" si="792"/>
        <v>1.8500029697918937E-4</v>
      </c>
      <c r="D4937">
        <f t="shared" si="793"/>
        <v>818.42043674945114</v>
      </c>
      <c r="E4937">
        <f t="shared" si="791"/>
        <v>-0.31803172889745879</v>
      </c>
      <c r="F4937">
        <f t="shared" si="794"/>
        <v>-9.6052829218304936E-3</v>
      </c>
      <c r="G4937">
        <f t="shared" si="795"/>
        <v>3.25339977159848E-4</v>
      </c>
      <c r="H4937">
        <f t="shared" si="796"/>
        <v>-9.9306228989903423E-3</v>
      </c>
      <c r="I4937">
        <f t="shared" si="797"/>
        <v>9.8617271161951354E-5</v>
      </c>
      <c r="J4937">
        <f t="shared" si="800"/>
        <v>4.3848871913907886E-5</v>
      </c>
      <c r="K4937">
        <f t="shared" si="798"/>
        <v>2.9739290425055751</v>
      </c>
      <c r="L4937">
        <f t="shared" si="799"/>
        <v>4032.2995494394072</v>
      </c>
    </row>
    <row r="4938" spans="1:12" x14ac:dyDescent="0.25">
      <c r="A4938" s="1">
        <v>33105</v>
      </c>
      <c r="B4938">
        <v>388.60000600000001</v>
      </c>
      <c r="C4938">
        <f t="shared" si="792"/>
        <v>1.8500029697918937E-4</v>
      </c>
      <c r="D4938">
        <f t="shared" si="793"/>
        <v>818.76914087316538</v>
      </c>
      <c r="E4938">
        <f t="shared" si="791"/>
        <v>-0.32365866292023338</v>
      </c>
      <c r="F4938">
        <f t="shared" si="794"/>
        <v>-5.4419337257951561E-3</v>
      </c>
      <c r="G4938">
        <f t="shared" si="795"/>
        <v>3.25339977159848E-4</v>
      </c>
      <c r="H4938">
        <f t="shared" si="796"/>
        <v>-5.7672737029550039E-3</v>
      </c>
      <c r="I4938">
        <f t="shared" si="797"/>
        <v>3.326144596479632E-5</v>
      </c>
      <c r="J4938">
        <f t="shared" si="800"/>
        <v>5.0246389101734814E-5</v>
      </c>
      <c r="K4938">
        <f t="shared" si="798"/>
        <v>3.6993639575627464</v>
      </c>
      <c r="L4938">
        <f t="shared" si="799"/>
        <v>4035.3213694165192</v>
      </c>
    </row>
    <row r="4939" spans="1:12" x14ac:dyDescent="0.25">
      <c r="A4939" s="1">
        <v>33106</v>
      </c>
      <c r="B4939">
        <v>379.70001200000002</v>
      </c>
      <c r="C4939">
        <f t="shared" si="792"/>
        <v>1.8500029697918937E-4</v>
      </c>
      <c r="D4939">
        <f t="shared" si="793"/>
        <v>819.11799356912911</v>
      </c>
      <c r="E4939">
        <f t="shared" si="791"/>
        <v>-0.33390585532130546</v>
      </c>
      <c r="F4939">
        <f t="shared" si="794"/>
        <v>-1.0062192104093093E-2</v>
      </c>
      <c r="G4939">
        <f t="shared" si="795"/>
        <v>3.25339977159848E-4</v>
      </c>
      <c r="H4939">
        <f t="shared" si="796"/>
        <v>-1.0387532081252942E-2</v>
      </c>
      <c r="I4939">
        <f t="shared" si="797"/>
        <v>1.0790082273905907E-4</v>
      </c>
      <c r="J4939">
        <f t="shared" si="800"/>
        <v>4.8021050537059082E-5</v>
      </c>
      <c r="K4939">
        <f t="shared" si="798"/>
        <v>2.9295228112507421</v>
      </c>
      <c r="L4939">
        <f t="shared" si="799"/>
        <v>4038.3454539565414</v>
      </c>
    </row>
    <row r="4940" spans="1:12" x14ac:dyDescent="0.25">
      <c r="A4940" s="1">
        <v>33107</v>
      </c>
      <c r="B4940">
        <v>374.79998799999998</v>
      </c>
      <c r="C4940">
        <f t="shared" si="792"/>
        <v>1.8500029697918937E-4</v>
      </c>
      <c r="D4940">
        <f t="shared" si="793"/>
        <v>819.4669949006452</v>
      </c>
      <c r="E4940">
        <f t="shared" si="791"/>
        <v>-0.33973189817257898</v>
      </c>
      <c r="F4940">
        <f t="shared" si="794"/>
        <v>-5.6410425542940956E-3</v>
      </c>
      <c r="G4940">
        <f t="shared" si="795"/>
        <v>3.25339977159848E-4</v>
      </c>
      <c r="H4940">
        <f t="shared" si="796"/>
        <v>-5.9663825314539435E-3</v>
      </c>
      <c r="I4940">
        <f t="shared" si="797"/>
        <v>3.5597720511638767E-5</v>
      </c>
      <c r="J4940">
        <f t="shared" si="800"/>
        <v>5.498169422806566E-5</v>
      </c>
      <c r="K4940">
        <f t="shared" si="798"/>
        <v>3.6615932103828439</v>
      </c>
      <c r="L4940">
        <f t="shared" si="799"/>
        <v>4041.3718047565312</v>
      </c>
    </row>
    <row r="4941" spans="1:12" x14ac:dyDescent="0.25">
      <c r="A4941" s="1">
        <v>33108</v>
      </c>
      <c r="B4941">
        <v>360.20001200000002</v>
      </c>
      <c r="C4941">
        <f t="shared" si="792"/>
        <v>1.8500029697918937E-4</v>
      </c>
      <c r="D4941">
        <f t="shared" si="793"/>
        <v>819.81614493104337</v>
      </c>
      <c r="E4941">
        <f t="shared" si="791"/>
        <v>-0.35717274382850039</v>
      </c>
      <c r="F4941">
        <f t="shared" si="794"/>
        <v>-1.7255845358941979E-2</v>
      </c>
      <c r="G4941">
        <f t="shared" si="795"/>
        <v>3.25339977159848E-4</v>
      </c>
      <c r="H4941">
        <f t="shared" si="796"/>
        <v>-1.7581185336101826E-2</v>
      </c>
      <c r="I4941">
        <f t="shared" si="797"/>
        <v>3.0909807782236189E-4</v>
      </c>
      <c r="J4941">
        <f t="shared" si="800"/>
        <v>5.2418106642990105E-5</v>
      </c>
      <c r="K4941">
        <f t="shared" si="798"/>
        <v>1.0608003734402058</v>
      </c>
      <c r="L4941">
        <f t="shared" si="799"/>
        <v>4044.4004235148395</v>
      </c>
    </row>
    <row r="4942" spans="1:12" x14ac:dyDescent="0.25">
      <c r="A4942" s="1">
        <v>33109</v>
      </c>
      <c r="B4942">
        <v>367.29998799999998</v>
      </c>
      <c r="C4942">
        <f t="shared" si="792"/>
        <v>1.8500029697918937E-4</v>
      </c>
      <c r="D4942">
        <f t="shared" si="793"/>
        <v>820.16544372367832</v>
      </c>
      <c r="E4942">
        <f t="shared" si="791"/>
        <v>-0.34888055292091114</v>
      </c>
      <c r="F4942">
        <f t="shared" si="794"/>
        <v>8.4771912045682463E-3</v>
      </c>
      <c r="G4942">
        <f t="shared" si="795"/>
        <v>3.25339977159848E-4</v>
      </c>
      <c r="H4942">
        <f t="shared" si="796"/>
        <v>8.1518512274083976E-3</v>
      </c>
      <c r="I4942">
        <f t="shared" si="797"/>
        <v>6.6452678433799801E-5</v>
      </c>
      <c r="J4942">
        <f t="shared" si="800"/>
        <v>8.2786517038281889E-5</v>
      </c>
      <c r="K4942">
        <f t="shared" si="798"/>
        <v>3.3793344956495437</v>
      </c>
      <c r="L4942">
        <f t="shared" si="799"/>
        <v>4047.4313119310896</v>
      </c>
    </row>
    <row r="4943" spans="1:12" x14ac:dyDescent="0.25">
      <c r="A4943" s="1">
        <v>33112</v>
      </c>
      <c r="B4943">
        <v>381.29998799999998</v>
      </c>
      <c r="C4943">
        <f t="shared" si="792"/>
        <v>1.8500029697918937E-4</v>
      </c>
      <c r="D4943">
        <f t="shared" si="793"/>
        <v>820.51489134193389</v>
      </c>
      <c r="E4943">
        <f t="shared" si="791"/>
        <v>-0.33281967576855198</v>
      </c>
      <c r="F4943">
        <f t="shared" si="794"/>
        <v>1.6245877449338586E-2</v>
      </c>
      <c r="G4943">
        <f t="shared" si="795"/>
        <v>3.25339977159848E-4</v>
      </c>
      <c r="H4943">
        <f t="shared" si="796"/>
        <v>1.5920537472178739E-2</v>
      </c>
      <c r="I4943">
        <f t="shared" si="797"/>
        <v>2.5346351340304739E-4</v>
      </c>
      <c r="J4943">
        <f t="shared" si="800"/>
        <v>8.0279305135870748E-5</v>
      </c>
      <c r="K4943">
        <f t="shared" si="798"/>
        <v>2.2174253651649112</v>
      </c>
      <c r="L4943">
        <f t="shared" si="799"/>
        <v>4050.4644717061569</v>
      </c>
    </row>
    <row r="4944" spans="1:12" x14ac:dyDescent="0.25">
      <c r="A4944" s="1">
        <v>33113</v>
      </c>
      <c r="B4944">
        <v>382.89999399999999</v>
      </c>
      <c r="C4944">
        <f t="shared" si="792"/>
        <v>1.8500029697918937E-4</v>
      </c>
      <c r="D4944">
        <f t="shared" si="793"/>
        <v>820.86448784922004</v>
      </c>
      <c r="E4944">
        <f t="shared" si="791"/>
        <v>-0.33118610812905525</v>
      </c>
      <c r="F4944">
        <f t="shared" si="794"/>
        <v>1.8185679364757235E-3</v>
      </c>
      <c r="G4944">
        <f t="shared" si="795"/>
        <v>3.25339977159848E-4</v>
      </c>
      <c r="H4944">
        <f t="shared" si="796"/>
        <v>1.4932279593158754E-3</v>
      </c>
      <c r="I4944">
        <f t="shared" si="797"/>
        <v>2.2297297384826535E-6</v>
      </c>
      <c r="J4944">
        <f t="shared" si="800"/>
        <v>1.0038818324909807E-4</v>
      </c>
      <c r="K4944">
        <f t="shared" si="798"/>
        <v>3.6731889551222445</v>
      </c>
      <c r="L4944">
        <f t="shared" si="799"/>
        <v>4053.4999045422132</v>
      </c>
    </row>
    <row r="4945" spans="1:12" x14ac:dyDescent="0.25">
      <c r="A4945" s="1">
        <v>33114</v>
      </c>
      <c r="B4945">
        <v>381.79998799999998</v>
      </c>
      <c r="C4945">
        <f t="shared" si="792"/>
        <v>1.8500029697918937E-4</v>
      </c>
      <c r="D4945">
        <f t="shared" si="793"/>
        <v>821.21423330897403</v>
      </c>
      <c r="E4945">
        <f t="shared" si="791"/>
        <v>-0.33262055756063402</v>
      </c>
      <c r="F4945">
        <f t="shared" si="794"/>
        <v>-1.2494491345993453E-3</v>
      </c>
      <c r="G4945">
        <f t="shared" si="795"/>
        <v>3.25339977159848E-4</v>
      </c>
      <c r="H4945">
        <f t="shared" si="796"/>
        <v>-1.5747891117591933E-3</v>
      </c>
      <c r="I4945">
        <f t="shared" si="797"/>
        <v>2.4799607465153091E-6</v>
      </c>
      <c r="J4945">
        <f t="shared" si="800"/>
        <v>8.7933960063547501E-5</v>
      </c>
      <c r="K4945">
        <f t="shared" si="798"/>
        <v>3.7364224379051998</v>
      </c>
      <c r="L4945">
        <f t="shared" si="799"/>
        <v>4056.5376121427062</v>
      </c>
    </row>
    <row r="4946" spans="1:12" x14ac:dyDescent="0.25">
      <c r="A4946" s="1">
        <v>33115</v>
      </c>
      <c r="B4946">
        <v>378.70001200000002</v>
      </c>
      <c r="C4946">
        <f t="shared" si="792"/>
        <v>1.8500029697918937E-4</v>
      </c>
      <c r="D4946">
        <f t="shared" si="793"/>
        <v>821.56412778466063</v>
      </c>
      <c r="E4946">
        <f t="shared" si="791"/>
        <v>-0.33634614938288809</v>
      </c>
      <c r="F4946">
        <f t="shared" si="794"/>
        <v>-3.5405915252746389E-3</v>
      </c>
      <c r="G4946">
        <f t="shared" si="795"/>
        <v>3.25339977159848E-4</v>
      </c>
      <c r="H4946">
        <f t="shared" si="796"/>
        <v>-3.8659315024344868E-3</v>
      </c>
      <c r="I4946">
        <f t="shared" si="797"/>
        <v>1.4945426381515368E-5</v>
      </c>
      <c r="J4946">
        <f t="shared" si="800"/>
        <v>7.7131547498556302E-5</v>
      </c>
      <c r="K4946">
        <f t="shared" si="798"/>
        <v>3.7191778511905706</v>
      </c>
      <c r="L4946">
        <f t="shared" si="799"/>
        <v>4059.577596212338</v>
      </c>
    </row>
    <row r="4947" spans="1:12" x14ac:dyDescent="0.25">
      <c r="A4947" s="1">
        <v>33116</v>
      </c>
      <c r="B4947">
        <v>381.20001200000002</v>
      </c>
      <c r="C4947">
        <f t="shared" si="792"/>
        <v>1.8500029697918937E-4</v>
      </c>
      <c r="D4947">
        <f t="shared" si="793"/>
        <v>821.91417133976961</v>
      </c>
      <c r="E4947">
        <f t="shared" si="791"/>
        <v>-0.33367356292465633</v>
      </c>
      <c r="F4947">
        <f t="shared" si="794"/>
        <v>2.8575867552107503E-3</v>
      </c>
      <c r="G4947">
        <f t="shared" si="795"/>
        <v>3.25339977159848E-4</v>
      </c>
      <c r="H4947">
        <f t="shared" si="796"/>
        <v>2.5322467780509025E-3</v>
      </c>
      <c r="I4947">
        <f t="shared" si="797"/>
        <v>6.4122737449491767E-6</v>
      </c>
      <c r="J4947">
        <f t="shared" si="800"/>
        <v>6.9221737467656841E-5</v>
      </c>
      <c r="K4947">
        <f t="shared" si="798"/>
        <v>3.8238423681175231</v>
      </c>
      <c r="L4947">
        <f t="shared" si="799"/>
        <v>4062.6198584571171</v>
      </c>
    </row>
    <row r="4948" spans="1:12" x14ac:dyDescent="0.25">
      <c r="A4948" s="1">
        <v>33120</v>
      </c>
      <c r="B4948">
        <v>381.70001200000002</v>
      </c>
      <c r="C4948">
        <f t="shared" si="792"/>
        <v>1.8500029697918937E-4</v>
      </c>
      <c r="D4948">
        <f t="shared" si="793"/>
        <v>822.26436403781986</v>
      </c>
      <c r="E4948">
        <f t="shared" si="791"/>
        <v>-0.33328929525673434</v>
      </c>
      <c r="F4948">
        <f t="shared" si="794"/>
        <v>5.6926796490142095E-4</v>
      </c>
      <c r="G4948">
        <f t="shared" si="795"/>
        <v>3.25339977159848E-4</v>
      </c>
      <c r="H4948">
        <f t="shared" si="796"/>
        <v>2.4392798774157295E-4</v>
      </c>
      <c r="I4948">
        <f t="shared" si="797"/>
        <v>5.9500863203652963E-8</v>
      </c>
      <c r="J4948">
        <f t="shared" si="800"/>
        <v>6.1325013420234067E-5</v>
      </c>
      <c r="K4948">
        <f t="shared" si="798"/>
        <v>3.9302377140935678</v>
      </c>
      <c r="L4948">
        <f t="shared" si="799"/>
        <v>4065.6644005843018</v>
      </c>
    </row>
    <row r="4949" spans="1:12" x14ac:dyDescent="0.25">
      <c r="A4949" s="1">
        <v>33121</v>
      </c>
      <c r="B4949">
        <v>382.39999399999999</v>
      </c>
      <c r="C4949">
        <f t="shared" si="792"/>
        <v>1.8500029697918937E-4</v>
      </c>
      <c r="D4949">
        <f t="shared" si="793"/>
        <v>822.61470594235743</v>
      </c>
      <c r="E4949">
        <f t="shared" si="791"/>
        <v>-0.33267859236647546</v>
      </c>
      <c r="F4949">
        <f t="shared" si="794"/>
        <v>7.957031872383169E-4</v>
      </c>
      <c r="G4949">
        <f t="shared" si="795"/>
        <v>3.25339977159848E-4</v>
      </c>
      <c r="H4949">
        <f t="shared" si="796"/>
        <v>4.703632100784689E-4</v>
      </c>
      <c r="I4949">
        <f t="shared" si="797"/>
        <v>2.2124154939532187E-7</v>
      </c>
      <c r="J4949">
        <f t="shared" si="800"/>
        <v>5.3699547521864681E-5</v>
      </c>
      <c r="K4949">
        <f t="shared" si="798"/>
        <v>3.9950544635157841</v>
      </c>
      <c r="L4949">
        <f t="shared" si="799"/>
        <v>4068.7112243024521</v>
      </c>
    </row>
    <row r="4950" spans="1:12" x14ac:dyDescent="0.25">
      <c r="A4950" s="1">
        <v>33122</v>
      </c>
      <c r="B4950">
        <v>378.79998799999998</v>
      </c>
      <c r="C4950">
        <f t="shared" si="792"/>
        <v>1.8500029697918937E-4</v>
      </c>
      <c r="D4950">
        <f t="shared" si="793"/>
        <v>822.96519711695316</v>
      </c>
      <c r="E4950">
        <f t="shared" si="791"/>
        <v>-0.33697151288004612</v>
      </c>
      <c r="F4950">
        <f t="shared" si="794"/>
        <v>-4.1079202165916762E-3</v>
      </c>
      <c r="G4950">
        <f t="shared" si="795"/>
        <v>3.25339977159848E-4</v>
      </c>
      <c r="H4950">
        <f t="shared" si="796"/>
        <v>-4.433260193751524E-3</v>
      </c>
      <c r="I4950">
        <f t="shared" si="797"/>
        <v>1.9653795945501799E-5</v>
      </c>
      <c r="J4950">
        <f t="shared" si="800"/>
        <v>4.7086468054083951E-5</v>
      </c>
      <c r="K4950">
        <f t="shared" si="798"/>
        <v>3.8541249346291155</v>
      </c>
      <c r="L4950">
        <f t="shared" si="799"/>
        <v>4071.7603313214076</v>
      </c>
    </row>
    <row r="4951" spans="1:12" x14ac:dyDescent="0.25">
      <c r="A4951" s="1">
        <v>33123</v>
      </c>
      <c r="B4951">
        <v>380.39999399999999</v>
      </c>
      <c r="C4951">
        <f t="shared" si="792"/>
        <v>1.8500029697918937E-4</v>
      </c>
      <c r="D4951">
        <f t="shared" si="793"/>
        <v>823.31583762520722</v>
      </c>
      <c r="E4951">
        <f t="shared" si="791"/>
        <v>-0.33532596833494654</v>
      </c>
      <c r="F4951">
        <f t="shared" si="794"/>
        <v>1.8305448420790071E-3</v>
      </c>
      <c r="G4951">
        <f t="shared" si="795"/>
        <v>3.25339977159848E-4</v>
      </c>
      <c r="H4951">
        <f t="shared" si="796"/>
        <v>1.5052048649191591E-3</v>
      </c>
      <c r="I4951">
        <f t="shared" si="797"/>
        <v>2.265641685376304E-6</v>
      </c>
      <c r="J4951">
        <f t="shared" si="800"/>
        <v>4.3650787516572072E-5</v>
      </c>
      <c r="K4951">
        <f t="shared" si="798"/>
        <v>4.074754184591785</v>
      </c>
      <c r="L4951">
        <f t="shared" si="799"/>
        <v>4074.8117233522671</v>
      </c>
    </row>
    <row r="4952" spans="1:12" x14ac:dyDescent="0.25">
      <c r="A4952" s="1">
        <v>33126</v>
      </c>
      <c r="B4952">
        <v>381.70001200000002</v>
      </c>
      <c r="C4952">
        <f t="shared" si="792"/>
        <v>1.8500029697918937E-4</v>
      </c>
      <c r="D4952">
        <f t="shared" si="793"/>
        <v>823.66662753074695</v>
      </c>
      <c r="E4952">
        <f t="shared" si="791"/>
        <v>-0.33402929644465162</v>
      </c>
      <c r="F4952">
        <f t="shared" si="794"/>
        <v>1.4816721872743521E-3</v>
      </c>
      <c r="G4952">
        <f t="shared" si="795"/>
        <v>3.25339977159848E-4</v>
      </c>
      <c r="H4952">
        <f t="shared" si="796"/>
        <v>1.1563322101145041E-3</v>
      </c>
      <c r="I4952">
        <f t="shared" si="797"/>
        <v>1.3371041801482937E-6</v>
      </c>
      <c r="J4952">
        <f t="shared" si="800"/>
        <v>3.8590085728251234E-5</v>
      </c>
      <c r="K4952">
        <f t="shared" si="798"/>
        <v>4.1449945951896101</v>
      </c>
      <c r="L4952">
        <f t="shared" si="799"/>
        <v>4077.8654021074349</v>
      </c>
    </row>
    <row r="4953" spans="1:12" x14ac:dyDescent="0.25">
      <c r="A4953" s="1">
        <v>33127</v>
      </c>
      <c r="B4953">
        <v>379.5</v>
      </c>
      <c r="C4953">
        <f t="shared" si="792"/>
        <v>1.8500029697918937E-4</v>
      </c>
      <c r="D4953">
        <f t="shared" si="793"/>
        <v>824.01756689722458</v>
      </c>
      <c r="E4953">
        <f t="shared" si="791"/>
        <v>-0.33672469011271122</v>
      </c>
      <c r="F4953">
        <f t="shared" si="794"/>
        <v>-2.5103933710806103E-3</v>
      </c>
      <c r="G4953">
        <f t="shared" si="795"/>
        <v>3.25339977159848E-4</v>
      </c>
      <c r="H4953">
        <f t="shared" si="796"/>
        <v>-2.8357333482404582E-3</v>
      </c>
      <c r="I4953">
        <f t="shared" si="797"/>
        <v>8.0413836223230405E-6</v>
      </c>
      <c r="J4953">
        <f t="shared" si="800"/>
        <v>3.4077797479887491E-5</v>
      </c>
      <c r="K4953">
        <f t="shared" si="798"/>
        <v>4.1065080385371768</v>
      </c>
      <c r="L4953">
        <f t="shared" si="799"/>
        <v>4080.9213693005977</v>
      </c>
    </row>
    <row r="4954" spans="1:12" x14ac:dyDescent="0.25">
      <c r="A4954" s="1">
        <v>33128</v>
      </c>
      <c r="B4954">
        <v>380.29998799999998</v>
      </c>
      <c r="C4954">
        <f t="shared" si="792"/>
        <v>1.8500029697918937E-4</v>
      </c>
      <c r="D4954">
        <f t="shared" si="793"/>
        <v>824.36865578832158</v>
      </c>
      <c r="E4954">
        <f t="shared" si="791"/>
        <v>-0.33599515893335141</v>
      </c>
      <c r="F4954">
        <f t="shared" si="794"/>
        <v>9.1453147633924203E-4</v>
      </c>
      <c r="G4954">
        <f t="shared" si="795"/>
        <v>3.25339977159848E-4</v>
      </c>
      <c r="H4954">
        <f t="shared" si="796"/>
        <v>5.8919149917939398E-4</v>
      </c>
      <c r="I4954">
        <f t="shared" si="797"/>
        <v>3.4714662270526182E-7</v>
      </c>
      <c r="J4954">
        <f t="shared" si="800"/>
        <v>3.0952244518033911E-5</v>
      </c>
      <c r="K4954">
        <f t="shared" si="798"/>
        <v>4.2669862092842301</v>
      </c>
      <c r="L4954">
        <f t="shared" si="799"/>
        <v>4083.9796266467042</v>
      </c>
    </row>
    <row r="4955" spans="1:12" x14ac:dyDescent="0.25">
      <c r="A4955" s="1">
        <v>33129</v>
      </c>
      <c r="B4955">
        <v>376.20001200000002</v>
      </c>
      <c r="C4955">
        <f t="shared" si="792"/>
        <v>1.8500029697918937E-4</v>
      </c>
      <c r="D4955">
        <f t="shared" si="793"/>
        <v>824.71989426774576</v>
      </c>
      <c r="E4955">
        <f t="shared" si="791"/>
        <v>-0.3408876658707154</v>
      </c>
      <c r="F4955">
        <f t="shared" si="794"/>
        <v>-4.7075066403849952E-3</v>
      </c>
      <c r="G4955">
        <f t="shared" si="795"/>
        <v>3.25339977159848E-4</v>
      </c>
      <c r="H4955">
        <f t="shared" si="796"/>
        <v>-5.0328466175448431E-3</v>
      </c>
      <c r="I4955">
        <f t="shared" si="797"/>
        <v>2.5329545075732567E-5</v>
      </c>
      <c r="J4955">
        <f t="shared" si="800"/>
        <v>2.7316685097855163E-5</v>
      </c>
      <c r="K4955">
        <f t="shared" si="798"/>
        <v>3.8714401762018666</v>
      </c>
      <c r="L4955">
        <f t="shared" si="799"/>
        <v>4087.0401758620183</v>
      </c>
    </row>
    <row r="4956" spans="1:12" x14ac:dyDescent="0.25">
      <c r="A4956" s="1">
        <v>33130</v>
      </c>
      <c r="B4956">
        <v>374.39999399999999</v>
      </c>
      <c r="C4956">
        <f t="shared" si="792"/>
        <v>1.8500029697918937E-4</v>
      </c>
      <c r="D4956">
        <f t="shared" si="793"/>
        <v>825.07128239923213</v>
      </c>
      <c r="E4956">
        <f t="shared" si="791"/>
        <v>-0.34315563812892824</v>
      </c>
      <c r="F4956">
        <f t="shared" si="794"/>
        <v>-2.0829719612334152E-3</v>
      </c>
      <c r="G4956">
        <f t="shared" si="795"/>
        <v>3.25339977159848E-4</v>
      </c>
      <c r="H4956">
        <f t="shared" si="796"/>
        <v>-2.4083119383932631E-3</v>
      </c>
      <c r="I4956">
        <f t="shared" si="797"/>
        <v>5.7999663926075162E-6</v>
      </c>
      <c r="J4956">
        <f t="shared" si="800"/>
        <v>2.7132223042576654E-5</v>
      </c>
      <c r="K4956">
        <f t="shared" si="798"/>
        <v>4.2315723527040197</v>
      </c>
      <c r="L4956">
        <f t="shared" si="799"/>
        <v>4090.1030186640605</v>
      </c>
    </row>
    <row r="4957" spans="1:12" x14ac:dyDescent="0.25">
      <c r="A4957" s="1">
        <v>33133</v>
      </c>
      <c r="B4957">
        <v>374.10000600000001</v>
      </c>
      <c r="C4957">
        <f t="shared" si="792"/>
        <v>1.8500029697918937E-4</v>
      </c>
      <c r="D4957">
        <f t="shared" si="793"/>
        <v>825.42282024654389</v>
      </c>
      <c r="E4957">
        <f t="shared" si="791"/>
        <v>-0.34368875636849427</v>
      </c>
      <c r="F4957">
        <f t="shared" si="794"/>
        <v>-3.48117942586601E-4</v>
      </c>
      <c r="G4957">
        <f t="shared" si="795"/>
        <v>3.25339977159848E-4</v>
      </c>
      <c r="H4957">
        <f t="shared" si="796"/>
        <v>-6.7345791974644906E-4</v>
      </c>
      <c r="I4957">
        <f t="shared" si="797"/>
        <v>4.5354556966921463E-7</v>
      </c>
      <c r="J4957">
        <f t="shared" si="800"/>
        <v>2.464408124284555E-5</v>
      </c>
      <c r="K4957">
        <f t="shared" si="798"/>
        <v>4.3773464490900977</v>
      </c>
      <c r="L4957">
        <f t="shared" si="799"/>
        <v>4093.1681567716605</v>
      </c>
    </row>
    <row r="4958" spans="1:12" x14ac:dyDescent="0.25">
      <c r="A4958" s="1">
        <v>33134</v>
      </c>
      <c r="B4958">
        <v>372.20001200000002</v>
      </c>
      <c r="C4958">
        <f t="shared" si="792"/>
        <v>1.8500029697918937E-4</v>
      </c>
      <c r="D4958">
        <f t="shared" si="793"/>
        <v>825.77450787346868</v>
      </c>
      <c r="E4958">
        <f t="shared" si="791"/>
        <v>-0.34608508903238722</v>
      </c>
      <c r="F4958">
        <f t="shared" si="794"/>
        <v>-2.211332366913954E-3</v>
      </c>
      <c r="G4958">
        <f t="shared" si="795"/>
        <v>3.25339977159848E-4</v>
      </c>
      <c r="H4958">
        <f t="shared" si="796"/>
        <v>-2.5366723440738018E-3</v>
      </c>
      <c r="I4958">
        <f t="shared" si="797"/>
        <v>6.4347065811888761E-6</v>
      </c>
      <c r="J4958">
        <f t="shared" si="800"/>
        <v>2.1842752164651593E-5</v>
      </c>
      <c r="K4958">
        <f t="shared" si="798"/>
        <v>4.2995860172728184</v>
      </c>
      <c r="L4958">
        <f t="shared" si="799"/>
        <v>4096.235591904936</v>
      </c>
    </row>
    <row r="4959" spans="1:12" x14ac:dyDescent="0.25">
      <c r="A4959" s="1">
        <v>33135</v>
      </c>
      <c r="B4959">
        <v>371.70001200000002</v>
      </c>
      <c r="C4959">
        <f t="shared" si="792"/>
        <v>1.8500029697918937E-4</v>
      </c>
      <c r="D4959">
        <f t="shared" si="793"/>
        <v>826.12634534382391</v>
      </c>
      <c r="E4959">
        <f t="shared" si="791"/>
        <v>-0.34685389700955405</v>
      </c>
      <c r="F4959">
        <f t="shared" si="794"/>
        <v>-5.8380768018739815E-4</v>
      </c>
      <c r="G4959">
        <f t="shared" si="795"/>
        <v>3.25339977159848E-4</v>
      </c>
      <c r="H4959">
        <f t="shared" si="796"/>
        <v>-9.091476573472462E-4</v>
      </c>
      <c r="I4959">
        <f t="shared" si="797"/>
        <v>8.2654946285998578E-7</v>
      </c>
      <c r="J4959">
        <f t="shared" si="800"/>
        <v>2.0119142727500993E-5</v>
      </c>
      <c r="K4959">
        <f t="shared" si="798"/>
        <v>4.4674395087680985</v>
      </c>
      <c r="L4959">
        <f t="shared" si="799"/>
        <v>4099.3053257852716</v>
      </c>
    </row>
    <row r="4960" spans="1:12" x14ac:dyDescent="0.25">
      <c r="A4960" s="1">
        <v>33136</v>
      </c>
      <c r="B4960">
        <v>364.39999399999999</v>
      </c>
      <c r="C4960">
        <f t="shared" si="792"/>
        <v>1.8500029697918937E-4</v>
      </c>
      <c r="D4960">
        <f t="shared" si="793"/>
        <v>826.47833272145408</v>
      </c>
      <c r="E4960">
        <f t="shared" si="791"/>
        <v>-0.35565311127294752</v>
      </c>
      <c r="F4960">
        <f t="shared" si="794"/>
        <v>-8.6142139664140416E-3</v>
      </c>
      <c r="G4960">
        <f t="shared" si="795"/>
        <v>3.25339977159848E-4</v>
      </c>
      <c r="H4960">
        <f t="shared" si="796"/>
        <v>-8.9395539435738903E-3</v>
      </c>
      <c r="I4960">
        <f t="shared" si="797"/>
        <v>7.9915624710067499E-5</v>
      </c>
      <c r="J4960">
        <f t="shared" si="800"/>
        <v>1.7951580529943976E-5</v>
      </c>
      <c r="K4960">
        <f t="shared" si="798"/>
        <v>2.3191116862275369</v>
      </c>
      <c r="L4960">
        <f t="shared" si="799"/>
        <v>4102.3773601353705</v>
      </c>
    </row>
    <row r="4961" spans="1:12" x14ac:dyDescent="0.25">
      <c r="A4961" s="1">
        <v>33137</v>
      </c>
      <c r="B4961">
        <v>362.29998799999998</v>
      </c>
      <c r="C4961">
        <f t="shared" si="792"/>
        <v>1.8500029697918937E-4</v>
      </c>
      <c r="D4961">
        <f t="shared" si="793"/>
        <v>826.83047007022867</v>
      </c>
      <c r="E4961">
        <f t="shared" si="791"/>
        <v>-0.35834815307008938</v>
      </c>
      <c r="F4961">
        <f t="shared" si="794"/>
        <v>-2.510041500162874E-3</v>
      </c>
      <c r="G4961">
        <f t="shared" si="795"/>
        <v>3.25339977159848E-4</v>
      </c>
      <c r="H4961">
        <f t="shared" si="796"/>
        <v>-2.8353814773227218E-3</v>
      </c>
      <c r="I4961">
        <f t="shared" si="797"/>
        <v>8.0393881219447806E-6</v>
      </c>
      <c r="J4961">
        <f t="shared" si="800"/>
        <v>2.5492829405630113E-5</v>
      </c>
      <c r="K4961">
        <f t="shared" si="798"/>
        <v>4.2119387387296694</v>
      </c>
      <c r="L4961">
        <f t="shared" si="799"/>
        <v>4105.4516966792007</v>
      </c>
    </row>
    <row r="4962" spans="1:12" x14ac:dyDescent="0.25">
      <c r="A4962" s="1">
        <v>33140</v>
      </c>
      <c r="B4962">
        <v>352.20001200000002</v>
      </c>
      <c r="C4962">
        <f t="shared" si="792"/>
        <v>1.8500029697918937E-4</v>
      </c>
      <c r="D4962">
        <f t="shared" si="793"/>
        <v>827.1827574540464</v>
      </c>
      <c r="E4962">
        <f t="shared" si="791"/>
        <v>-0.37081210658868002</v>
      </c>
      <c r="F4962">
        <f t="shared" si="794"/>
        <v>-1.2278953221611211E-2</v>
      </c>
      <c r="G4962">
        <f t="shared" si="795"/>
        <v>3.25339977159848E-4</v>
      </c>
      <c r="H4962">
        <f t="shared" si="796"/>
        <v>-1.2604293198771059E-2</v>
      </c>
      <c r="I4962">
        <f t="shared" si="797"/>
        <v>1.5886820704058639E-4</v>
      </c>
      <c r="J4962">
        <f t="shared" si="800"/>
        <v>2.3485108936136885E-5</v>
      </c>
      <c r="K4962">
        <f t="shared" si="798"/>
        <v>1.0283156015971358</v>
      </c>
      <c r="L4962">
        <f t="shared" si="799"/>
        <v>4108.5283371420464</v>
      </c>
    </row>
    <row r="4963" spans="1:12" x14ac:dyDescent="0.25">
      <c r="A4963" s="1">
        <v>33141</v>
      </c>
      <c r="B4963">
        <v>354.79998799999998</v>
      </c>
      <c r="C4963">
        <f t="shared" si="792"/>
        <v>1.8500029697918937E-4</v>
      </c>
      <c r="D4963">
        <f t="shared" si="793"/>
        <v>827.53519493683359</v>
      </c>
      <c r="E4963">
        <f t="shared" si="791"/>
        <v>-0.36780287684296731</v>
      </c>
      <c r="F4963">
        <f t="shared" si="794"/>
        <v>3.1942300426921477E-3</v>
      </c>
      <c r="G4963">
        <f t="shared" si="795"/>
        <v>3.25339977159848E-4</v>
      </c>
      <c r="H4963">
        <f t="shared" si="796"/>
        <v>2.8688900655322999E-3</v>
      </c>
      <c r="I4963">
        <f t="shared" si="797"/>
        <v>8.2305302081099242E-6</v>
      </c>
      <c r="J4963">
        <f t="shared" si="800"/>
        <v>3.971594265568634E-5</v>
      </c>
      <c r="K4963">
        <f t="shared" si="798"/>
        <v>4.0443229430069385</v>
      </c>
      <c r="L4963">
        <f t="shared" si="799"/>
        <v>4111.6072832504606</v>
      </c>
    </row>
    <row r="4964" spans="1:12" x14ac:dyDescent="0.25">
      <c r="A4964" s="1">
        <v>33142</v>
      </c>
      <c r="B4964">
        <v>350</v>
      </c>
      <c r="C4964">
        <f t="shared" si="792"/>
        <v>1.8500029697918937E-4</v>
      </c>
      <c r="D4964">
        <f t="shared" si="793"/>
        <v>827.88778258254126</v>
      </c>
      <c r="E4964">
        <f t="shared" si="791"/>
        <v>-0.37390342926070685</v>
      </c>
      <c r="F4964">
        <f t="shared" si="794"/>
        <v>-5.9155521207605588E-3</v>
      </c>
      <c r="G4964">
        <f t="shared" si="795"/>
        <v>3.25339977159848E-4</v>
      </c>
      <c r="H4964">
        <f t="shared" si="796"/>
        <v>-6.2408920979204066E-3</v>
      </c>
      <c r="I4964">
        <f t="shared" si="797"/>
        <v>3.8948734177885377E-5</v>
      </c>
      <c r="J4964">
        <f t="shared" si="800"/>
        <v>3.5878645367443288E-5</v>
      </c>
      <c r="K4964">
        <f t="shared" si="798"/>
        <v>3.6559612580287228</v>
      </c>
      <c r="L4964">
        <f t="shared" si="799"/>
        <v>4114.6885367323093</v>
      </c>
    </row>
    <row r="4965" spans="1:12" x14ac:dyDescent="0.25">
      <c r="A4965" s="1">
        <v>33143</v>
      </c>
      <c r="B4965">
        <v>341.20001200000002</v>
      </c>
      <c r="C4965">
        <f t="shared" si="792"/>
        <v>1.8500029697918937E-4</v>
      </c>
      <c r="D4965">
        <f t="shared" si="793"/>
        <v>828.24052045514998</v>
      </c>
      <c r="E4965">
        <f t="shared" si="791"/>
        <v>-0.3851474361383449</v>
      </c>
      <c r="F4965">
        <f t="shared" si="794"/>
        <v>-1.1059006580658615E-2</v>
      </c>
      <c r="G4965">
        <f t="shared" si="795"/>
        <v>3.25339977159848E-4</v>
      </c>
      <c r="H4965">
        <f t="shared" si="796"/>
        <v>-1.1384346557818463E-2</v>
      </c>
      <c r="I4965">
        <f t="shared" si="797"/>
        <v>1.2960334654851308E-4</v>
      </c>
      <c r="J4965">
        <f t="shared" si="800"/>
        <v>3.6202361619310014E-5</v>
      </c>
      <c r="K4965">
        <f t="shared" si="798"/>
        <v>2.4042698719148463</v>
      </c>
      <c r="L4965">
        <f t="shared" si="799"/>
        <v>4117.7720993167532</v>
      </c>
    </row>
    <row r="4966" spans="1:12" x14ac:dyDescent="0.25">
      <c r="A4966" s="1">
        <v>33144</v>
      </c>
      <c r="B4966">
        <v>344.5</v>
      </c>
      <c r="C4966">
        <f t="shared" si="792"/>
        <v>1.8500029697918937E-4</v>
      </c>
      <c r="D4966">
        <f t="shared" si="793"/>
        <v>828.59340861866701</v>
      </c>
      <c r="E4966">
        <f t="shared" si="791"/>
        <v>-0.38115224796129654</v>
      </c>
      <c r="F4966">
        <f t="shared" si="794"/>
        <v>4.1801884740273465E-3</v>
      </c>
      <c r="G4966">
        <f t="shared" si="795"/>
        <v>3.25339977159848E-4</v>
      </c>
      <c r="H4966">
        <f t="shared" si="796"/>
        <v>3.8548484968674987E-3</v>
      </c>
      <c r="I4966">
        <f t="shared" si="797"/>
        <v>1.4859856933801614E-5</v>
      </c>
      <c r="J4966">
        <f t="shared" si="800"/>
        <v>4.7288915537701151E-5</v>
      </c>
      <c r="K4966">
        <f t="shared" si="798"/>
        <v>3.9035610239875114</v>
      </c>
      <c r="L4966">
        <f t="shared" si="799"/>
        <v>4120.8579727342276</v>
      </c>
    </row>
    <row r="4967" spans="1:12" x14ac:dyDescent="0.25">
      <c r="A4967" s="1">
        <v>33147</v>
      </c>
      <c r="B4967">
        <v>354.70001200000002</v>
      </c>
      <c r="C4967">
        <f t="shared" si="792"/>
        <v>1.8500029697918937E-4</v>
      </c>
      <c r="D4967">
        <f t="shared" si="793"/>
        <v>828.94644713712671</v>
      </c>
      <c r="E4967">
        <f t="shared" si="791"/>
        <v>-0.36866527133718474</v>
      </c>
      <c r="F4967">
        <f t="shared" si="794"/>
        <v>1.2671976921091233E-2</v>
      </c>
      <c r="G4967">
        <f t="shared" si="795"/>
        <v>3.25339977159848E-4</v>
      </c>
      <c r="H4967">
        <f t="shared" si="796"/>
        <v>1.2346636943931384E-2</v>
      </c>
      <c r="I4967">
        <f t="shared" si="797"/>
        <v>1.524394438252513E-4</v>
      </c>
      <c r="J4967">
        <f t="shared" si="800"/>
        <v>4.3255486165899203E-5</v>
      </c>
      <c r="K4967">
        <f t="shared" si="798"/>
        <v>2.3431725164555628</v>
      </c>
      <c r="L4967">
        <f t="shared" si="799"/>
        <v>4123.9461587164942</v>
      </c>
    </row>
    <row r="4968" spans="1:12" x14ac:dyDescent="0.25">
      <c r="A4968" s="1">
        <v>33148</v>
      </c>
      <c r="B4968">
        <v>356.39999399999999</v>
      </c>
      <c r="C4968">
        <f t="shared" si="792"/>
        <v>1.8500029697918937E-4</v>
      </c>
      <c r="D4968">
        <f t="shared" si="793"/>
        <v>829.29963607459149</v>
      </c>
      <c r="E4968">
        <f t="shared" si="791"/>
        <v>-0.3667737867454175</v>
      </c>
      <c r="F4968">
        <f t="shared" si="794"/>
        <v>2.0764848887466769E-3</v>
      </c>
      <c r="G4968">
        <f t="shared" si="795"/>
        <v>3.25339977159848E-4</v>
      </c>
      <c r="H4968">
        <f t="shared" si="796"/>
        <v>1.7511449115868289E-3</v>
      </c>
      <c r="I4968">
        <f t="shared" si="797"/>
        <v>3.0665085013764426E-6</v>
      </c>
      <c r="J4968">
        <f t="shared" si="800"/>
        <v>5.6145273306410352E-5</v>
      </c>
      <c r="K4968">
        <f t="shared" si="798"/>
        <v>3.9475367999446793</v>
      </c>
      <c r="L4968">
        <f t="shared" si="799"/>
        <v>4127.0366589965824</v>
      </c>
    </row>
    <row r="4969" spans="1:12" x14ac:dyDescent="0.25">
      <c r="A4969" s="1">
        <v>33149</v>
      </c>
      <c r="B4969">
        <v>351.5</v>
      </c>
      <c r="C4969">
        <f t="shared" si="792"/>
        <v>1.8500029697918937E-4</v>
      </c>
      <c r="D4969">
        <f t="shared" si="793"/>
        <v>829.65297549514878</v>
      </c>
      <c r="E4969">
        <f t="shared" si="791"/>
        <v>-0.3729711457400362</v>
      </c>
      <c r="F4969">
        <f t="shared" si="794"/>
        <v>-6.0123586976397192E-3</v>
      </c>
      <c r="G4969">
        <f t="shared" si="795"/>
        <v>3.25339977159848E-4</v>
      </c>
      <c r="H4969">
        <f t="shared" si="796"/>
        <v>-6.337698674799567E-3</v>
      </c>
      <c r="I4969">
        <f t="shared" si="797"/>
        <v>4.0166424492556186E-5</v>
      </c>
      <c r="J4969">
        <f t="shared" si="800"/>
        <v>4.9552796151568794E-5</v>
      </c>
      <c r="K4969">
        <f t="shared" si="798"/>
        <v>3.6320082181617566</v>
      </c>
      <c r="L4969">
        <f t="shared" si="799"/>
        <v>4130.1294753088432</v>
      </c>
    </row>
    <row r="4970" spans="1:12" x14ac:dyDescent="0.25">
      <c r="A4970" s="1">
        <v>33150</v>
      </c>
      <c r="B4970">
        <v>349.89999399999999</v>
      </c>
      <c r="C4970">
        <f t="shared" si="792"/>
        <v>1.8500029697918937E-4</v>
      </c>
      <c r="D4970">
        <f t="shared" si="793"/>
        <v>830.00646546291568</v>
      </c>
      <c r="E4970">
        <f t="shared" si="791"/>
        <v>-0.37513754035712799</v>
      </c>
      <c r="F4970">
        <f t="shared" si="794"/>
        <v>-1.9813943201123507E-3</v>
      </c>
      <c r="G4970">
        <f t="shared" si="795"/>
        <v>3.25339977159848E-4</v>
      </c>
      <c r="H4970">
        <f t="shared" si="796"/>
        <v>-2.3067342972721986E-3</v>
      </c>
      <c r="I4970">
        <f t="shared" si="797"/>
        <v>5.3210231182118639E-6</v>
      </c>
      <c r="J4970">
        <f t="shared" si="800"/>
        <v>4.8240783015158333E-5</v>
      </c>
      <c r="K4970">
        <f t="shared" si="798"/>
        <v>3.9955636826754573</v>
      </c>
      <c r="L4970">
        <f t="shared" si="799"/>
        <v>4133.2246093889198</v>
      </c>
    </row>
    <row r="4971" spans="1:12" x14ac:dyDescent="0.25">
      <c r="A4971" s="1">
        <v>33151</v>
      </c>
      <c r="B4971">
        <v>347.39999399999999</v>
      </c>
      <c r="C4971">
        <f t="shared" si="792"/>
        <v>1.8500029697918937E-4</v>
      </c>
      <c r="D4971">
        <f t="shared" si="793"/>
        <v>830.36010604203648</v>
      </c>
      <c r="E4971">
        <f t="shared" si="791"/>
        <v>-0.37843666907952622</v>
      </c>
      <c r="F4971">
        <f t="shared" si="794"/>
        <v>-3.1141284254188051E-3</v>
      </c>
      <c r="G4971">
        <f t="shared" si="795"/>
        <v>3.25339977159848E-4</v>
      </c>
      <c r="H4971">
        <f t="shared" si="796"/>
        <v>-3.4394684025786529E-3</v>
      </c>
      <c r="I4971">
        <f t="shared" si="797"/>
        <v>1.182994289233695E-5</v>
      </c>
      <c r="J4971">
        <f t="shared" si="800"/>
        <v>4.2946466073782235E-5</v>
      </c>
      <c r="K4971">
        <f t="shared" si="798"/>
        <v>3.9711106186684795</v>
      </c>
      <c r="L4971">
        <f t="shared" si="799"/>
        <v>4136.3220629737625</v>
      </c>
    </row>
    <row r="4972" spans="1:12" x14ac:dyDescent="0.25">
      <c r="A4972" s="1">
        <v>33154</v>
      </c>
      <c r="B4972">
        <v>348.10000600000001</v>
      </c>
      <c r="C4972">
        <f t="shared" si="792"/>
        <v>1.8500029697918937E-4</v>
      </c>
      <c r="D4972">
        <f t="shared" si="793"/>
        <v>830.71389729668067</v>
      </c>
      <c r="E4972">
        <f t="shared" si="791"/>
        <v>-0.37774744521684367</v>
      </c>
      <c r="F4972">
        <f t="shared" si="794"/>
        <v>8.7422415966154077E-4</v>
      </c>
      <c r="G4972">
        <f t="shared" si="795"/>
        <v>3.25339977159848E-4</v>
      </c>
      <c r="H4972">
        <f t="shared" si="796"/>
        <v>5.4888418250169271E-4</v>
      </c>
      <c r="I4972">
        <f t="shared" si="797"/>
        <v>3.0127384580055151E-7</v>
      </c>
      <c r="J4972">
        <f t="shared" si="800"/>
        <v>3.9117447917845696E-5</v>
      </c>
      <c r="K4972">
        <f t="shared" si="798"/>
        <v>4.1516815545852115</v>
      </c>
      <c r="L4972">
        <f t="shared" si="799"/>
        <v>4139.421837801603</v>
      </c>
    </row>
    <row r="4973" spans="1:12" x14ac:dyDescent="0.25">
      <c r="A4973" s="1">
        <v>33155</v>
      </c>
      <c r="B4973">
        <v>339.10000600000001</v>
      </c>
      <c r="C4973">
        <f t="shared" si="792"/>
        <v>1.8500029697918937E-4</v>
      </c>
      <c r="D4973">
        <f t="shared" si="793"/>
        <v>831.06783929104733</v>
      </c>
      <c r="E4973">
        <f t="shared" si="791"/>
        <v>-0.38930867882134867</v>
      </c>
      <c r="F4973">
        <f t="shared" si="794"/>
        <v>-1.1376233307525574E-2</v>
      </c>
      <c r="G4973">
        <f t="shared" si="795"/>
        <v>3.25339977159848E-4</v>
      </c>
      <c r="H4973">
        <f t="shared" si="796"/>
        <v>-1.1701573284685423E-2</v>
      </c>
      <c r="I4973">
        <f t="shared" si="797"/>
        <v>1.3692681733686358E-4</v>
      </c>
      <c r="J4973">
        <f t="shared" si="800"/>
        <v>3.4413019047370185E-5</v>
      </c>
      <c r="K4973">
        <f t="shared" si="798"/>
        <v>2.2301368340835381</v>
      </c>
      <c r="L4973">
        <f t="shared" si="799"/>
        <v>4142.5239356120028</v>
      </c>
    </row>
    <row r="4974" spans="1:12" x14ac:dyDescent="0.25">
      <c r="A4974" s="1">
        <v>33156</v>
      </c>
      <c r="B4974">
        <v>333.29998799999998</v>
      </c>
      <c r="C4974">
        <f t="shared" si="792"/>
        <v>1.8500029697918937E-4</v>
      </c>
      <c r="D4974">
        <f t="shared" si="793"/>
        <v>831.4219320893626</v>
      </c>
      <c r="E4974">
        <f t="shared" si="791"/>
        <v>-0.39698617855641061</v>
      </c>
      <c r="F4974">
        <f t="shared" si="794"/>
        <v>-7.4924994380825005E-3</v>
      </c>
      <c r="G4974">
        <f t="shared" si="795"/>
        <v>3.25339977159848E-4</v>
      </c>
      <c r="H4974">
        <f t="shared" si="796"/>
        <v>-7.8178394152423492E-3</v>
      </c>
      <c r="I4974">
        <f t="shared" si="797"/>
        <v>6.1118613122516834E-5</v>
      </c>
      <c r="J4974">
        <f t="shared" si="800"/>
        <v>4.6605483751802219E-5</v>
      </c>
      <c r="K4974">
        <f t="shared" si="798"/>
        <v>3.4122556904671146</v>
      </c>
      <c r="L4974">
        <f t="shared" si="799"/>
        <v>4145.6283581457992</v>
      </c>
    </row>
    <row r="4975" spans="1:12" x14ac:dyDescent="0.25">
      <c r="A4975" s="1">
        <v>33157</v>
      </c>
      <c r="B4975">
        <v>325.60000600000001</v>
      </c>
      <c r="C4975">
        <f t="shared" si="792"/>
        <v>1.8500029697918937E-4</v>
      </c>
      <c r="D4975">
        <f t="shared" si="793"/>
        <v>831.77617575587817</v>
      </c>
      <c r="E4975">
        <f t="shared" si="791"/>
        <v>-0.40732207265762144</v>
      </c>
      <c r="F4975">
        <f t="shared" si="794"/>
        <v>-1.0150893804231842E-2</v>
      </c>
      <c r="G4975">
        <f t="shared" si="795"/>
        <v>3.25339977159848E-4</v>
      </c>
      <c r="H4975">
        <f t="shared" si="796"/>
        <v>-1.0476233781391691E-2</v>
      </c>
      <c r="I4975">
        <f t="shared" si="797"/>
        <v>1.0975147424237244E-4</v>
      </c>
      <c r="J4975">
        <f t="shared" si="800"/>
        <v>4.8174578465691407E-5</v>
      </c>
      <c r="K4975">
        <f t="shared" si="798"/>
        <v>2.9122994611805417</v>
      </c>
      <c r="L4975">
        <f t="shared" si="799"/>
        <v>4148.7351071451631</v>
      </c>
    </row>
    <row r="4976" spans="1:12" x14ac:dyDescent="0.25">
      <c r="A4976" s="1">
        <v>33158</v>
      </c>
      <c r="B4976">
        <v>327.60000600000001</v>
      </c>
      <c r="C4976">
        <f t="shared" si="792"/>
        <v>1.8500029697918937E-4</v>
      </c>
      <c r="D4976">
        <f t="shared" si="793"/>
        <v>832.1305703548752</v>
      </c>
      <c r="E4976">
        <f t="shared" si="791"/>
        <v>-0.40484757613224165</v>
      </c>
      <c r="F4976">
        <f t="shared" si="794"/>
        <v>2.6594968223592197E-3</v>
      </c>
      <c r="G4976">
        <f t="shared" si="795"/>
        <v>3.25339977159848E-4</v>
      </c>
      <c r="H4976">
        <f t="shared" si="796"/>
        <v>2.3341568451993719E-3</v>
      </c>
      <c r="I4976">
        <f t="shared" si="797"/>
        <v>5.4482881779910842E-6</v>
      </c>
      <c r="J4976">
        <f t="shared" si="800"/>
        <v>5.5335803899236877E-5</v>
      </c>
      <c r="K4976">
        <f t="shared" si="798"/>
        <v>3.9328773503894947</v>
      </c>
      <c r="L4976">
        <f t="shared" si="799"/>
        <v>4151.8441843535411</v>
      </c>
    </row>
    <row r="4977" spans="1:12" x14ac:dyDescent="0.25">
      <c r="A4977" s="1">
        <v>33161</v>
      </c>
      <c r="B4977">
        <v>329.5</v>
      </c>
      <c r="C4977">
        <f t="shared" si="792"/>
        <v>1.8500029697918937E-4</v>
      </c>
      <c r="D4977">
        <f t="shared" si="793"/>
        <v>832.48511595066122</v>
      </c>
      <c r="E4977">
        <f t="shared" si="791"/>
        <v>-0.40252105854168407</v>
      </c>
      <c r="F4977">
        <f t="shared" si="794"/>
        <v>2.5115178875365629E-3</v>
      </c>
      <c r="G4977">
        <f t="shared" si="795"/>
        <v>3.25339977159848E-4</v>
      </c>
      <c r="H4977">
        <f t="shared" si="796"/>
        <v>2.1861779103767151E-3</v>
      </c>
      <c r="I4977">
        <f t="shared" si="797"/>
        <v>4.7793738558191004E-6</v>
      </c>
      <c r="J4977">
        <f t="shared" si="800"/>
        <v>4.9132629659975327E-5</v>
      </c>
      <c r="K4977">
        <f t="shared" si="798"/>
        <v>3.9929175885594494</v>
      </c>
      <c r="L4977">
        <f t="shared" si="799"/>
        <v>4154.9555915157098</v>
      </c>
    </row>
    <row r="4978" spans="1:12" x14ac:dyDescent="0.25">
      <c r="A4978" s="1">
        <v>33162</v>
      </c>
      <c r="B4978">
        <v>325.39999399999999</v>
      </c>
      <c r="C4978">
        <f t="shared" si="792"/>
        <v>1.8500029697918937E-4</v>
      </c>
      <c r="D4978">
        <f t="shared" si="793"/>
        <v>832.8398126075715</v>
      </c>
      <c r="E4978">
        <f t="shared" si="791"/>
        <v>-0.40814393717574093</v>
      </c>
      <c r="F4978">
        <f t="shared" si="794"/>
        <v>-5.4378783370774286E-3</v>
      </c>
      <c r="G4978">
        <f t="shared" si="795"/>
        <v>3.25339977159848E-4</v>
      </c>
      <c r="H4978">
        <f t="shared" si="796"/>
        <v>-5.7632183142372765E-3</v>
      </c>
      <c r="I4978">
        <f t="shared" si="797"/>
        <v>3.3214685337559954E-5</v>
      </c>
      <c r="J4978">
        <f t="shared" si="800"/>
        <v>4.3657603919977014E-5</v>
      </c>
      <c r="K4978">
        <f t="shared" si="798"/>
        <v>3.7202282370926016</v>
      </c>
      <c r="L4978">
        <f t="shared" si="799"/>
        <v>4158.0693303777452</v>
      </c>
    </row>
    <row r="4979" spans="1:12" x14ac:dyDescent="0.25">
      <c r="A4979" s="1">
        <v>33163</v>
      </c>
      <c r="B4979">
        <v>326.79998799999998</v>
      </c>
      <c r="C4979">
        <f t="shared" si="792"/>
        <v>1.8500029697918937E-4</v>
      </c>
      <c r="D4979">
        <f t="shared" si="793"/>
        <v>833.19466038996939</v>
      </c>
      <c r="E4979">
        <f t="shared" si="791"/>
        <v>-0.40646444615246002</v>
      </c>
      <c r="F4979">
        <f t="shared" si="794"/>
        <v>1.8644913202603419E-3</v>
      </c>
      <c r="G4979">
        <f t="shared" si="795"/>
        <v>3.25339977159848E-4</v>
      </c>
      <c r="H4979">
        <f t="shared" si="796"/>
        <v>1.5391513431004939E-3</v>
      </c>
      <c r="I4979">
        <f t="shared" si="797"/>
        <v>2.3689868569680543E-6</v>
      </c>
      <c r="J4979">
        <f t="shared" si="800"/>
        <v>4.2284787844076263E-5</v>
      </c>
      <c r="K4979">
        <f t="shared" si="798"/>
        <v>4.0885907651689388</v>
      </c>
      <c r="L4979">
        <f t="shared" si="799"/>
        <v>4161.1854026870378</v>
      </c>
    </row>
    <row r="4980" spans="1:12" x14ac:dyDescent="0.25">
      <c r="A4980" s="1">
        <v>33164</v>
      </c>
      <c r="B4980">
        <v>334</v>
      </c>
      <c r="C4980">
        <f t="shared" si="792"/>
        <v>1.8500029697918937E-4</v>
      </c>
      <c r="D4980">
        <f t="shared" si="793"/>
        <v>833.54965936224335</v>
      </c>
      <c r="E4980">
        <f t="shared" si="791"/>
        <v>-0.39718501155108621</v>
      </c>
      <c r="F4980">
        <f t="shared" si="794"/>
        <v>9.4644348983528026E-3</v>
      </c>
      <c r="G4980">
        <f t="shared" si="795"/>
        <v>3.25339977159848E-4</v>
      </c>
      <c r="H4980">
        <f t="shared" si="796"/>
        <v>9.1390949211929539E-3</v>
      </c>
      <c r="I4980">
        <f t="shared" si="797"/>
        <v>8.352305597857485E-5</v>
      </c>
      <c r="J4980">
        <f t="shared" si="800"/>
        <v>3.7414305706689209E-5</v>
      </c>
      <c r="K4980">
        <f t="shared" si="798"/>
        <v>3.0615987313334836</v>
      </c>
      <c r="L4980">
        <f t="shared" si="799"/>
        <v>4164.3038101922675</v>
      </c>
    </row>
    <row r="4981" spans="1:12" x14ac:dyDescent="0.25">
      <c r="A4981" s="1">
        <v>33165</v>
      </c>
      <c r="B4981">
        <v>337.39999399999999</v>
      </c>
      <c r="C4981">
        <f t="shared" si="792"/>
        <v>1.8500029697918937E-4</v>
      </c>
      <c r="D4981">
        <f t="shared" si="793"/>
        <v>833.90480958881153</v>
      </c>
      <c r="E4981">
        <f t="shared" si="791"/>
        <v>-0.39297140812960318</v>
      </c>
      <c r="F4981">
        <f t="shared" si="794"/>
        <v>4.3986037184624571E-3</v>
      </c>
      <c r="G4981">
        <f t="shared" si="795"/>
        <v>3.25339977159848E-4</v>
      </c>
      <c r="H4981">
        <f t="shared" si="796"/>
        <v>4.0732637413026093E-3</v>
      </c>
      <c r="I4981">
        <f t="shared" si="797"/>
        <v>1.6591477506210531E-5</v>
      </c>
      <c r="J4981">
        <f t="shared" si="800"/>
        <v>4.2850775376671511E-5</v>
      </c>
      <c r="K4981">
        <f t="shared" si="798"/>
        <v>3.9163588747582412</v>
      </c>
      <c r="L4981">
        <f t="shared" si="799"/>
        <v>4167.4245546434531</v>
      </c>
    </row>
    <row r="4982" spans="1:12" x14ac:dyDescent="0.25">
      <c r="A4982" s="1">
        <v>33168</v>
      </c>
      <c r="B4982">
        <v>341.10000600000001</v>
      </c>
      <c r="C4982">
        <f t="shared" si="792"/>
        <v>1.8500029697918937E-4</v>
      </c>
      <c r="D4982">
        <f t="shared" si="793"/>
        <v>834.2601111341196</v>
      </c>
      <c r="E4982">
        <f t="shared" si="791"/>
        <v>-0.38841975190990752</v>
      </c>
      <c r="F4982">
        <f t="shared" si="794"/>
        <v>4.7366565166750974E-3</v>
      </c>
      <c r="G4982">
        <f t="shared" si="795"/>
        <v>3.25339977159848E-4</v>
      </c>
      <c r="H4982">
        <f t="shared" si="796"/>
        <v>4.4113165395152495E-3</v>
      </c>
      <c r="I4982">
        <f t="shared" si="797"/>
        <v>1.9459713611800797E-5</v>
      </c>
      <c r="J4982">
        <f t="shared" si="800"/>
        <v>3.9601740262595223E-5</v>
      </c>
      <c r="K4982">
        <f t="shared" si="798"/>
        <v>3.9036875566387259</v>
      </c>
      <c r="L4982">
        <f t="shared" si="799"/>
        <v>4170.5476377918967</v>
      </c>
    </row>
    <row r="4983" spans="1:12" x14ac:dyDescent="0.25">
      <c r="A4983" s="1">
        <v>33169</v>
      </c>
      <c r="B4983">
        <v>341.10000600000001</v>
      </c>
      <c r="C4983">
        <f t="shared" si="792"/>
        <v>1.8500029697918937E-4</v>
      </c>
      <c r="D4983">
        <f t="shared" si="793"/>
        <v>834.61556406263833</v>
      </c>
      <c r="E4983">
        <f t="shared" si="791"/>
        <v>-0.38860475220688651</v>
      </c>
      <c r="F4983">
        <f t="shared" si="794"/>
        <v>0</v>
      </c>
      <c r="G4983">
        <f t="shared" si="795"/>
        <v>3.25339977159848E-4</v>
      </c>
      <c r="H4983">
        <f t="shared" si="796"/>
        <v>-3.25339977159848E-4</v>
      </c>
      <c r="I4983">
        <f t="shared" si="797"/>
        <v>1.0584610073837042E-7</v>
      </c>
      <c r="J4983">
        <f t="shared" si="800"/>
        <v>3.7117706962632712E-5</v>
      </c>
      <c r="K4983">
        <f t="shared" si="798"/>
        <v>4.1803438627849792</v>
      </c>
      <c r="L4983">
        <f t="shared" si="799"/>
        <v>4173.6730613902391</v>
      </c>
    </row>
    <row r="4984" spans="1:12" x14ac:dyDescent="0.25">
      <c r="A4984" s="1">
        <v>33170</v>
      </c>
      <c r="B4984">
        <v>341</v>
      </c>
      <c r="C4984">
        <f t="shared" si="792"/>
        <v>1.8500029697918937E-4</v>
      </c>
      <c r="D4984">
        <f t="shared" si="793"/>
        <v>834.97116843886818</v>
      </c>
      <c r="E4984">
        <f t="shared" si="791"/>
        <v>-0.38891710055807049</v>
      </c>
      <c r="F4984">
        <f t="shared" si="794"/>
        <v>-1.2734805420455686E-4</v>
      </c>
      <c r="G4984">
        <f t="shared" si="795"/>
        <v>3.25339977159848E-4</v>
      </c>
      <c r="H4984">
        <f t="shared" si="796"/>
        <v>-4.5268803136440486E-4</v>
      </c>
      <c r="I4984">
        <f t="shared" si="797"/>
        <v>2.0492645374058041E-7</v>
      </c>
      <c r="J4984">
        <f t="shared" si="800"/>
        <v>3.2650423228733459E-5</v>
      </c>
      <c r="K4984">
        <f t="shared" si="798"/>
        <v>4.2427496468077175</v>
      </c>
      <c r="L4984">
        <f t="shared" si="799"/>
        <v>4176.80082719241</v>
      </c>
    </row>
    <row r="4985" spans="1:12" x14ac:dyDescent="0.25">
      <c r="A4985" s="1">
        <v>33171</v>
      </c>
      <c r="B4985">
        <v>339.70001200000002</v>
      </c>
      <c r="C4985">
        <f t="shared" si="792"/>
        <v>1.8500029697918937E-4</v>
      </c>
      <c r="D4985">
        <f t="shared" si="793"/>
        <v>835.32692432733734</v>
      </c>
      <c r="E4985">
        <f t="shared" si="791"/>
        <v>-0.39076091763594256</v>
      </c>
      <c r="F4985">
        <f t="shared" si="794"/>
        <v>-1.6588167808926357E-3</v>
      </c>
      <c r="G4985">
        <f t="shared" si="795"/>
        <v>3.25339977159848E-4</v>
      </c>
      <c r="H4985">
        <f t="shared" si="796"/>
        <v>-1.9841567580524836E-3</v>
      </c>
      <c r="I4985">
        <f t="shared" si="797"/>
        <v>3.936878040525342E-6</v>
      </c>
      <c r="J4985">
        <f t="shared" si="800"/>
        <v>2.8776749092256331E-5</v>
      </c>
      <c r="K4985">
        <f t="shared" si="798"/>
        <v>4.2406290757626843</v>
      </c>
      <c r="L4985">
        <f t="shared" si="799"/>
        <v>4179.9309369536777</v>
      </c>
    </row>
    <row r="4986" spans="1:12" x14ac:dyDescent="0.25">
      <c r="A4986" s="1">
        <v>33172</v>
      </c>
      <c r="B4986">
        <v>334.39999399999999</v>
      </c>
      <c r="C4986">
        <f t="shared" si="792"/>
        <v>1.8500029697918937E-4</v>
      </c>
      <c r="D4986">
        <f t="shared" si="793"/>
        <v>835.68283179259902</v>
      </c>
      <c r="E4986">
        <f t="shared" si="791"/>
        <v>-0.39777521916991265</v>
      </c>
      <c r="F4986">
        <f t="shared" si="794"/>
        <v>-6.8293012369911033E-3</v>
      </c>
      <c r="G4986">
        <f t="shared" si="795"/>
        <v>3.25339977159848E-4</v>
      </c>
      <c r="H4986">
        <f t="shared" si="796"/>
        <v>-7.1546412141509511E-3</v>
      </c>
      <c r="I4986">
        <f t="shared" si="797"/>
        <v>5.1188890903227396E-5</v>
      </c>
      <c r="J4986">
        <f t="shared" si="800"/>
        <v>2.5852372189948236E-5</v>
      </c>
      <c r="K4986">
        <f t="shared" si="798"/>
        <v>3.3725924716313385</v>
      </c>
      <c r="L4986">
        <f t="shared" si="799"/>
        <v>4183.0633924306003</v>
      </c>
    </row>
    <row r="4987" spans="1:12" x14ac:dyDescent="0.25">
      <c r="A4987" s="1">
        <v>33175</v>
      </c>
      <c r="B4987">
        <v>330.79998799999998</v>
      </c>
      <c r="C4987">
        <f t="shared" si="792"/>
        <v>1.8500029697918937E-4</v>
      </c>
      <c r="D4987">
        <f t="shared" si="793"/>
        <v>836.03889089923632</v>
      </c>
      <c r="E4987">
        <f t="shared" si="791"/>
        <v>-0.4026609953153315</v>
      </c>
      <c r="F4987">
        <f t="shared" si="794"/>
        <v>-4.7007758484394202E-3</v>
      </c>
      <c r="G4987">
        <f t="shared" si="795"/>
        <v>3.25339977159848E-4</v>
      </c>
      <c r="H4987">
        <f t="shared" si="796"/>
        <v>-5.026115825599268E-3</v>
      </c>
      <c r="I4987">
        <f t="shared" si="797"/>
        <v>2.526184029233941E-5</v>
      </c>
      <c r="J4987">
        <f t="shared" si="800"/>
        <v>2.8940755573009965E-5</v>
      </c>
      <c r="K4987">
        <f t="shared" si="798"/>
        <v>3.8697507512773699</v>
      </c>
      <c r="L4987">
        <f t="shared" si="799"/>
        <v>4186.1981953810737</v>
      </c>
    </row>
    <row r="4988" spans="1:12" x14ac:dyDescent="0.25">
      <c r="A4988" s="1">
        <v>33176</v>
      </c>
      <c r="B4988">
        <v>329.79998799999998</v>
      </c>
      <c r="C4988">
        <f t="shared" si="792"/>
        <v>1.8500029697918937E-4</v>
      </c>
      <c r="D4988">
        <f t="shared" si="793"/>
        <v>836.39510171185884</v>
      </c>
      <c r="E4988">
        <f t="shared" si="791"/>
        <v>-0.40416084523208884</v>
      </c>
      <c r="F4988">
        <f t="shared" si="794"/>
        <v>-1.3148496197783466E-3</v>
      </c>
      <c r="G4988">
        <f t="shared" si="795"/>
        <v>3.25339977159848E-4</v>
      </c>
      <c r="H4988">
        <f t="shared" si="796"/>
        <v>-1.6401895969381946E-3</v>
      </c>
      <c r="I4988">
        <f t="shared" si="797"/>
        <v>2.6902219139042774E-6</v>
      </c>
      <c r="J4988">
        <f t="shared" si="800"/>
        <v>2.8536711733184798E-5</v>
      </c>
      <c r="K4988">
        <f t="shared" si="798"/>
        <v>4.2660848929736321</v>
      </c>
      <c r="L4988">
        <f t="shared" si="799"/>
        <v>4189.3353475643089</v>
      </c>
    </row>
    <row r="4989" spans="1:12" x14ac:dyDescent="0.25">
      <c r="A4989" s="1">
        <v>33177</v>
      </c>
      <c r="B4989">
        <v>329.79998799999998</v>
      </c>
      <c r="C4989">
        <f t="shared" si="792"/>
        <v>1.8500029697918937E-4</v>
      </c>
      <c r="D4989">
        <f t="shared" si="793"/>
        <v>836.75146429510403</v>
      </c>
      <c r="E4989">
        <f t="shared" si="791"/>
        <v>-0.40434584552906827</v>
      </c>
      <c r="F4989">
        <f t="shared" si="794"/>
        <v>0</v>
      </c>
      <c r="G4989">
        <f t="shared" si="795"/>
        <v>3.25339977159848E-4</v>
      </c>
      <c r="H4989">
        <f t="shared" si="796"/>
        <v>-3.25339977159848E-4</v>
      </c>
      <c r="I4989">
        <f t="shared" si="797"/>
        <v>1.0584610073837042E-7</v>
      </c>
      <c r="J4989">
        <f t="shared" si="800"/>
        <v>2.5495009083297024E-5</v>
      </c>
      <c r="K4989">
        <f t="shared" si="798"/>
        <v>4.3674995703610646</v>
      </c>
      <c r="L4989">
        <f t="shared" si="799"/>
        <v>4192.4748507408149</v>
      </c>
    </row>
    <row r="4990" spans="1:12" x14ac:dyDescent="0.25">
      <c r="A4990" s="1">
        <v>33178</v>
      </c>
      <c r="B4990">
        <v>330.60000600000001</v>
      </c>
      <c r="C4990">
        <f t="shared" si="792"/>
        <v>1.8500029697918937E-4</v>
      </c>
      <c r="D4990">
        <f t="shared" si="793"/>
        <v>837.10797871363752</v>
      </c>
      <c r="E4990">
        <f t="shared" si="791"/>
        <v>-0.40347862421508252</v>
      </c>
      <c r="F4990">
        <f t="shared" si="794"/>
        <v>1.0522216109651872E-3</v>
      </c>
      <c r="G4990">
        <f t="shared" si="795"/>
        <v>3.25339977159848E-4</v>
      </c>
      <c r="H4990">
        <f t="shared" si="796"/>
        <v>7.2688163380533913E-4</v>
      </c>
      <c r="I4990">
        <f t="shared" si="797"/>
        <v>5.2835690956351912E-7</v>
      </c>
      <c r="J4990">
        <f t="shared" si="800"/>
        <v>2.2541416906441359E-5</v>
      </c>
      <c r="K4990">
        <f t="shared" si="798"/>
        <v>4.4194198699086726</v>
      </c>
      <c r="L4990">
        <f t="shared" si="799"/>
        <v>4195.6167066724438</v>
      </c>
    </row>
    <row r="4991" spans="1:12" x14ac:dyDescent="0.25">
      <c r="A4991" s="1">
        <v>33179</v>
      </c>
      <c r="B4991">
        <v>336.5</v>
      </c>
      <c r="C4991">
        <f t="shared" si="792"/>
        <v>1.8500029697918937E-4</v>
      </c>
      <c r="D4991">
        <f t="shared" si="793"/>
        <v>837.46464503215009</v>
      </c>
      <c r="E4991">
        <f t="shared" si="791"/>
        <v>-0.39598141306942702</v>
      </c>
      <c r="F4991">
        <f t="shared" si="794"/>
        <v>7.682211442634479E-3</v>
      </c>
      <c r="G4991">
        <f t="shared" si="795"/>
        <v>3.25339977159848E-4</v>
      </c>
      <c r="H4991">
        <f t="shared" si="796"/>
        <v>7.3568714654746311E-3</v>
      </c>
      <c r="I4991">
        <f t="shared" si="797"/>
        <v>5.4123557759514847E-5</v>
      </c>
      <c r="J4991">
        <f t="shared" si="800"/>
        <v>2.0022846696029683E-5</v>
      </c>
      <c r="K4991">
        <f t="shared" si="798"/>
        <v>3.1388347405160162</v>
      </c>
      <c r="L4991">
        <f t="shared" si="799"/>
        <v>4198.7609171223639</v>
      </c>
    </row>
    <row r="4992" spans="1:12" x14ac:dyDescent="0.25">
      <c r="A4992" s="1">
        <v>33182</v>
      </c>
      <c r="B4992">
        <v>340.79998799999998</v>
      </c>
      <c r="C4992">
        <f t="shared" si="792"/>
        <v>1.8500029697918937E-4</v>
      </c>
      <c r="D4992">
        <f t="shared" si="793"/>
        <v>837.82146331536262</v>
      </c>
      <c r="E4992">
        <f t="shared" si="791"/>
        <v>-0.39065191112379916</v>
      </c>
      <c r="F4992">
        <f t="shared" si="794"/>
        <v>5.5145022426072998E-3</v>
      </c>
      <c r="G4992">
        <f t="shared" si="795"/>
        <v>3.25339977159848E-4</v>
      </c>
      <c r="H4992">
        <f t="shared" si="796"/>
        <v>5.189162265447452E-3</v>
      </c>
      <c r="I4992">
        <f t="shared" si="797"/>
        <v>2.6927405017143733E-5</v>
      </c>
      <c r="J4992">
        <f t="shared" si="800"/>
        <v>2.4220221955495025E-5</v>
      </c>
      <c r="K4992">
        <f t="shared" si="798"/>
        <v>3.839335960378353</v>
      </c>
      <c r="L4992">
        <f t="shared" si="799"/>
        <v>4201.9074838550468</v>
      </c>
    </row>
    <row r="4993" spans="1:12" x14ac:dyDescent="0.25">
      <c r="A4993" s="1">
        <v>33183</v>
      </c>
      <c r="B4993">
        <v>340.5</v>
      </c>
      <c r="C4993">
        <f t="shared" si="792"/>
        <v>1.8500029697918937E-4</v>
      </c>
      <c r="D4993">
        <f t="shared" si="793"/>
        <v>838.1784336280233</v>
      </c>
      <c r="E4993">
        <f t="shared" si="791"/>
        <v>-0.39121936597457774</v>
      </c>
      <c r="F4993">
        <f t="shared" si="794"/>
        <v>-3.8245455379914972E-4</v>
      </c>
      <c r="G4993">
        <f t="shared" si="795"/>
        <v>3.25339977159848E-4</v>
      </c>
      <c r="H4993">
        <f t="shared" si="796"/>
        <v>-7.0779453095899778E-4</v>
      </c>
      <c r="I4993">
        <f t="shared" si="797"/>
        <v>5.0097309805546762E-7</v>
      </c>
      <c r="J4993">
        <f t="shared" si="800"/>
        <v>2.4629477011418931E-5</v>
      </c>
      <c r="K4993">
        <f t="shared" si="798"/>
        <v>4.3766745631438031</v>
      </c>
      <c r="L4993">
        <f t="shared" si="799"/>
        <v>4205.0564086363129</v>
      </c>
    </row>
    <row r="4994" spans="1:12" x14ac:dyDescent="0.25">
      <c r="A4994" s="1">
        <v>33184</v>
      </c>
      <c r="B4994">
        <v>336.79998799999998</v>
      </c>
      <c r="C4994">
        <f t="shared" si="792"/>
        <v>1.8500029697918937E-4</v>
      </c>
      <c r="D4994">
        <f t="shared" si="793"/>
        <v>838.53555603490588</v>
      </c>
      <c r="E4994">
        <f t="shared" ref="E4994:E5057" si="801">LOG(B4994) - LOG(D4994)</f>
        <v>-0.39614941516642421</v>
      </c>
      <c r="F4994">
        <f t="shared" si="794"/>
        <v>-4.7450488948674874E-3</v>
      </c>
      <c r="G4994">
        <f t="shared" si="795"/>
        <v>3.25339977159848E-4</v>
      </c>
      <c r="H4994">
        <f t="shared" si="796"/>
        <v>-5.0703888720273352E-3</v>
      </c>
      <c r="I4994">
        <f t="shared" si="797"/>
        <v>2.5708843313578632E-5</v>
      </c>
      <c r="J4994">
        <f t="shared" si="800"/>
        <v>2.1835702748360806E-5</v>
      </c>
      <c r="K4994">
        <f t="shared" si="798"/>
        <v>3.8583553094824077</v>
      </c>
      <c r="L4994">
        <f t="shared" si="799"/>
        <v>4208.2076932332784</v>
      </c>
    </row>
    <row r="4995" spans="1:12" x14ac:dyDescent="0.25">
      <c r="A4995" s="1">
        <v>33185</v>
      </c>
      <c r="B4995">
        <v>336.39999399999999</v>
      </c>
      <c r="C4995">
        <f t="shared" ref="C4995:C5058" si="802">P$5</f>
        <v>1.8500029697918937E-4</v>
      </c>
      <c r="D4995">
        <f t="shared" si="793"/>
        <v>838.89283060081368</v>
      </c>
      <c r="E4995">
        <f t="shared" si="801"/>
        <v>-0.3968505034375025</v>
      </c>
      <c r="F4995">
        <f t="shared" si="794"/>
        <v>-5.1608797409885554E-4</v>
      </c>
      <c r="G4995">
        <f t="shared" si="795"/>
        <v>3.25339977159848E-4</v>
      </c>
      <c r="H4995">
        <f t="shared" si="796"/>
        <v>-8.414279512587036E-4</v>
      </c>
      <c r="I4995">
        <f t="shared" si="797"/>
        <v>7.0800099715941928E-7</v>
      </c>
      <c r="J4995">
        <f t="shared" si="800"/>
        <v>2.2410268937974911E-5</v>
      </c>
      <c r="K4995">
        <f t="shared" si="798"/>
        <v>4.4182607494158317</v>
      </c>
      <c r="L4995">
        <f t="shared" si="799"/>
        <v>4211.3613394144049</v>
      </c>
    </row>
    <row r="4996" spans="1:12" x14ac:dyDescent="0.25">
      <c r="A4996" s="1">
        <v>33186</v>
      </c>
      <c r="B4996">
        <v>342</v>
      </c>
      <c r="C4996">
        <f t="shared" si="802"/>
        <v>1.8500029697918937E-4</v>
      </c>
      <c r="D4996">
        <f t="shared" ref="D4996:D5059" si="803">POWER(10,LOG(D4995)+$C4996)</f>
        <v>839.25025739057799</v>
      </c>
      <c r="E4996">
        <f t="shared" si="801"/>
        <v>-0.38986537705818458</v>
      </c>
      <c r="F4996">
        <f t="shared" ref="F4996:F5059" si="804">LOG(B4996)-LOG(B4995)</f>
        <v>7.1701266762973503E-3</v>
      </c>
      <c r="G4996">
        <f t="shared" ref="G4996:G5059" si="805">S$4</f>
        <v>3.25339977159848E-4</v>
      </c>
      <c r="H4996">
        <f t="shared" ref="H4996:H5059" si="806">F4996-G4996</f>
        <v>6.8447866991375025E-3</v>
      </c>
      <c r="I4996">
        <f t="shared" ref="I4996:I5059" si="807">H4996*H4996</f>
        <v>4.685110495668967E-5</v>
      </c>
      <c r="J4996">
        <f t="shared" si="800"/>
        <v>1.993019041927273E-5</v>
      </c>
      <c r="K4996">
        <f t="shared" ref="K4996:K5059" si="808">-0.5*LN(2*PI()*J4996)-I4996/2/J4996</f>
        <v>3.3173186373971095</v>
      </c>
      <c r="L4996">
        <f t="shared" ref="L4996:L5059" si="809">POWER(10,LOG(L4995)+$G4996)</f>
        <v>4214.5173489494728</v>
      </c>
    </row>
    <row r="4997" spans="1:12" x14ac:dyDescent="0.25">
      <c r="A4997" s="1">
        <v>33189</v>
      </c>
      <c r="B4997">
        <v>351.5</v>
      </c>
      <c r="C4997">
        <f t="shared" si="802"/>
        <v>1.8500029697918937E-4</v>
      </c>
      <c r="D4997">
        <f t="shared" si="803"/>
        <v>839.60783646905509</v>
      </c>
      <c r="E4997">
        <f t="shared" si="801"/>
        <v>-0.37815115405545585</v>
      </c>
      <c r="F4997">
        <f t="shared" si="804"/>
        <v>1.1899223299707717E-2</v>
      </c>
      <c r="G4997">
        <f t="shared" si="805"/>
        <v>3.25339977159848E-4</v>
      </c>
      <c r="H4997">
        <f t="shared" si="806"/>
        <v>1.1573883322547869E-2</v>
      </c>
      <c r="I4997">
        <f t="shared" si="807"/>
        <v>1.339547751639517E-4</v>
      </c>
      <c r="J4997">
        <f t="shared" ref="J4997:J5060" si="810">S$7+S$5*I4996+S$6*J4996</f>
        <v>2.3272839313544911E-5</v>
      </c>
      <c r="K4997">
        <f t="shared" si="808"/>
        <v>1.5372524851939269</v>
      </c>
      <c r="L4997">
        <f t="shared" si="809"/>
        <v>4217.6757236095946</v>
      </c>
    </row>
    <row r="4998" spans="1:12" x14ac:dyDescent="0.25">
      <c r="A4998" s="1">
        <v>33190</v>
      </c>
      <c r="B4998">
        <v>352.89999399999999</v>
      </c>
      <c r="C4998">
        <f t="shared" si="802"/>
        <v>1.8500029697918937E-4</v>
      </c>
      <c r="D4998">
        <f t="shared" si="803"/>
        <v>839.96556790113141</v>
      </c>
      <c r="E4998">
        <f t="shared" si="801"/>
        <v>-0.3766098327321763</v>
      </c>
      <c r="F4998">
        <f t="shared" si="804"/>
        <v>1.7263216202589859E-3</v>
      </c>
      <c r="G4998">
        <f t="shared" si="805"/>
        <v>3.25339977159848E-4</v>
      </c>
      <c r="H4998">
        <f t="shared" si="806"/>
        <v>1.4009816430991379E-3</v>
      </c>
      <c r="I4998">
        <f t="shared" si="807"/>
        <v>1.9627495643007603E-6</v>
      </c>
      <c r="J4998">
        <f t="shared" si="810"/>
        <v>3.6561920858527972E-5</v>
      </c>
      <c r="K4998">
        <f t="shared" si="808"/>
        <v>4.1624716583825592</v>
      </c>
      <c r="L4998">
        <f t="shared" si="809"/>
        <v>4220.83646516719</v>
      </c>
    </row>
    <row r="4999" spans="1:12" x14ac:dyDescent="0.25">
      <c r="A4999" s="1">
        <v>33191</v>
      </c>
      <c r="B4999">
        <v>356.89999399999999</v>
      </c>
      <c r="C4999">
        <f t="shared" si="802"/>
        <v>1.8500029697918937E-4</v>
      </c>
      <c r="D4999">
        <f t="shared" si="803"/>
        <v>840.323451751721</v>
      </c>
      <c r="E4999">
        <f t="shared" si="801"/>
        <v>-0.37189994335070908</v>
      </c>
      <c r="F4999">
        <f t="shared" si="804"/>
        <v>4.8948896784466456E-3</v>
      </c>
      <c r="G4999">
        <f t="shared" si="805"/>
        <v>3.25339977159848E-4</v>
      </c>
      <c r="H4999">
        <f t="shared" si="806"/>
        <v>4.5695497012867977E-3</v>
      </c>
      <c r="I4999">
        <f t="shared" si="807"/>
        <v>2.0880784472530263E-5</v>
      </c>
      <c r="J4999">
        <f t="shared" si="810"/>
        <v>3.2388342122356299E-5</v>
      </c>
      <c r="K4999">
        <f t="shared" si="808"/>
        <v>3.9275671587904717</v>
      </c>
      <c r="L4999">
        <f t="shared" si="809"/>
        <v>4223.9995753960338</v>
      </c>
    </row>
    <row r="5000" spans="1:12" x14ac:dyDescent="0.25">
      <c r="A5000" s="1">
        <v>33192</v>
      </c>
      <c r="B5000">
        <v>354.5</v>
      </c>
      <c r="C5000">
        <f t="shared" si="802"/>
        <v>1.8500029697918937E-4</v>
      </c>
      <c r="D5000">
        <f t="shared" si="803"/>
        <v>840.68148808576325</v>
      </c>
      <c r="E5000">
        <f t="shared" si="801"/>
        <v>-0.37501524478315096</v>
      </c>
      <c r="F5000">
        <f t="shared" si="804"/>
        <v>-2.9303011354628872E-3</v>
      </c>
      <c r="G5000">
        <f t="shared" si="805"/>
        <v>3.25339977159848E-4</v>
      </c>
      <c r="H5000">
        <f t="shared" si="806"/>
        <v>-3.255641112622735E-3</v>
      </c>
      <c r="I5000">
        <f t="shared" si="807"/>
        <v>1.0599199054199399E-5</v>
      </c>
      <c r="J5000">
        <f t="shared" si="810"/>
        <v>3.1013127083084977E-5</v>
      </c>
      <c r="K5000">
        <f t="shared" si="808"/>
        <v>4.1007289986616362</v>
      </c>
      <c r="L5000">
        <f t="shared" si="809"/>
        <v>4227.1650560712033</v>
      </c>
    </row>
    <row r="5001" spans="1:12" x14ac:dyDescent="0.25">
      <c r="A5001" s="1">
        <v>33193</v>
      </c>
      <c r="B5001">
        <v>350.89999399999999</v>
      </c>
      <c r="C5001">
        <f t="shared" si="802"/>
        <v>1.8500029697918937E-4</v>
      </c>
      <c r="D5001">
        <f t="shared" si="803"/>
        <v>841.03967696822735</v>
      </c>
      <c r="E5001">
        <f t="shared" si="801"/>
        <v>-0.37963312380976255</v>
      </c>
      <c r="F5001">
        <f t="shared" si="804"/>
        <v>-4.4328787296321615E-3</v>
      </c>
      <c r="G5001">
        <f t="shared" si="805"/>
        <v>3.25339977159848E-4</v>
      </c>
      <c r="H5001">
        <f t="shared" si="806"/>
        <v>-4.7582187067920093E-3</v>
      </c>
      <c r="I5001">
        <f t="shared" si="807"/>
        <v>2.2640645261665423E-5</v>
      </c>
      <c r="J5001">
        <f t="shared" si="810"/>
        <v>2.8591566437518185E-5</v>
      </c>
      <c r="K5001">
        <f t="shared" si="808"/>
        <v>3.9163286194890445</v>
      </c>
      <c r="L5001">
        <f t="shared" si="809"/>
        <v>4230.3329089691333</v>
      </c>
    </row>
    <row r="5002" spans="1:12" x14ac:dyDescent="0.25">
      <c r="A5002" s="1">
        <v>33196</v>
      </c>
      <c r="B5002">
        <v>352.70001200000002</v>
      </c>
      <c r="C5002">
        <f t="shared" si="802"/>
        <v>1.8500029697918937E-4</v>
      </c>
      <c r="D5002">
        <f t="shared" si="803"/>
        <v>841.39801846410967</v>
      </c>
      <c r="E5002">
        <f t="shared" si="801"/>
        <v>-0.37759601045259572</v>
      </c>
      <c r="F5002">
        <f t="shared" si="804"/>
        <v>2.2221136541458186E-3</v>
      </c>
      <c r="G5002">
        <f t="shared" si="805"/>
        <v>3.25339977159848E-4</v>
      </c>
      <c r="H5002">
        <f t="shared" si="806"/>
        <v>1.8967736769859706E-3</v>
      </c>
      <c r="I5002">
        <f t="shared" si="807"/>
        <v>3.5977503817068791E-6</v>
      </c>
      <c r="J5002">
        <f t="shared" si="810"/>
        <v>2.792058294139615E-5</v>
      </c>
      <c r="K5002">
        <f t="shared" si="808"/>
        <v>4.2597063854623238</v>
      </c>
      <c r="L5002">
        <f t="shared" si="809"/>
        <v>4233.5031358675624</v>
      </c>
    </row>
    <row r="5003" spans="1:12" x14ac:dyDescent="0.25">
      <c r="A5003" s="1">
        <v>33197</v>
      </c>
      <c r="B5003">
        <v>348.29998799999998</v>
      </c>
      <c r="C5003">
        <f t="shared" si="802"/>
        <v>1.8500029697918937E-4</v>
      </c>
      <c r="D5003">
        <f t="shared" si="803"/>
        <v>841.75651263843429</v>
      </c>
      <c r="E5003">
        <f t="shared" si="801"/>
        <v>-0.38323302569771078</v>
      </c>
      <c r="F5003">
        <f t="shared" si="804"/>
        <v>-5.4520149481356306E-3</v>
      </c>
      <c r="G5003">
        <f t="shared" si="805"/>
        <v>3.25339977159848E-4</v>
      </c>
      <c r="H5003">
        <f t="shared" si="806"/>
        <v>-5.7773549252954784E-3</v>
      </c>
      <c r="I5003">
        <f t="shared" si="807"/>
        <v>3.3377829932835925E-5</v>
      </c>
      <c r="J5003">
        <f t="shared" si="810"/>
        <v>2.5067289383639907E-5</v>
      </c>
      <c r="K5003">
        <f t="shared" si="808"/>
        <v>3.7122702106139212</v>
      </c>
      <c r="L5003">
        <f t="shared" si="809"/>
        <v>4236.675738545583</v>
      </c>
    </row>
    <row r="5004" spans="1:12" x14ac:dyDescent="0.25">
      <c r="A5004" s="1">
        <v>33198</v>
      </c>
      <c r="B5004">
        <v>348.79998799999998</v>
      </c>
      <c r="C5004">
        <f t="shared" si="802"/>
        <v>1.8500029697918937E-4</v>
      </c>
      <c r="D5004">
        <f t="shared" si="803"/>
        <v>842.11515955625327</v>
      </c>
      <c r="E5004">
        <f t="shared" si="801"/>
        <v>-0.38279502417094813</v>
      </c>
      <c r="F5004">
        <f t="shared" si="804"/>
        <v>6.2300182374208646E-4</v>
      </c>
      <c r="G5004">
        <f t="shared" si="805"/>
        <v>3.25339977159848E-4</v>
      </c>
      <c r="H5004">
        <f t="shared" si="806"/>
        <v>2.9766184658223846E-4</v>
      </c>
      <c r="I5004">
        <f t="shared" si="807"/>
        <v>8.8602574910748068E-8</v>
      </c>
      <c r="J5004">
        <f t="shared" si="810"/>
        <v>2.613504309176055E-5</v>
      </c>
      <c r="K5004">
        <f t="shared" si="808"/>
        <v>4.3554831238628653</v>
      </c>
      <c r="L5004">
        <f t="shared" si="809"/>
        <v>4239.8507187836194</v>
      </c>
    </row>
    <row r="5005" spans="1:12" x14ac:dyDescent="0.25">
      <c r="A5005" s="1">
        <v>33200</v>
      </c>
      <c r="B5005">
        <v>349</v>
      </c>
      <c r="C5005">
        <f t="shared" si="802"/>
        <v>1.8500029697918937E-4</v>
      </c>
      <c r="D5005">
        <f t="shared" si="803"/>
        <v>842.47395928264484</v>
      </c>
      <c r="E5005">
        <f t="shared" si="801"/>
        <v>-0.38273105882795289</v>
      </c>
      <c r="F5005">
        <f t="shared" si="804"/>
        <v>2.4896563997423016E-4</v>
      </c>
      <c r="G5005">
        <f t="shared" si="805"/>
        <v>3.25339977159848E-4</v>
      </c>
      <c r="H5005">
        <f t="shared" si="806"/>
        <v>-7.6374337185617844E-5</v>
      </c>
      <c r="I5005">
        <f t="shared" si="807"/>
        <v>5.8330393805424482E-9</v>
      </c>
      <c r="J5005">
        <f t="shared" si="810"/>
        <v>2.3096040330888718E-5</v>
      </c>
      <c r="K5005">
        <f t="shared" si="808"/>
        <v>4.4188598735742808</v>
      </c>
      <c r="L5005">
        <f t="shared" si="809"/>
        <v>4243.0280783634162</v>
      </c>
    </row>
    <row r="5006" spans="1:12" x14ac:dyDescent="0.25">
      <c r="A5006" s="1">
        <v>33203</v>
      </c>
      <c r="B5006">
        <v>348.89999399999999</v>
      </c>
      <c r="C5006">
        <f t="shared" si="802"/>
        <v>1.8500029697918937E-4</v>
      </c>
      <c r="D5006">
        <f t="shared" si="803"/>
        <v>842.83291188271664</v>
      </c>
      <c r="E5006">
        <f t="shared" si="801"/>
        <v>-0.38304052410452183</v>
      </c>
      <c r="F5006">
        <f t="shared" si="804"/>
        <v>-1.2446497958951142E-4</v>
      </c>
      <c r="G5006">
        <f t="shared" si="805"/>
        <v>3.25339977159848E-4</v>
      </c>
      <c r="H5006">
        <f t="shared" si="806"/>
        <v>-4.4980495674935942E-4</v>
      </c>
      <c r="I5006">
        <f t="shared" si="807"/>
        <v>2.0232449911629309E-7</v>
      </c>
      <c r="J5006">
        <f t="shared" si="810"/>
        <v>2.0442959392445203E-5</v>
      </c>
      <c r="K5006">
        <f t="shared" si="808"/>
        <v>4.4750489632036077</v>
      </c>
      <c r="L5006">
        <f t="shared" si="809"/>
        <v>4246.2078190680541</v>
      </c>
    </row>
    <row r="5007" spans="1:12" x14ac:dyDescent="0.25">
      <c r="A5007" s="1">
        <v>33204</v>
      </c>
      <c r="B5007">
        <v>354.10000600000001</v>
      </c>
      <c r="C5007">
        <f t="shared" si="802"/>
        <v>1.8500029697918937E-4</v>
      </c>
      <c r="D5007">
        <f t="shared" si="803"/>
        <v>843.19201742160431</v>
      </c>
      <c r="E5007">
        <f t="shared" si="801"/>
        <v>-0.37680055226413556</v>
      </c>
      <c r="F5007">
        <f t="shared" si="804"/>
        <v>6.4249721373657032E-3</v>
      </c>
      <c r="G5007">
        <f t="shared" si="805"/>
        <v>3.25339977159848E-4</v>
      </c>
      <c r="H5007">
        <f t="shared" si="806"/>
        <v>6.0996321602058553E-3</v>
      </c>
      <c r="I5007">
        <f t="shared" si="807"/>
        <v>3.7205512489817552E-5</v>
      </c>
      <c r="J5007">
        <f t="shared" si="810"/>
        <v>1.815882416196783E-5</v>
      </c>
      <c r="K5007">
        <f t="shared" si="808"/>
        <v>3.5147912524278326</v>
      </c>
      <c r="L5007">
        <f t="shared" si="809"/>
        <v>4249.3899426819635</v>
      </c>
    </row>
    <row r="5008" spans="1:12" x14ac:dyDescent="0.25">
      <c r="A5008" s="1">
        <v>33205</v>
      </c>
      <c r="B5008">
        <v>355.10000600000001</v>
      </c>
      <c r="C5008">
        <f t="shared" si="802"/>
        <v>1.8500029697918937E-4</v>
      </c>
      <c r="D5008">
        <f t="shared" si="803"/>
        <v>843.55127596446891</v>
      </c>
      <c r="E5008">
        <f t="shared" si="801"/>
        <v>-0.37576080703833359</v>
      </c>
      <c r="F5008">
        <f t="shared" si="804"/>
        <v>1.2247455227809567E-3</v>
      </c>
      <c r="G5008">
        <f t="shared" si="805"/>
        <v>3.25339977159848E-4</v>
      </c>
      <c r="H5008">
        <f t="shared" si="806"/>
        <v>8.9940554562110866E-4</v>
      </c>
      <c r="I5008">
        <f t="shared" si="807"/>
        <v>8.0893033549400415E-7</v>
      </c>
      <c r="J5008">
        <f t="shared" si="810"/>
        <v>2.0582523642584891E-5</v>
      </c>
      <c r="K5008">
        <f t="shared" si="808"/>
        <v>4.4569446687268419</v>
      </c>
      <c r="L5008">
        <f t="shared" si="809"/>
        <v>4252.5744509909064</v>
      </c>
    </row>
    <row r="5009" spans="1:12" x14ac:dyDescent="0.25">
      <c r="A5009" s="1">
        <v>33206</v>
      </c>
      <c r="B5009">
        <v>355.79998799999998</v>
      </c>
      <c r="C5009">
        <f t="shared" si="802"/>
        <v>1.8500029697918937E-4</v>
      </c>
      <c r="D5009">
        <f t="shared" si="803"/>
        <v>843.91068757650157</v>
      </c>
      <c r="E5009">
        <f t="shared" si="801"/>
        <v>-0.37509055787451251</v>
      </c>
      <c r="F5009">
        <f t="shared" si="804"/>
        <v>8.5524946080051123E-4</v>
      </c>
      <c r="G5009">
        <f t="shared" si="805"/>
        <v>3.25339977159848E-4</v>
      </c>
      <c r="H5009">
        <f t="shared" si="806"/>
        <v>5.2990948364066317E-4</v>
      </c>
      <c r="I5009">
        <f t="shared" si="807"/>
        <v>2.8080406085231429E-7</v>
      </c>
      <c r="J5009">
        <f t="shared" si="810"/>
        <v>1.8352512653574173E-5</v>
      </c>
      <c r="K5009">
        <f t="shared" si="808"/>
        <v>4.5262832092802849</v>
      </c>
      <c r="L5009">
        <f t="shared" si="809"/>
        <v>4255.761345781988</v>
      </c>
    </row>
    <row r="5010" spans="1:12" x14ac:dyDescent="0.25">
      <c r="A5010" s="1">
        <v>33207</v>
      </c>
      <c r="B5010">
        <v>359.10000600000001</v>
      </c>
      <c r="C5010">
        <f t="shared" si="802"/>
        <v>1.8500029697918937E-4</v>
      </c>
      <c r="D5010">
        <f t="shared" si="803"/>
        <v>844.27025232292112</v>
      </c>
      <c r="E5010">
        <f t="shared" si="801"/>
        <v>-0.37126607488957397</v>
      </c>
      <c r="F5010">
        <f t="shared" si="804"/>
        <v>4.0094832819179693E-3</v>
      </c>
      <c r="G5010">
        <f t="shared" si="805"/>
        <v>3.25339977159848E-4</v>
      </c>
      <c r="H5010">
        <f t="shared" si="806"/>
        <v>3.6841433047581215E-3</v>
      </c>
      <c r="I5010">
        <f t="shared" si="807"/>
        <v>1.3572911889994093E-5</v>
      </c>
      <c r="J5010">
        <f t="shared" si="810"/>
        <v>1.6349982332337007E-5</v>
      </c>
      <c r="K5010">
        <f t="shared" si="808"/>
        <v>4.1766291307723789</v>
      </c>
      <c r="L5010">
        <f t="shared" si="809"/>
        <v>4258.9506288436332</v>
      </c>
    </row>
    <row r="5011" spans="1:12" x14ac:dyDescent="0.25">
      <c r="A5011" s="1">
        <v>33210</v>
      </c>
      <c r="B5011">
        <v>361.29998799999998</v>
      </c>
      <c r="C5011">
        <f t="shared" si="802"/>
        <v>1.8500029697918937E-4</v>
      </c>
      <c r="D5011">
        <f t="shared" si="803"/>
        <v>844.6299702689721</v>
      </c>
      <c r="E5011">
        <f t="shared" si="801"/>
        <v>-0.36879854042538085</v>
      </c>
      <c r="F5011">
        <f t="shared" si="804"/>
        <v>2.6525347611721095E-3</v>
      </c>
      <c r="G5011">
        <f t="shared" si="805"/>
        <v>3.25339977159848E-4</v>
      </c>
      <c r="H5011">
        <f t="shared" si="806"/>
        <v>2.3271947840122617E-3</v>
      </c>
      <c r="I5011">
        <f t="shared" si="807"/>
        <v>5.4158355627338769E-6</v>
      </c>
      <c r="J5011">
        <f t="shared" si="810"/>
        <v>1.6192521022393246E-5</v>
      </c>
      <c r="K5011">
        <f t="shared" si="808"/>
        <v>4.4293093865007345</v>
      </c>
      <c r="L5011">
        <f t="shared" si="809"/>
        <v>4262.142301965634</v>
      </c>
    </row>
    <row r="5012" spans="1:12" x14ac:dyDescent="0.25">
      <c r="A5012" s="1">
        <v>33211</v>
      </c>
      <c r="B5012">
        <v>364.10000600000001</v>
      </c>
      <c r="C5012">
        <f t="shared" si="802"/>
        <v>1.8500029697918937E-4</v>
      </c>
      <c r="D5012">
        <f t="shared" si="803"/>
        <v>844.98984147992883</v>
      </c>
      <c r="E5012">
        <f t="shared" si="801"/>
        <v>-0.36563080177531004</v>
      </c>
      <c r="F5012">
        <f t="shared" si="804"/>
        <v>3.3527389470502378E-3</v>
      </c>
      <c r="G5012">
        <f t="shared" si="805"/>
        <v>3.25339977159848E-4</v>
      </c>
      <c r="H5012">
        <f t="shared" si="806"/>
        <v>3.0273989698903899E-3</v>
      </c>
      <c r="I5012">
        <f t="shared" si="807"/>
        <v>9.1651445228933945E-6</v>
      </c>
      <c r="J5012">
        <f t="shared" si="810"/>
        <v>1.5083336236649669E-5</v>
      </c>
      <c r="K5012">
        <f t="shared" si="808"/>
        <v>4.3282045717659638</v>
      </c>
      <c r="L5012">
        <f t="shared" si="809"/>
        <v>4265.3363669390965</v>
      </c>
    </row>
    <row r="5013" spans="1:12" x14ac:dyDescent="0.25">
      <c r="A5013" s="1">
        <v>33212</v>
      </c>
      <c r="B5013">
        <v>370.89999399999999</v>
      </c>
      <c r="C5013">
        <f t="shared" si="802"/>
        <v>1.8500029697918937E-4</v>
      </c>
      <c r="D5013">
        <f t="shared" si="803"/>
        <v>845.34986602109302</v>
      </c>
      <c r="E5013">
        <f t="shared" si="801"/>
        <v>-0.35777966185988053</v>
      </c>
      <c r="F5013">
        <f t="shared" si="804"/>
        <v>8.0361402124085046E-3</v>
      </c>
      <c r="G5013">
        <f t="shared" si="805"/>
        <v>3.25339977159848E-4</v>
      </c>
      <c r="H5013">
        <f t="shared" si="806"/>
        <v>7.7108002352486568E-3</v>
      </c>
      <c r="I5013">
        <f t="shared" si="807"/>
        <v>5.9456440267910739E-5</v>
      </c>
      <c r="J5013">
        <f t="shared" si="810"/>
        <v>1.4565481956367302E-5</v>
      </c>
      <c r="K5013">
        <f t="shared" si="808"/>
        <v>2.6084845996385773</v>
      </c>
      <c r="L5013">
        <f t="shared" si="809"/>
        <v>4268.5328255564909</v>
      </c>
    </row>
    <row r="5014" spans="1:12" x14ac:dyDescent="0.25">
      <c r="A5014" s="1">
        <v>33213</v>
      </c>
      <c r="B5014">
        <v>372.29998799999998</v>
      </c>
      <c r="C5014">
        <f t="shared" si="802"/>
        <v>1.8500029697918937E-4</v>
      </c>
      <c r="D5014">
        <f t="shared" si="803"/>
        <v>845.7100439577938</v>
      </c>
      <c r="E5014">
        <f t="shared" si="801"/>
        <v>-0.35632846623976455</v>
      </c>
      <c r="F5014">
        <f t="shared" si="804"/>
        <v>1.6361959170954066E-3</v>
      </c>
      <c r="G5014">
        <f t="shared" si="805"/>
        <v>3.25339977159848E-4</v>
      </c>
      <c r="H5014">
        <f t="shared" si="806"/>
        <v>1.3108559399355585E-3</v>
      </c>
      <c r="I5014">
        <f t="shared" si="807"/>
        <v>1.7183432952643365E-6</v>
      </c>
      <c r="J5014">
        <f t="shared" si="810"/>
        <v>2.0109220419098342E-5</v>
      </c>
      <c r="K5014">
        <f t="shared" si="808"/>
        <v>4.4455022683296548</v>
      </c>
      <c r="L5014">
        <f t="shared" si="809"/>
        <v>4271.7316796116284</v>
      </c>
    </row>
    <row r="5015" spans="1:12" x14ac:dyDescent="0.25">
      <c r="A5015" s="1">
        <v>33214</v>
      </c>
      <c r="B5015">
        <v>371.5</v>
      </c>
      <c r="C5015">
        <f t="shared" si="802"/>
        <v>1.8500029697918937E-4</v>
      </c>
      <c r="D5015">
        <f t="shared" si="803"/>
        <v>846.07037535538927</v>
      </c>
      <c r="E5015">
        <f t="shared" si="801"/>
        <v>-0.35744767066033134</v>
      </c>
      <c r="F5015">
        <f t="shared" si="804"/>
        <v>-9.3420412358735661E-4</v>
      </c>
      <c r="G5015">
        <f t="shared" si="805"/>
        <v>3.25339977159848E-4</v>
      </c>
      <c r="H5015">
        <f t="shared" si="806"/>
        <v>-1.2595441007472047E-3</v>
      </c>
      <c r="I5015">
        <f t="shared" si="807"/>
        <v>1.5864513417270844E-6</v>
      </c>
      <c r="J5015">
        <f t="shared" si="810"/>
        <v>1.8049242127581835E-5</v>
      </c>
      <c r="K5015">
        <f t="shared" si="808"/>
        <v>4.4983170317218528</v>
      </c>
      <c r="L5015">
        <f t="shared" si="809"/>
        <v>4274.9329308996457</v>
      </c>
    </row>
    <row r="5016" spans="1:12" x14ac:dyDescent="0.25">
      <c r="A5016" s="1">
        <v>33217</v>
      </c>
      <c r="B5016">
        <v>371.5</v>
      </c>
      <c r="C5016">
        <f t="shared" si="802"/>
        <v>1.8500029697918937E-4</v>
      </c>
      <c r="D5016">
        <f t="shared" si="803"/>
        <v>846.4308602792629</v>
      </c>
      <c r="E5016">
        <f t="shared" si="801"/>
        <v>-0.35763267095731033</v>
      </c>
      <c r="F5016">
        <f t="shared" si="804"/>
        <v>0</v>
      </c>
      <c r="G5016">
        <f t="shared" si="805"/>
        <v>3.25339977159848E-4</v>
      </c>
      <c r="H5016">
        <f t="shared" si="806"/>
        <v>-3.25339977159848E-4</v>
      </c>
      <c r="I5016">
        <f t="shared" si="807"/>
        <v>1.0584610073837042E-7</v>
      </c>
      <c r="J5016">
        <f t="shared" si="810"/>
        <v>1.6241826773956479E-5</v>
      </c>
      <c r="K5016">
        <f t="shared" si="808"/>
        <v>4.5917633965423086</v>
      </c>
      <c r="L5016">
        <f t="shared" si="809"/>
        <v>4278.1365812170516</v>
      </c>
    </row>
    <row r="5017" spans="1:12" x14ac:dyDescent="0.25">
      <c r="A5017" s="1">
        <v>33218</v>
      </c>
      <c r="B5017">
        <v>368</v>
      </c>
      <c r="C5017">
        <f t="shared" si="802"/>
        <v>1.8500029697918937E-4</v>
      </c>
      <c r="D5017">
        <f t="shared" si="803"/>
        <v>846.79149879482839</v>
      </c>
      <c r="E5017">
        <f t="shared" si="801"/>
        <v>-0.36192867067736634</v>
      </c>
      <c r="F5017">
        <f t="shared" si="804"/>
        <v>-4.1109994230765778E-3</v>
      </c>
      <c r="G5017">
        <f t="shared" si="805"/>
        <v>3.25339977159848E-4</v>
      </c>
      <c r="H5017">
        <f t="shared" si="806"/>
        <v>-4.4363394002364257E-3</v>
      </c>
      <c r="I5017">
        <f t="shared" si="807"/>
        <v>1.968110727409009E-5</v>
      </c>
      <c r="J5017">
        <f t="shared" si="810"/>
        <v>1.4493330357383481E-5</v>
      </c>
      <c r="K5017">
        <f t="shared" si="808"/>
        <v>3.9730012801220331</v>
      </c>
      <c r="L5017">
        <f t="shared" si="809"/>
        <v>4281.3426323616723</v>
      </c>
    </row>
    <row r="5018" spans="1:12" x14ac:dyDescent="0.25">
      <c r="A5018" s="1">
        <v>33219</v>
      </c>
      <c r="B5018">
        <v>370.39999399999999</v>
      </c>
      <c r="C5018">
        <f t="shared" si="802"/>
        <v>1.8500029697918937E-4</v>
      </c>
      <c r="D5018">
        <f t="shared" si="803"/>
        <v>847.15229096752716</v>
      </c>
      <c r="E5018">
        <f t="shared" si="801"/>
        <v>-0.35929051867297446</v>
      </c>
      <c r="F5018">
        <f t="shared" si="804"/>
        <v>2.8231523013713122E-3</v>
      </c>
      <c r="G5018">
        <f t="shared" si="805"/>
        <v>3.25339977159848E-4</v>
      </c>
      <c r="H5018">
        <f t="shared" si="806"/>
        <v>2.4978123242114644E-3</v>
      </c>
      <c r="I5018">
        <f t="shared" si="807"/>
        <v>6.2390664069826781E-6</v>
      </c>
      <c r="J5018">
        <f t="shared" si="810"/>
        <v>1.53056989440183E-5</v>
      </c>
      <c r="K5018">
        <f t="shared" si="808"/>
        <v>4.420888984267008</v>
      </c>
      <c r="L5018">
        <f t="shared" si="809"/>
        <v>4284.5510861327048</v>
      </c>
    </row>
    <row r="5019" spans="1:12" x14ac:dyDescent="0.25">
      <c r="A5019" s="1">
        <v>33220</v>
      </c>
      <c r="B5019">
        <v>371.5</v>
      </c>
      <c r="C5019">
        <f t="shared" si="802"/>
        <v>1.8500029697918937E-4</v>
      </c>
      <c r="D5019">
        <f t="shared" si="803"/>
        <v>847.51323686282637</v>
      </c>
      <c r="E5019">
        <f t="shared" si="801"/>
        <v>-0.35818767184824818</v>
      </c>
      <c r="F5019">
        <f t="shared" si="804"/>
        <v>1.2878471217052656E-3</v>
      </c>
      <c r="G5019">
        <f t="shared" si="805"/>
        <v>3.25339977159848E-4</v>
      </c>
      <c r="H5019">
        <f t="shared" si="806"/>
        <v>9.6250714454541755E-4</v>
      </c>
      <c r="I5019">
        <f t="shared" si="807"/>
        <v>9.2642000330097332E-7</v>
      </c>
      <c r="J5019">
        <f t="shared" si="810"/>
        <v>1.441012989534594E-5</v>
      </c>
      <c r="K5019">
        <f t="shared" si="808"/>
        <v>4.6227062851452745</v>
      </c>
      <c r="L5019">
        <f t="shared" si="809"/>
        <v>4287.761944330693</v>
      </c>
    </row>
    <row r="5020" spans="1:12" x14ac:dyDescent="0.25">
      <c r="A5020" s="1">
        <v>33221</v>
      </c>
      <c r="B5020">
        <v>368.79998799999998</v>
      </c>
      <c r="C5020">
        <f t="shared" si="802"/>
        <v>1.8500029697918937E-4</v>
      </c>
      <c r="D5020">
        <f t="shared" si="803"/>
        <v>847.87433654622339</v>
      </c>
      <c r="E5020">
        <f t="shared" si="801"/>
        <v>-0.3615405919912873</v>
      </c>
      <c r="F5020">
        <f t="shared" si="804"/>
        <v>-3.1679198460596858E-3</v>
      </c>
      <c r="G5020">
        <f t="shared" si="805"/>
        <v>3.25339977159848E-4</v>
      </c>
      <c r="H5020">
        <f t="shared" si="806"/>
        <v>-3.4932598232195336E-3</v>
      </c>
      <c r="I5020">
        <f t="shared" si="807"/>
        <v>1.2202864192519767E-5</v>
      </c>
      <c r="J5020">
        <f t="shared" si="810"/>
        <v>1.299798908047528E-5</v>
      </c>
      <c r="K5020">
        <f t="shared" si="808"/>
        <v>4.2370058738481244</v>
      </c>
      <c r="L5020">
        <f t="shared" si="809"/>
        <v>4290.9752087575089</v>
      </c>
    </row>
    <row r="5021" spans="1:12" x14ac:dyDescent="0.25">
      <c r="A5021" s="1">
        <v>33224</v>
      </c>
      <c r="B5021">
        <v>365.70001200000002</v>
      </c>
      <c r="C5021">
        <f t="shared" si="802"/>
        <v>1.8500029697918937E-4</v>
      </c>
      <c r="D5021">
        <f t="shared" si="803"/>
        <v>848.23559008324332</v>
      </c>
      <c r="E5021">
        <f t="shared" si="801"/>
        <v>-0.36539151594991282</v>
      </c>
      <c r="F5021">
        <f t="shared" si="804"/>
        <v>-3.6659236616460866E-3</v>
      </c>
      <c r="G5021">
        <f t="shared" si="805"/>
        <v>3.25339977159848E-4</v>
      </c>
      <c r="H5021">
        <f t="shared" si="806"/>
        <v>-3.9912636388059345E-3</v>
      </c>
      <c r="I5021">
        <f t="shared" si="807"/>
        <v>1.5930185434454387E-5</v>
      </c>
      <c r="J5021">
        <f t="shared" si="810"/>
        <v>1.3113783272265851E-5</v>
      </c>
      <c r="K5021">
        <f t="shared" si="808"/>
        <v>4.0946015466115897</v>
      </c>
      <c r="L5021">
        <f t="shared" si="809"/>
        <v>4294.1908812163965</v>
      </c>
    </row>
    <row r="5022" spans="1:12" x14ac:dyDescent="0.25">
      <c r="A5022" s="1">
        <v>33225</v>
      </c>
      <c r="B5022">
        <v>370.20001200000002</v>
      </c>
      <c r="C5022">
        <f t="shared" si="802"/>
        <v>1.8500029697918937E-4</v>
      </c>
      <c r="D5022">
        <f t="shared" si="803"/>
        <v>848.5969975394371</v>
      </c>
      <c r="E5022">
        <f t="shared" si="801"/>
        <v>-0.36026506234127842</v>
      </c>
      <c r="F5022">
        <f t="shared" si="804"/>
        <v>5.3114539056133836E-3</v>
      </c>
      <c r="G5022">
        <f t="shared" si="805"/>
        <v>3.25339977159848E-4</v>
      </c>
      <c r="H5022">
        <f t="shared" si="806"/>
        <v>4.9861139284535358E-3</v>
      </c>
      <c r="I5022">
        <f t="shared" si="807"/>
        <v>2.486133210751835E-5</v>
      </c>
      <c r="J5022">
        <f t="shared" si="810"/>
        <v>1.3658751145713284E-5</v>
      </c>
      <c r="K5022">
        <f t="shared" si="808"/>
        <v>3.7715384932727773</v>
      </c>
      <c r="L5022">
        <f t="shared" si="809"/>
        <v>4297.4089635119508</v>
      </c>
    </row>
    <row r="5023" spans="1:12" x14ac:dyDescent="0.25">
      <c r="A5023" s="1">
        <v>33226</v>
      </c>
      <c r="B5023">
        <v>371.20001200000002</v>
      </c>
      <c r="C5023">
        <f t="shared" si="802"/>
        <v>1.8500029697918937E-4</v>
      </c>
      <c r="D5023">
        <f t="shared" si="803"/>
        <v>848.95855898038565</v>
      </c>
      <c r="E5023">
        <f t="shared" si="801"/>
        <v>-0.35927850954624319</v>
      </c>
      <c r="F5023">
        <f t="shared" si="804"/>
        <v>1.1715530920146655E-3</v>
      </c>
      <c r="G5023">
        <f t="shared" si="805"/>
        <v>3.25339977159848E-4</v>
      </c>
      <c r="H5023">
        <f t="shared" si="806"/>
        <v>8.4621311485481745E-4</v>
      </c>
      <c r="I5023">
        <f t="shared" si="807"/>
        <v>7.1607663575229248E-7</v>
      </c>
      <c r="J5023">
        <f t="shared" si="810"/>
        <v>1.5197235628492262E-5</v>
      </c>
      <c r="K5023">
        <f t="shared" si="808"/>
        <v>4.6047005362291653</v>
      </c>
      <c r="L5023">
        <f t="shared" si="809"/>
        <v>4300.6294574501044</v>
      </c>
    </row>
    <row r="5024" spans="1:12" x14ac:dyDescent="0.25">
      <c r="A5024" s="1">
        <v>33227</v>
      </c>
      <c r="B5024">
        <v>372.29998799999998</v>
      </c>
      <c r="C5024">
        <f t="shared" si="802"/>
        <v>1.8500029697918937E-4</v>
      </c>
      <c r="D5024">
        <f t="shared" si="803"/>
        <v>849.3202744716973</v>
      </c>
      <c r="E5024">
        <f t="shared" si="801"/>
        <v>-0.35817846920955709</v>
      </c>
      <c r="F5024">
        <f t="shared" si="804"/>
        <v>1.2850406336650799E-3</v>
      </c>
      <c r="G5024">
        <f t="shared" si="805"/>
        <v>3.25339977159848E-4</v>
      </c>
      <c r="H5024">
        <f t="shared" si="806"/>
        <v>9.5970065650523187E-4</v>
      </c>
      <c r="I5024">
        <f t="shared" si="807"/>
        <v>9.2102535009657309E-7</v>
      </c>
      <c r="J5024">
        <f t="shared" si="810"/>
        <v>1.3657514921878648E-5</v>
      </c>
      <c r="K5024">
        <f t="shared" si="808"/>
        <v>4.6479531601134063</v>
      </c>
      <c r="L5024">
        <f t="shared" si="809"/>
        <v>4303.8523648381442</v>
      </c>
    </row>
    <row r="5025" spans="1:12" x14ac:dyDescent="0.25">
      <c r="A5025" s="1">
        <v>33228</v>
      </c>
      <c r="B5025">
        <v>373.60000600000001</v>
      </c>
      <c r="C5025">
        <f t="shared" si="802"/>
        <v>1.8500029697918937E-4</v>
      </c>
      <c r="D5025">
        <f t="shared" si="803"/>
        <v>849.68214407900825</v>
      </c>
      <c r="E5025">
        <f t="shared" si="801"/>
        <v>-0.35684961719391151</v>
      </c>
      <c r="F5025">
        <f t="shared" si="804"/>
        <v>1.5138523126250192E-3</v>
      </c>
      <c r="G5025">
        <f t="shared" si="805"/>
        <v>3.25339977159848E-4</v>
      </c>
      <c r="H5025">
        <f t="shared" si="806"/>
        <v>1.1885123354651711E-3</v>
      </c>
      <c r="I5025">
        <f t="shared" si="807"/>
        <v>1.4125615715528754E-6</v>
      </c>
      <c r="J5025">
        <f t="shared" si="810"/>
        <v>1.2342748551947528E-5</v>
      </c>
      <c r="K5025">
        <f t="shared" si="808"/>
        <v>4.6750600550002233</v>
      </c>
      <c r="L5025">
        <f t="shared" si="809"/>
        <v>4307.0776874847261</v>
      </c>
    </row>
    <row r="5026" spans="1:12" x14ac:dyDescent="0.25">
      <c r="A5026" s="1">
        <v>33231</v>
      </c>
      <c r="B5026">
        <v>372.39999399999999</v>
      </c>
      <c r="C5026">
        <f t="shared" si="802"/>
        <v>1.8500029697918937E-4</v>
      </c>
      <c r="D5026">
        <f t="shared" si="803"/>
        <v>850.04416786798333</v>
      </c>
      <c r="E5026">
        <f t="shared" si="801"/>
        <v>-0.35843182671161822</v>
      </c>
      <c r="F5026">
        <f t="shared" si="804"/>
        <v>-1.3972092207272802E-3</v>
      </c>
      <c r="G5026">
        <f t="shared" si="805"/>
        <v>3.25339977159848E-4</v>
      </c>
      <c r="H5026">
        <f t="shared" si="806"/>
        <v>-1.7225491978871282E-3</v>
      </c>
      <c r="I5026">
        <f t="shared" si="807"/>
        <v>2.9671757391415887E-6</v>
      </c>
      <c r="J5026">
        <f t="shared" si="810"/>
        <v>1.1257797373047877E-5</v>
      </c>
      <c r="K5026">
        <f t="shared" si="808"/>
        <v>4.6465031131555818</v>
      </c>
      <c r="L5026">
        <f t="shared" si="809"/>
        <v>4310.3054271998535</v>
      </c>
    </row>
    <row r="5027" spans="1:12" x14ac:dyDescent="0.25">
      <c r="A5027" s="1">
        <v>33233</v>
      </c>
      <c r="B5027">
        <v>372.39999399999999</v>
      </c>
      <c r="C5027">
        <f t="shared" si="802"/>
        <v>1.8500029697918937E-4</v>
      </c>
      <c r="D5027">
        <f t="shared" si="803"/>
        <v>850.4063459043133</v>
      </c>
      <c r="E5027">
        <f t="shared" si="801"/>
        <v>-0.35861682700859721</v>
      </c>
      <c r="F5027">
        <f t="shared" si="804"/>
        <v>0</v>
      </c>
      <c r="G5027">
        <f t="shared" si="805"/>
        <v>3.25339977159848E-4</v>
      </c>
      <c r="H5027">
        <f t="shared" si="806"/>
        <v>-3.25339977159848E-4</v>
      </c>
      <c r="I5027">
        <f t="shared" si="807"/>
        <v>1.0584610073837042E-7</v>
      </c>
      <c r="J5027">
        <f t="shared" si="810"/>
        <v>1.0499437997255271E-5</v>
      </c>
      <c r="K5027">
        <f t="shared" si="808"/>
        <v>4.808115319644763</v>
      </c>
      <c r="L5027">
        <f t="shared" si="809"/>
        <v>4313.5355857948934</v>
      </c>
    </row>
    <row r="5028" spans="1:12" x14ac:dyDescent="0.25">
      <c r="A5028" s="1">
        <v>33234</v>
      </c>
      <c r="B5028">
        <v>371.10000600000001</v>
      </c>
      <c r="C5028">
        <f t="shared" si="802"/>
        <v>1.8500029697918937E-4</v>
      </c>
      <c r="D5028">
        <f t="shared" si="803"/>
        <v>850.7686782537188</v>
      </c>
      <c r="E5028">
        <f t="shared" si="801"/>
        <v>-0.36032053124713492</v>
      </c>
      <c r="F5028">
        <f t="shared" si="804"/>
        <v>-1.5187039415582859E-3</v>
      </c>
      <c r="G5028">
        <f t="shared" si="805"/>
        <v>3.25339977159848E-4</v>
      </c>
      <c r="H5028">
        <f t="shared" si="806"/>
        <v>-1.844043918718134E-3</v>
      </c>
      <c r="I5028">
        <f t="shared" si="807"/>
        <v>3.4004979741613318E-6</v>
      </c>
      <c r="J5028">
        <f t="shared" si="810"/>
        <v>9.4988062760219465E-6</v>
      </c>
      <c r="K5028">
        <f t="shared" si="808"/>
        <v>4.6842376086332607</v>
      </c>
      <c r="L5028">
        <f t="shared" si="809"/>
        <v>4316.768165082548</v>
      </c>
    </row>
    <row r="5029" spans="1:12" x14ac:dyDescent="0.25">
      <c r="A5029" s="1">
        <v>33235</v>
      </c>
      <c r="B5029">
        <v>371.20001200000002</v>
      </c>
      <c r="C5029">
        <f t="shared" si="802"/>
        <v>1.8500029697918937E-4</v>
      </c>
      <c r="D5029">
        <f t="shared" si="803"/>
        <v>851.13116498194893</v>
      </c>
      <c r="E5029">
        <f t="shared" si="801"/>
        <v>-0.36038851132811889</v>
      </c>
      <c r="F5029">
        <f t="shared" si="804"/>
        <v>1.1702021599546697E-4</v>
      </c>
      <c r="G5029">
        <f t="shared" si="805"/>
        <v>3.25339977159848E-4</v>
      </c>
      <c r="H5029">
        <f t="shared" si="806"/>
        <v>-2.0831976116438103E-4</v>
      </c>
      <c r="I5029">
        <f t="shared" si="807"/>
        <v>4.3397122891584757E-8</v>
      </c>
      <c r="J5029">
        <f t="shared" si="810"/>
        <v>9.0211776175916827E-6</v>
      </c>
      <c r="K5029">
        <f t="shared" si="808"/>
        <v>4.886624013408146</v>
      </c>
      <c r="L5029">
        <f t="shared" si="809"/>
        <v>4320.0031668769016</v>
      </c>
    </row>
    <row r="5030" spans="1:12" x14ac:dyDescent="0.25">
      <c r="A5030" s="1">
        <v>33238</v>
      </c>
      <c r="B5030">
        <v>373.79998799999998</v>
      </c>
      <c r="C5030">
        <f t="shared" si="802"/>
        <v>1.8500029697918937E-4</v>
      </c>
      <c r="D5030">
        <f t="shared" si="803"/>
        <v>851.49380615477821</v>
      </c>
      <c r="E5030">
        <f t="shared" si="801"/>
        <v>-0.35754221011083942</v>
      </c>
      <c r="F5030">
        <f t="shared" si="804"/>
        <v>3.0313015142584554E-3</v>
      </c>
      <c r="G5030">
        <f t="shared" si="805"/>
        <v>3.25339977159848E-4</v>
      </c>
      <c r="H5030">
        <f t="shared" si="806"/>
        <v>2.7059615370986076E-3</v>
      </c>
      <c r="I5030">
        <f t="shared" si="807"/>
        <v>7.3222278402570586E-6</v>
      </c>
      <c r="J5030">
        <f t="shared" si="810"/>
        <v>8.2056251382402679E-6</v>
      </c>
      <c r="K5030">
        <f t="shared" si="808"/>
        <v>4.4902355527764106</v>
      </c>
      <c r="L5030">
        <f t="shared" si="809"/>
        <v>4323.2405929933966</v>
      </c>
    </row>
    <row r="5031" spans="1:12" x14ac:dyDescent="0.25">
      <c r="A5031" s="1">
        <v>33240</v>
      </c>
      <c r="B5031">
        <v>372.20001200000002</v>
      </c>
      <c r="C5031">
        <f t="shared" si="802"/>
        <v>1.8500029697918937E-4</v>
      </c>
      <c r="D5031">
        <f t="shared" si="803"/>
        <v>851.85660183801167</v>
      </c>
      <c r="E5031">
        <f t="shared" si="801"/>
        <v>-0.35959011071187419</v>
      </c>
      <c r="F5031">
        <f t="shared" si="804"/>
        <v>-1.8629003040553371E-3</v>
      </c>
      <c r="G5031">
        <f t="shared" si="805"/>
        <v>3.25339977159848E-4</v>
      </c>
      <c r="H5031">
        <f t="shared" si="806"/>
        <v>-2.188240281215185E-3</v>
      </c>
      <c r="I5031">
        <f t="shared" si="807"/>
        <v>4.7883955283327116E-6</v>
      </c>
      <c r="J5031">
        <f t="shared" si="810"/>
        <v>8.363840508433743E-6</v>
      </c>
      <c r="K5031">
        <f t="shared" si="808"/>
        <v>4.640602100450149</v>
      </c>
      <c r="L5031">
        <f t="shared" si="809"/>
        <v>4326.4804452488142</v>
      </c>
    </row>
    <row r="5032" spans="1:12" x14ac:dyDescent="0.25">
      <c r="A5032" s="1">
        <v>33241</v>
      </c>
      <c r="B5032">
        <v>367.5</v>
      </c>
      <c r="C5032">
        <f t="shared" si="802"/>
        <v>1.8500029697918937E-4</v>
      </c>
      <c r="D5032">
        <f t="shared" si="803"/>
        <v>852.21955209748205</v>
      </c>
      <c r="E5032">
        <f t="shared" si="801"/>
        <v>-0.36529415038535973</v>
      </c>
      <c r="F5032">
        <f t="shared" si="804"/>
        <v>-5.5190393765061074E-3</v>
      </c>
      <c r="G5032">
        <f t="shared" si="805"/>
        <v>3.25339977159848E-4</v>
      </c>
      <c r="H5032">
        <f t="shared" si="806"/>
        <v>-5.8443793536659553E-3</v>
      </c>
      <c r="I5032">
        <f t="shared" si="807"/>
        <v>3.4156770029556892E-5</v>
      </c>
      <c r="J5032">
        <f t="shared" si="810"/>
        <v>8.1994466227492741E-6</v>
      </c>
      <c r="K5032">
        <f t="shared" si="808"/>
        <v>2.8539129698697341</v>
      </c>
      <c r="L5032">
        <f t="shared" si="809"/>
        <v>4329.7227254613254</v>
      </c>
    </row>
    <row r="5033" spans="1:12" x14ac:dyDescent="0.25">
      <c r="A5033" s="1">
        <v>33242</v>
      </c>
      <c r="B5033">
        <v>367.20001200000002</v>
      </c>
      <c r="C5033">
        <f t="shared" si="802"/>
        <v>1.8500029697918937E-4</v>
      </c>
      <c r="D5033">
        <f t="shared" si="803"/>
        <v>852.58265699904825</v>
      </c>
      <c r="E5033">
        <f t="shared" si="801"/>
        <v>-0.36583380738071769</v>
      </c>
      <c r="F5033">
        <f t="shared" si="804"/>
        <v>-3.5465669837897451E-4</v>
      </c>
      <c r="G5033">
        <f t="shared" si="805"/>
        <v>3.25339977159848E-4</v>
      </c>
      <c r="H5033">
        <f t="shared" si="806"/>
        <v>-6.7999667553882257E-4</v>
      </c>
      <c r="I5033">
        <f t="shared" si="807"/>
        <v>4.6239547874385075E-7</v>
      </c>
      <c r="J5033">
        <f t="shared" si="810"/>
        <v>1.1556838404551201E-5</v>
      </c>
      <c r="K5033">
        <f t="shared" si="808"/>
        <v>4.7451728042913972</v>
      </c>
      <c r="L5033">
        <f t="shared" si="809"/>
        <v>4332.9674354504368</v>
      </c>
    </row>
    <row r="5034" spans="1:12" x14ac:dyDescent="0.25">
      <c r="A5034" s="1">
        <v>33245</v>
      </c>
      <c r="B5034">
        <v>360.20001200000002</v>
      </c>
      <c r="C5034">
        <f t="shared" si="802"/>
        <v>1.8500029697918937E-4</v>
      </c>
      <c r="D5034">
        <f t="shared" si="803"/>
        <v>852.9459166085993</v>
      </c>
      <c r="E5034">
        <f t="shared" si="801"/>
        <v>-0.37437777144757245</v>
      </c>
      <c r="F5034">
        <f t="shared" si="804"/>
        <v>-8.3589637698753272E-3</v>
      </c>
      <c r="G5034">
        <f t="shared" si="805"/>
        <v>3.25339977159848E-4</v>
      </c>
      <c r="H5034">
        <f t="shared" si="806"/>
        <v>-8.6843037470351759E-3</v>
      </c>
      <c r="I5034">
        <f t="shared" si="807"/>
        <v>7.5417131570769199E-5</v>
      </c>
      <c r="J5034">
        <f t="shared" si="810"/>
        <v>1.0460991901389442E-5</v>
      </c>
      <c r="K5034">
        <f t="shared" si="808"/>
        <v>1.2103065201005916</v>
      </c>
      <c r="L5034">
        <f t="shared" si="809"/>
        <v>4336.2145770370389</v>
      </c>
    </row>
    <row r="5035" spans="1:12" x14ac:dyDescent="0.25">
      <c r="A5035" s="1">
        <v>33246</v>
      </c>
      <c r="B5035">
        <v>359</v>
      </c>
      <c r="C5035">
        <f t="shared" si="802"/>
        <v>1.8500029697918937E-4</v>
      </c>
      <c r="D5035">
        <f t="shared" si="803"/>
        <v>853.30933099205151</v>
      </c>
      <c r="E5035">
        <f t="shared" si="801"/>
        <v>-0.37601204611819128</v>
      </c>
      <c r="F5035">
        <f t="shared" si="804"/>
        <v>-1.4492743736398417E-3</v>
      </c>
      <c r="G5035">
        <f t="shared" si="805"/>
        <v>3.25339977159848E-4</v>
      </c>
      <c r="H5035">
        <f t="shared" si="806"/>
        <v>-1.7746143507996897E-3</v>
      </c>
      <c r="I5035">
        <f t="shared" si="807"/>
        <v>3.1492560940642041E-6</v>
      </c>
      <c r="J5035">
        <f t="shared" si="810"/>
        <v>1.8441614570506066E-5</v>
      </c>
      <c r="K5035">
        <f t="shared" si="808"/>
        <v>4.4461273591834685</v>
      </c>
      <c r="L5035">
        <f t="shared" si="809"/>
        <v>4339.4641520433861</v>
      </c>
    </row>
    <row r="5036" spans="1:12" x14ac:dyDescent="0.25">
      <c r="A5036" s="1">
        <v>33247</v>
      </c>
      <c r="B5036">
        <v>357.5</v>
      </c>
      <c r="C5036">
        <f t="shared" si="802"/>
        <v>1.8500029697918937E-4</v>
      </c>
      <c r="D5036">
        <f t="shared" si="803"/>
        <v>853.67290021534939</v>
      </c>
      <c r="E5036">
        <f t="shared" si="801"/>
        <v>-0.37801544885639071</v>
      </c>
      <c r="F5036">
        <f t="shared" si="804"/>
        <v>-1.8184024412200017E-3</v>
      </c>
      <c r="G5036">
        <f t="shared" si="805"/>
        <v>3.25339977159848E-4</v>
      </c>
      <c r="H5036">
        <f t="shared" si="806"/>
        <v>-2.1437424183798496E-3</v>
      </c>
      <c r="I5036">
        <f t="shared" si="807"/>
        <v>4.5956315563610861E-6</v>
      </c>
      <c r="J5036">
        <f t="shared" si="810"/>
        <v>1.67693667951471E-5</v>
      </c>
      <c r="K5036">
        <f t="shared" si="808"/>
        <v>4.4420152372624999</v>
      </c>
      <c r="L5036">
        <f t="shared" si="809"/>
        <v>4342.716162293078</v>
      </c>
    </row>
    <row r="5037" spans="1:12" x14ac:dyDescent="0.25">
      <c r="A5037" s="1">
        <v>33248</v>
      </c>
      <c r="B5037">
        <v>361.89999399999999</v>
      </c>
      <c r="C5037">
        <f t="shared" si="802"/>
        <v>1.8500029697918937E-4</v>
      </c>
      <c r="D5037">
        <f t="shared" si="803"/>
        <v>854.0366243444663</v>
      </c>
      <c r="E5037">
        <f t="shared" si="801"/>
        <v>-0.37288791938251054</v>
      </c>
      <c r="F5037">
        <f t="shared" si="804"/>
        <v>5.3125297708596086E-3</v>
      </c>
      <c r="G5037">
        <f t="shared" si="805"/>
        <v>3.25339977159848E-4</v>
      </c>
      <c r="H5037">
        <f t="shared" si="806"/>
        <v>4.9871897936997608E-3</v>
      </c>
      <c r="I5037">
        <f t="shared" si="807"/>
        <v>2.4872062038383062E-5</v>
      </c>
      <c r="J5037">
        <f t="shared" si="810"/>
        <v>1.5487297054420178E-5</v>
      </c>
      <c r="K5037">
        <f t="shared" si="808"/>
        <v>3.8158240120484224</v>
      </c>
      <c r="L5037">
        <f t="shared" si="809"/>
        <v>4345.9706096111031</v>
      </c>
    </row>
    <row r="5038" spans="1:12" x14ac:dyDescent="0.25">
      <c r="A5038" s="1">
        <v>33249</v>
      </c>
      <c r="B5038">
        <v>361.79998799999998</v>
      </c>
      <c r="C5038">
        <f t="shared" si="802"/>
        <v>1.8500029697918937E-4</v>
      </c>
      <c r="D5038">
        <f t="shared" si="803"/>
        <v>854.40050344540145</v>
      </c>
      <c r="E5038">
        <f t="shared" si="801"/>
        <v>-0.37319294746811416</v>
      </c>
      <c r="F5038">
        <f t="shared" si="804"/>
        <v>-1.2002778862463259E-4</v>
      </c>
      <c r="G5038">
        <f t="shared" si="805"/>
        <v>3.25339977159848E-4</v>
      </c>
      <c r="H5038">
        <f t="shared" si="806"/>
        <v>-4.4536776578448059E-4</v>
      </c>
      <c r="I5038">
        <f t="shared" si="807"/>
        <v>1.9835244679985997E-7</v>
      </c>
      <c r="J5038">
        <f t="shared" si="810"/>
        <v>1.6788918251918021E-5</v>
      </c>
      <c r="K5038">
        <f t="shared" si="808"/>
        <v>4.5725499821157971</v>
      </c>
      <c r="L5038">
        <f t="shared" si="809"/>
        <v>4349.2274958238149</v>
      </c>
    </row>
    <row r="5039" spans="1:12" x14ac:dyDescent="0.25">
      <c r="A5039" s="1">
        <v>33252</v>
      </c>
      <c r="B5039">
        <v>355.79998799999998</v>
      </c>
      <c r="C5039">
        <f t="shared" si="802"/>
        <v>1.8500029697918937E-4</v>
      </c>
      <c r="D5039">
        <f t="shared" si="803"/>
        <v>854.76453758418415</v>
      </c>
      <c r="E5039">
        <f t="shared" si="801"/>
        <v>-0.38064056678389058</v>
      </c>
      <c r="F5039">
        <f t="shared" si="804"/>
        <v>-7.2626190187969897E-3</v>
      </c>
      <c r="G5039">
        <f t="shared" si="805"/>
        <v>3.25339977159848E-4</v>
      </c>
      <c r="H5039">
        <f t="shared" si="806"/>
        <v>-7.5879589959568375E-3</v>
      </c>
      <c r="I5039">
        <f t="shared" si="807"/>
        <v>5.75771217243223E-5</v>
      </c>
      <c r="J5039">
        <f t="shared" si="810"/>
        <v>1.4980196632277869E-5</v>
      </c>
      <c r="K5039">
        <f t="shared" si="808"/>
        <v>2.7136776289128601</v>
      </c>
      <c r="L5039">
        <f t="shared" si="809"/>
        <v>4352.4868227589168</v>
      </c>
    </row>
    <row r="5040" spans="1:12" x14ac:dyDescent="0.25">
      <c r="A5040" s="1">
        <v>33253</v>
      </c>
      <c r="B5040">
        <v>357.29998799999998</v>
      </c>
      <c r="C5040">
        <f t="shared" si="802"/>
        <v>1.8500029697918937E-4</v>
      </c>
      <c r="D5040">
        <f t="shared" si="803"/>
        <v>855.12872682687237</v>
      </c>
      <c r="E5040">
        <f t="shared" si="801"/>
        <v>-0.37899849456484436</v>
      </c>
      <c r="F5040">
        <f t="shared" si="804"/>
        <v>1.8270725160256518E-3</v>
      </c>
      <c r="G5040">
        <f t="shared" si="805"/>
        <v>3.25339977159848E-4</v>
      </c>
      <c r="H5040">
        <f t="shared" si="806"/>
        <v>1.5017325388658037E-3</v>
      </c>
      <c r="I5040">
        <f t="shared" si="807"/>
        <v>2.2552006182883329E-6</v>
      </c>
      <c r="J5040">
        <f t="shared" si="810"/>
        <v>2.0245931027822447E-5</v>
      </c>
      <c r="K5040">
        <f t="shared" si="808"/>
        <v>4.4291446704495367</v>
      </c>
      <c r="L5040">
        <f t="shared" si="809"/>
        <v>4355.7485922455089</v>
      </c>
    </row>
    <row r="5041" spans="1:12" x14ac:dyDescent="0.25">
      <c r="A5041" s="1">
        <v>33254</v>
      </c>
      <c r="B5041">
        <v>365.20001200000002</v>
      </c>
      <c r="C5041">
        <f t="shared" si="802"/>
        <v>1.8500029697918937E-4</v>
      </c>
      <c r="D5041">
        <f t="shared" si="803"/>
        <v>855.49307123954941</v>
      </c>
      <c r="E5041">
        <f t="shared" si="801"/>
        <v>-0.36968571334577005</v>
      </c>
      <c r="F5041">
        <f t="shared" si="804"/>
        <v>9.4977815160532941E-3</v>
      </c>
      <c r="G5041">
        <f t="shared" si="805"/>
        <v>3.25339977159848E-4</v>
      </c>
      <c r="H5041">
        <f t="shared" si="806"/>
        <v>9.1724415388934454E-3</v>
      </c>
      <c r="I5041">
        <f t="shared" si="807"/>
        <v>8.4133683784417952E-5</v>
      </c>
      <c r="J5041">
        <f t="shared" si="810"/>
        <v>1.823213539583172E-5</v>
      </c>
      <c r="K5041">
        <f t="shared" si="808"/>
        <v>2.2299328876354338</v>
      </c>
      <c r="L5041">
        <f t="shared" si="809"/>
        <v>4359.0128061140404</v>
      </c>
    </row>
    <row r="5042" spans="1:12" x14ac:dyDescent="0.25">
      <c r="A5042" s="1">
        <v>33255</v>
      </c>
      <c r="B5042">
        <v>375.79998799999998</v>
      </c>
      <c r="C5042">
        <f t="shared" si="802"/>
        <v>1.8500029697918937E-4</v>
      </c>
      <c r="D5042">
        <f t="shared" si="803"/>
        <v>855.85757088832941</v>
      </c>
      <c r="E5042">
        <f t="shared" si="801"/>
        <v>-0.35744473487869799</v>
      </c>
      <c r="F5042">
        <f t="shared" si="804"/>
        <v>1.2425978764051493E-2</v>
      </c>
      <c r="G5042">
        <f t="shared" si="805"/>
        <v>3.25339977159848E-4</v>
      </c>
      <c r="H5042">
        <f t="shared" si="806"/>
        <v>1.2100638786891644E-2</v>
      </c>
      <c r="I5042">
        <f t="shared" si="807"/>
        <v>1.4642545905082648E-4</v>
      </c>
      <c r="J5042">
        <f t="shared" si="810"/>
        <v>2.6239590571594792E-5</v>
      </c>
      <c r="K5042">
        <f t="shared" si="808"/>
        <v>1.5650192644438117</v>
      </c>
      <c r="L5042">
        <f t="shared" si="809"/>
        <v>4362.2794661963335</v>
      </c>
    </row>
    <row r="5043" spans="1:12" x14ac:dyDescent="0.25">
      <c r="A5043" s="1">
        <v>33256</v>
      </c>
      <c r="B5043">
        <v>377</v>
      </c>
      <c r="C5043">
        <f t="shared" si="802"/>
        <v>1.8500029697918937E-4</v>
      </c>
      <c r="D5043">
        <f t="shared" si="803"/>
        <v>856.22222583935456</v>
      </c>
      <c r="E5043">
        <f t="shared" si="801"/>
        <v>-0.35624514686655218</v>
      </c>
      <c r="F5043">
        <f t="shared" si="804"/>
        <v>1.3845883091252453E-3</v>
      </c>
      <c r="G5043">
        <f t="shared" si="805"/>
        <v>3.25339977159848E-4</v>
      </c>
      <c r="H5043">
        <f t="shared" si="806"/>
        <v>1.0592483319653973E-3</v>
      </c>
      <c r="I5043">
        <f t="shared" si="807"/>
        <v>1.1220070287714764E-6</v>
      </c>
      <c r="J5043">
        <f t="shared" si="810"/>
        <v>4.0628658303414362E-5</v>
      </c>
      <c r="K5043">
        <f t="shared" si="808"/>
        <v>4.1227718283542716</v>
      </c>
      <c r="L5043">
        <f t="shared" si="809"/>
        <v>4365.5485743255967</v>
      </c>
    </row>
    <row r="5044" spans="1:12" x14ac:dyDescent="0.25">
      <c r="A5044" s="1">
        <v>33259</v>
      </c>
      <c r="B5044">
        <v>379.70001200000002</v>
      </c>
      <c r="C5044">
        <f t="shared" si="802"/>
        <v>1.8500029697918937E-4</v>
      </c>
      <c r="D5044">
        <f t="shared" si="803"/>
        <v>856.58703615879278</v>
      </c>
      <c r="E5044">
        <f t="shared" si="801"/>
        <v>-0.35333088650412892</v>
      </c>
      <c r="F5044">
        <f t="shared" si="804"/>
        <v>3.0992606594022476E-3</v>
      </c>
      <c r="G5044">
        <f t="shared" si="805"/>
        <v>3.25339977159848E-4</v>
      </c>
      <c r="H5044">
        <f t="shared" si="806"/>
        <v>2.7739206822423998E-3</v>
      </c>
      <c r="I5044">
        <f t="shared" si="807"/>
        <v>7.694635951372141E-6</v>
      </c>
      <c r="J5044">
        <f t="shared" si="810"/>
        <v>3.5825237759487537E-5</v>
      </c>
      <c r="K5044">
        <f t="shared" si="808"/>
        <v>4.0920991651522867</v>
      </c>
      <c r="L5044">
        <f t="shared" si="809"/>
        <v>4368.8201323364065</v>
      </c>
    </row>
    <row r="5045" spans="1:12" x14ac:dyDescent="0.25">
      <c r="A5045" s="1">
        <v>33260</v>
      </c>
      <c r="B5045">
        <v>379</v>
      </c>
      <c r="C5045">
        <f t="shared" si="802"/>
        <v>1.8500029697918937E-4</v>
      </c>
      <c r="D5045">
        <f t="shared" si="803"/>
        <v>856.95200191284266</v>
      </c>
      <c r="E5045">
        <f t="shared" si="801"/>
        <v>-0.35431728769823145</v>
      </c>
      <c r="F5045">
        <f t="shared" si="804"/>
        <v>-8.0140089712310569E-4</v>
      </c>
      <c r="G5045">
        <f t="shared" si="805"/>
        <v>3.25339977159848E-4</v>
      </c>
      <c r="H5045">
        <f t="shared" si="806"/>
        <v>-1.1267408742829537E-3</v>
      </c>
      <c r="I5045">
        <f t="shared" si="807"/>
        <v>1.2695449977799151E-6</v>
      </c>
      <c r="J5045">
        <f t="shared" si="810"/>
        <v>3.2430777112255852E-5</v>
      </c>
      <c r="K5045">
        <f t="shared" si="808"/>
        <v>4.2296896533382649</v>
      </c>
      <c r="L5045">
        <f t="shared" si="809"/>
        <v>4372.0941420647187</v>
      </c>
    </row>
    <row r="5046" spans="1:12" x14ac:dyDescent="0.25">
      <c r="A5046" s="1">
        <v>33261</v>
      </c>
      <c r="B5046">
        <v>383.89999399999999</v>
      </c>
      <c r="C5046">
        <f t="shared" si="802"/>
        <v>1.8500029697918937E-4</v>
      </c>
      <c r="D5046">
        <f t="shared" si="803"/>
        <v>857.31712316773019</v>
      </c>
      <c r="E5046">
        <f t="shared" si="801"/>
        <v>-0.34892339263349648</v>
      </c>
      <c r="F5046">
        <f t="shared" si="804"/>
        <v>5.5788953617139647E-3</v>
      </c>
      <c r="G5046">
        <f t="shared" si="805"/>
        <v>3.25339977159848E-4</v>
      </c>
      <c r="H5046">
        <f t="shared" si="806"/>
        <v>5.2535553845541169E-3</v>
      </c>
      <c r="I5046">
        <f t="shared" si="807"/>
        <v>2.7599844178577554E-5</v>
      </c>
      <c r="J5046">
        <f t="shared" si="810"/>
        <v>2.8712599170284062E-5</v>
      </c>
      <c r="K5046">
        <f t="shared" si="808"/>
        <v>3.8295262036637268</v>
      </c>
      <c r="L5046">
        <f t="shared" si="809"/>
        <v>4375.3706053478527</v>
      </c>
    </row>
    <row r="5047" spans="1:12" x14ac:dyDescent="0.25">
      <c r="A5047" s="1">
        <v>33262</v>
      </c>
      <c r="B5047">
        <v>391.29998799999998</v>
      </c>
      <c r="C5047">
        <f t="shared" si="802"/>
        <v>1.8500029697918937E-4</v>
      </c>
      <c r="D5047">
        <f t="shared" si="803"/>
        <v>857.68239998970955</v>
      </c>
      <c r="E5047">
        <f t="shared" si="801"/>
        <v>-0.34081666367809405</v>
      </c>
      <c r="F5047">
        <f t="shared" si="804"/>
        <v>8.2917292523818631E-3</v>
      </c>
      <c r="G5047">
        <f t="shared" si="805"/>
        <v>3.25339977159848E-4</v>
      </c>
      <c r="H5047">
        <f t="shared" si="806"/>
        <v>7.9663892752220144E-3</v>
      </c>
      <c r="I5047">
        <f t="shared" si="807"/>
        <v>6.3463358084372333E-5</v>
      </c>
      <c r="J5047">
        <f t="shared" si="810"/>
        <v>2.8616932896274694E-5</v>
      </c>
      <c r="K5047">
        <f t="shared" si="808"/>
        <v>3.2029746782826698</v>
      </c>
      <c r="L5047">
        <f t="shared" si="809"/>
        <v>4378.649524024504</v>
      </c>
    </row>
    <row r="5048" spans="1:12" x14ac:dyDescent="0.25">
      <c r="A5048" s="1">
        <v>33263</v>
      </c>
      <c r="B5048">
        <v>394.29998799999998</v>
      </c>
      <c r="C5048">
        <f t="shared" si="802"/>
        <v>1.8500029697918937E-4</v>
      </c>
      <c r="D5048">
        <f t="shared" si="803"/>
        <v>858.04783244506382</v>
      </c>
      <c r="E5048">
        <f t="shared" si="801"/>
        <v>-0.33768473470119797</v>
      </c>
      <c r="F5048">
        <f t="shared" si="804"/>
        <v>3.3169292738755018E-3</v>
      </c>
      <c r="G5048">
        <f t="shared" si="805"/>
        <v>3.25339977159848E-4</v>
      </c>
      <c r="H5048">
        <f t="shared" si="806"/>
        <v>2.991589296715654E-3</v>
      </c>
      <c r="I5048">
        <f t="shared" si="807"/>
        <v>8.9496065202236614E-6</v>
      </c>
      <c r="J5048">
        <f t="shared" si="810"/>
        <v>3.2808248121766272E-5</v>
      </c>
      <c r="K5048">
        <f t="shared" si="808"/>
        <v>4.1070841399261511</v>
      </c>
      <c r="L5048">
        <f t="shared" si="809"/>
        <v>4381.9308999347604</v>
      </c>
    </row>
    <row r="5049" spans="1:12" x14ac:dyDescent="0.25">
      <c r="A5049" s="1">
        <v>33266</v>
      </c>
      <c r="B5049">
        <v>396.79998799999998</v>
      </c>
      <c r="C5049">
        <f t="shared" si="802"/>
        <v>1.8500029697918937E-4</v>
      </c>
      <c r="D5049">
        <f t="shared" si="803"/>
        <v>858.41342060010231</v>
      </c>
      <c r="E5049">
        <f t="shared" si="801"/>
        <v>-0.33512484850598545</v>
      </c>
      <c r="F5049">
        <f t="shared" si="804"/>
        <v>2.7448864921915117E-3</v>
      </c>
      <c r="G5049">
        <f t="shared" si="805"/>
        <v>3.25339977159848E-4</v>
      </c>
      <c r="H5049">
        <f t="shared" si="806"/>
        <v>2.4195465150316639E-3</v>
      </c>
      <c r="I5049">
        <f t="shared" si="807"/>
        <v>5.85420533840187E-6</v>
      </c>
      <c r="J5049">
        <f t="shared" si="810"/>
        <v>2.9956285781670114E-5</v>
      </c>
      <c r="K5049">
        <f t="shared" si="808"/>
        <v>4.1912346868015034</v>
      </c>
      <c r="L5049">
        <f t="shared" si="809"/>
        <v>4385.2147349200895</v>
      </c>
    </row>
    <row r="5050" spans="1:12" x14ac:dyDescent="0.25">
      <c r="A5050" s="1">
        <v>33267</v>
      </c>
      <c r="B5050">
        <v>400.60000600000001</v>
      </c>
      <c r="C5050">
        <f t="shared" si="802"/>
        <v>1.8500029697918937E-4</v>
      </c>
      <c r="D5050">
        <f t="shared" si="803"/>
        <v>858.7791645211646</v>
      </c>
      <c r="E5050">
        <f t="shared" si="801"/>
        <v>-0.33117054768898235</v>
      </c>
      <c r="F5050">
        <f t="shared" si="804"/>
        <v>4.1393011139825298E-3</v>
      </c>
      <c r="G5050">
        <f t="shared" si="805"/>
        <v>3.25339977159848E-4</v>
      </c>
      <c r="H5050">
        <f t="shared" si="806"/>
        <v>3.8139611368226819E-3</v>
      </c>
      <c r="I5050">
        <f t="shared" si="807"/>
        <v>1.4546299553193764E-5</v>
      </c>
      <c r="J5050">
        <f t="shared" si="810"/>
        <v>2.71068145276133E-5</v>
      </c>
      <c r="K5050">
        <f t="shared" si="808"/>
        <v>4.0706097277417248</v>
      </c>
      <c r="L5050">
        <f t="shared" si="809"/>
        <v>4388.5010308233168</v>
      </c>
    </row>
    <row r="5051" spans="1:12" x14ac:dyDescent="0.25">
      <c r="A5051" s="1">
        <v>33268</v>
      </c>
      <c r="B5051">
        <v>408.5</v>
      </c>
      <c r="C5051">
        <f t="shared" si="802"/>
        <v>1.8500029697918937E-4</v>
      </c>
      <c r="D5051">
        <f t="shared" si="803"/>
        <v>859.14506427461868</v>
      </c>
      <c r="E5051">
        <f t="shared" si="801"/>
        <v>-0.32287443857974507</v>
      </c>
      <c r="F5051">
        <f t="shared" si="804"/>
        <v>8.4811094062167136E-3</v>
      </c>
      <c r="G5051">
        <f t="shared" si="805"/>
        <v>3.25339977159848E-4</v>
      </c>
      <c r="H5051">
        <f t="shared" si="806"/>
        <v>8.1557694290568649E-3</v>
      </c>
      <c r="I5051">
        <f t="shared" si="807"/>
        <v>6.6516574979938537E-5</v>
      </c>
      <c r="J5051">
        <f t="shared" si="810"/>
        <v>2.5664445106888434E-5</v>
      </c>
      <c r="K5051">
        <f t="shared" si="808"/>
        <v>3.0703738587346567</v>
      </c>
      <c r="L5051">
        <f t="shared" si="809"/>
        <v>4391.7897894886701</v>
      </c>
    </row>
    <row r="5052" spans="1:12" x14ac:dyDescent="0.25">
      <c r="A5052" s="1">
        <v>33269</v>
      </c>
      <c r="B5052">
        <v>414.20001200000002</v>
      </c>
      <c r="C5052">
        <f t="shared" si="802"/>
        <v>1.8500029697918937E-4</v>
      </c>
      <c r="D5052">
        <f t="shared" si="803"/>
        <v>859.51111992685844</v>
      </c>
      <c r="E5052">
        <f t="shared" si="801"/>
        <v>-0.31704139260555708</v>
      </c>
      <c r="F5052">
        <f t="shared" si="804"/>
        <v>6.0180462711669769E-3</v>
      </c>
      <c r="G5052">
        <f t="shared" si="805"/>
        <v>3.25339977159848E-4</v>
      </c>
      <c r="H5052">
        <f t="shared" si="806"/>
        <v>5.692706294007129E-3</v>
      </c>
      <c r="I5052">
        <f t="shared" si="807"/>
        <v>3.2406904949828378E-5</v>
      </c>
      <c r="J5052">
        <f t="shared" si="810"/>
        <v>3.0604188666293695E-5</v>
      </c>
      <c r="K5052">
        <f t="shared" si="808"/>
        <v>3.7487961868376076</v>
      </c>
      <c r="L5052">
        <f t="shared" si="809"/>
        <v>4395.0810127617597</v>
      </c>
    </row>
    <row r="5053" spans="1:12" x14ac:dyDescent="0.25">
      <c r="A5053" s="1">
        <v>33270</v>
      </c>
      <c r="B5053">
        <v>417.70001200000002</v>
      </c>
      <c r="C5053">
        <f t="shared" si="802"/>
        <v>1.8500029697918937E-4</v>
      </c>
      <c r="D5053">
        <f t="shared" si="803"/>
        <v>859.87733154430839</v>
      </c>
      <c r="E5053">
        <f t="shared" si="801"/>
        <v>-0.31357201230027787</v>
      </c>
      <c r="F5053">
        <f t="shared" si="804"/>
        <v>3.6543806022586445E-3</v>
      </c>
      <c r="G5053">
        <f t="shared" si="805"/>
        <v>3.25339977159848E-4</v>
      </c>
      <c r="H5053">
        <f t="shared" si="806"/>
        <v>3.3290406250987966E-3</v>
      </c>
      <c r="I5053">
        <f t="shared" si="807"/>
        <v>1.1082511483558187E-5</v>
      </c>
      <c r="J5053">
        <f t="shared" si="810"/>
        <v>3.0835116573430859E-5</v>
      </c>
      <c r="K5053">
        <f t="shared" si="808"/>
        <v>4.094783642109058</v>
      </c>
      <c r="L5053">
        <f t="shared" si="809"/>
        <v>4398.3747024895565</v>
      </c>
    </row>
    <row r="5054" spans="1:12" x14ac:dyDescent="0.25">
      <c r="A5054" s="1">
        <v>33273</v>
      </c>
      <c r="B5054">
        <v>424.79998799999998</v>
      </c>
      <c r="C5054">
        <f t="shared" si="802"/>
        <v>1.8500029697918937E-4</v>
      </c>
      <c r="D5054">
        <f t="shared" si="803"/>
        <v>860.24369919342132</v>
      </c>
      <c r="E5054">
        <f t="shared" si="801"/>
        <v>-0.30643700453391043</v>
      </c>
      <c r="F5054">
        <f t="shared" si="804"/>
        <v>7.3200080633468723E-3</v>
      </c>
      <c r="G5054">
        <f t="shared" si="805"/>
        <v>3.25339977159848E-4</v>
      </c>
      <c r="H5054">
        <f t="shared" si="806"/>
        <v>6.9946680861870244E-3</v>
      </c>
      <c r="I5054">
        <f t="shared" si="807"/>
        <v>4.8925381635923252E-5</v>
      </c>
      <c r="J5054">
        <f t="shared" si="810"/>
        <v>2.8494344608072942E-5</v>
      </c>
      <c r="K5054">
        <f t="shared" si="808"/>
        <v>3.4554535423466008</v>
      </c>
      <c r="L5054">
        <f t="shared" si="809"/>
        <v>4401.6708605204385</v>
      </c>
    </row>
    <row r="5055" spans="1:12" x14ac:dyDescent="0.25">
      <c r="A5055" s="1">
        <v>33274</v>
      </c>
      <c r="B5055">
        <v>432.20001200000002</v>
      </c>
      <c r="C5055">
        <f t="shared" si="802"/>
        <v>1.8500029697918937E-4</v>
      </c>
      <c r="D5055">
        <f t="shared" si="803"/>
        <v>860.61022294067618</v>
      </c>
      <c r="E5055">
        <f t="shared" si="801"/>
        <v>-0.29912172603072085</v>
      </c>
      <c r="F5055">
        <f t="shared" si="804"/>
        <v>7.5002788001685694E-3</v>
      </c>
      <c r="G5055">
        <f t="shared" si="805"/>
        <v>3.25339977159848E-4</v>
      </c>
      <c r="H5055">
        <f t="shared" si="806"/>
        <v>7.1749388230087216E-3</v>
      </c>
      <c r="I5055">
        <f t="shared" si="807"/>
        <v>5.1479747113917776E-5</v>
      </c>
      <c r="J5055">
        <f t="shared" si="810"/>
        <v>3.0968864033829441E-5</v>
      </c>
      <c r="K5055">
        <f t="shared" si="808"/>
        <v>3.4411722883235374</v>
      </c>
      <c r="L5055">
        <f t="shared" si="809"/>
        <v>4404.9694887041687</v>
      </c>
    </row>
    <row r="5056" spans="1:12" x14ac:dyDescent="0.25">
      <c r="A5056" s="1">
        <v>33275</v>
      </c>
      <c r="B5056">
        <v>439.20001200000002</v>
      </c>
      <c r="C5056">
        <f t="shared" si="802"/>
        <v>1.8500029697918937E-4</v>
      </c>
      <c r="D5056">
        <f t="shared" si="803"/>
        <v>860.97690285258216</v>
      </c>
      <c r="E5056">
        <f t="shared" si="801"/>
        <v>-0.29232915762507083</v>
      </c>
      <c r="F5056">
        <f t="shared" si="804"/>
        <v>6.9775687026294442E-3</v>
      </c>
      <c r="G5056">
        <f t="shared" si="805"/>
        <v>3.25339977159848E-4</v>
      </c>
      <c r="H5056">
        <f t="shared" si="806"/>
        <v>6.6522287254695963E-3</v>
      </c>
      <c r="I5056">
        <f t="shared" si="807"/>
        <v>4.4252147015962849E-5</v>
      </c>
      <c r="J5056">
        <f t="shared" si="810"/>
        <v>3.3425563667188363E-5</v>
      </c>
      <c r="K5056">
        <f t="shared" si="808"/>
        <v>3.5722056051708493</v>
      </c>
      <c r="L5056">
        <f t="shared" si="809"/>
        <v>4408.2705888918736</v>
      </c>
    </row>
    <row r="5057" spans="1:12" x14ac:dyDescent="0.25">
      <c r="A5057" s="1">
        <v>33276</v>
      </c>
      <c r="B5057">
        <v>435</v>
      </c>
      <c r="C5057">
        <f t="shared" si="802"/>
        <v>1.8500029697918937E-4</v>
      </c>
      <c r="D5057">
        <f t="shared" si="803"/>
        <v>861.34373899567731</v>
      </c>
      <c r="E5057">
        <f t="shared" si="801"/>
        <v>-0.29668724427541759</v>
      </c>
      <c r="F5057">
        <f t="shared" si="804"/>
        <v>-4.1730863533673279E-3</v>
      </c>
      <c r="G5057">
        <f t="shared" si="805"/>
        <v>3.25339977159848E-4</v>
      </c>
      <c r="H5057">
        <f t="shared" si="806"/>
        <v>-4.4984263305271758E-3</v>
      </c>
      <c r="I5057">
        <f t="shared" si="807"/>
        <v>2.0235839451180191E-5</v>
      </c>
      <c r="J5057">
        <f t="shared" si="810"/>
        <v>3.4700865416410012E-5</v>
      </c>
      <c r="K5057">
        <f t="shared" si="808"/>
        <v>3.9238590033316574</v>
      </c>
      <c r="L5057">
        <f t="shared" si="809"/>
        <v>4411.5741629360964</v>
      </c>
    </row>
    <row r="5058" spans="1:12" x14ac:dyDescent="0.25">
      <c r="A5058" s="1">
        <v>33277</v>
      </c>
      <c r="B5058">
        <v>436.79998799999998</v>
      </c>
      <c r="C5058">
        <f t="shared" si="802"/>
        <v>1.8500029697918937E-4</v>
      </c>
      <c r="D5058">
        <f t="shared" si="803"/>
        <v>861.71073143652541</v>
      </c>
      <c r="E5058">
        <f t="shared" ref="E5058:E5121" si="811">LOG(B5058) - LOG(D5058)</f>
        <v>-0.29507888376152058</v>
      </c>
      <c r="F5058">
        <f t="shared" si="804"/>
        <v>1.7933608108759991E-3</v>
      </c>
      <c r="G5058">
        <f t="shared" si="805"/>
        <v>3.25339977159848E-4</v>
      </c>
      <c r="H5058">
        <f t="shared" si="806"/>
        <v>1.468020833716151E-3</v>
      </c>
      <c r="I5058">
        <f t="shared" si="807"/>
        <v>2.1550851682246631E-6</v>
      </c>
      <c r="J5058">
        <f t="shared" si="810"/>
        <v>3.2947606916254864E-5</v>
      </c>
      <c r="K5058">
        <f t="shared" si="808"/>
        <v>4.2086527006159811</v>
      </c>
      <c r="L5058">
        <f t="shared" si="809"/>
        <v>4414.8802126907394</v>
      </c>
    </row>
    <row r="5059" spans="1:12" x14ac:dyDescent="0.25">
      <c r="A5059" s="1">
        <v>33280</v>
      </c>
      <c r="B5059">
        <v>444.10000600000001</v>
      </c>
      <c r="C5059">
        <f t="shared" ref="C5059:C5122" si="812">P$5</f>
        <v>1.8500029697918937E-4</v>
      </c>
      <c r="D5059">
        <f t="shared" si="803"/>
        <v>862.07788024172078</v>
      </c>
      <c r="E5059">
        <f t="shared" si="811"/>
        <v>-0.2880657227828145</v>
      </c>
      <c r="F5059">
        <f t="shared" si="804"/>
        <v>7.1981612756855107E-3</v>
      </c>
      <c r="G5059">
        <f t="shared" si="805"/>
        <v>3.25339977159848E-4</v>
      </c>
      <c r="H5059">
        <f t="shared" si="806"/>
        <v>6.8728212985256628E-3</v>
      </c>
      <c r="I5059">
        <f t="shared" si="807"/>
        <v>4.7235672601467981E-5</v>
      </c>
      <c r="J5059">
        <f t="shared" si="810"/>
        <v>2.9267665523205233E-5</v>
      </c>
      <c r="K5059">
        <f t="shared" si="808"/>
        <v>3.4936150435548758</v>
      </c>
      <c r="L5059">
        <f t="shared" si="809"/>
        <v>4418.1887400111164</v>
      </c>
    </row>
    <row r="5060" spans="1:12" x14ac:dyDescent="0.25">
      <c r="A5060" s="1">
        <v>33281</v>
      </c>
      <c r="B5060">
        <v>444</v>
      </c>
      <c r="C5060">
        <f t="shared" si="812"/>
        <v>1.8500029697918937E-4</v>
      </c>
      <c r="D5060">
        <f t="shared" ref="D5060:D5123" si="813">POWER(10,LOG(D5059)+$C5060)</f>
        <v>862.44518547788573</v>
      </c>
      <c r="E5060">
        <f t="shared" si="811"/>
        <v>-0.28834853200637278</v>
      </c>
      <c r="F5060">
        <f t="shared" ref="F5060:F5123" si="814">LOG(B5060)-LOG(B5059)</f>
        <v>-9.7808926579290301E-5</v>
      </c>
      <c r="G5060">
        <f t="shared" ref="G5060:G5123" si="815">S$4</f>
        <v>3.25339977159848E-4</v>
      </c>
      <c r="H5060">
        <f t="shared" ref="H5060:H5123" si="816">F5060-G5060</f>
        <v>-4.231489037391383E-4</v>
      </c>
      <c r="I5060">
        <f t="shared" ref="I5060:I5123" si="817">H5060*H5060</f>
        <v>1.7905499473563452E-7</v>
      </c>
      <c r="J5060">
        <f t="shared" si="810"/>
        <v>3.1440076798719318E-5</v>
      </c>
      <c r="K5060">
        <f t="shared" ref="K5060:K5123" si="818">-0.5*LN(2*PI()*J5060)-I5060/2/J5060</f>
        <v>4.2619274808903578</v>
      </c>
      <c r="L5060">
        <f t="shared" ref="L5060:L5123" si="819">POWER(10,LOG(L5059)+$G5060)</f>
        <v>4421.4997467539324</v>
      </c>
    </row>
    <row r="5061" spans="1:12" x14ac:dyDescent="0.25">
      <c r="A5061" s="1">
        <v>33282</v>
      </c>
      <c r="B5061">
        <v>448</v>
      </c>
      <c r="C5061">
        <f t="shared" si="812"/>
        <v>1.8500029697918937E-4</v>
      </c>
      <c r="D5061">
        <f t="shared" si="813"/>
        <v>862.81264721167076</v>
      </c>
      <c r="E5061">
        <f t="shared" si="811"/>
        <v>-0.28463848841982786</v>
      </c>
      <c r="F5061">
        <f t="shared" si="814"/>
        <v>3.8950438835243517E-3</v>
      </c>
      <c r="G5061">
        <f t="shared" si="815"/>
        <v>3.25339977159848E-4</v>
      </c>
      <c r="H5061">
        <f t="shared" si="816"/>
        <v>3.5697039063645039E-3</v>
      </c>
      <c r="I5061">
        <f t="shared" si="817"/>
        <v>1.2742785979113998E-5</v>
      </c>
      <c r="J5061">
        <f t="shared" ref="J5061:J5124" si="820">S$7+S$5*I5060+S$6*J5060</f>
        <v>2.772094953551604E-5</v>
      </c>
      <c r="K5061">
        <f t="shared" si="818"/>
        <v>4.0978821727724588</v>
      </c>
      <c r="L5061">
        <f t="shared" si="819"/>
        <v>4424.8132347772598</v>
      </c>
    </row>
    <row r="5062" spans="1:12" x14ac:dyDescent="0.25">
      <c r="A5062" s="1">
        <v>33283</v>
      </c>
      <c r="B5062">
        <v>444.29998799999998</v>
      </c>
      <c r="C5062">
        <f t="shared" si="812"/>
        <v>1.8500029697918937E-4</v>
      </c>
      <c r="D5062">
        <f t="shared" si="813"/>
        <v>863.18026550975537</v>
      </c>
      <c r="E5062">
        <f t="shared" si="811"/>
        <v>-0.28842520120384352</v>
      </c>
      <c r="F5062">
        <f t="shared" si="814"/>
        <v>-3.6017124870362238E-3</v>
      </c>
      <c r="G5062">
        <f t="shared" si="815"/>
        <v>3.25339977159848E-4</v>
      </c>
      <c r="H5062">
        <f t="shared" si="816"/>
        <v>-3.9270524641960717E-3</v>
      </c>
      <c r="I5062">
        <f t="shared" si="817"/>
        <v>1.5421741056548439E-5</v>
      </c>
      <c r="J5062">
        <f t="shared" si="820"/>
        <v>2.5983639466535417E-5</v>
      </c>
      <c r="K5062">
        <f t="shared" si="818"/>
        <v>4.0633245222651224</v>
      </c>
      <c r="L5062">
        <f t="shared" si="819"/>
        <v>4428.1292059405878</v>
      </c>
    </row>
    <row r="5063" spans="1:12" x14ac:dyDescent="0.25">
      <c r="A5063" s="1">
        <v>33284</v>
      </c>
      <c r="B5063">
        <v>448.70001200000002</v>
      </c>
      <c r="C5063">
        <f t="shared" si="812"/>
        <v>1.8500029697918937E-4</v>
      </c>
      <c r="D5063">
        <f t="shared" si="813"/>
        <v>863.54804043884542</v>
      </c>
      <c r="E5063">
        <f t="shared" si="811"/>
        <v>-0.28433042186411628</v>
      </c>
      <c r="F5063">
        <f t="shared" si="814"/>
        <v>4.2797796367062269E-3</v>
      </c>
      <c r="G5063">
        <f t="shared" si="815"/>
        <v>3.25339977159848E-4</v>
      </c>
      <c r="H5063">
        <f t="shared" si="816"/>
        <v>3.954439659546379E-3</v>
      </c>
      <c r="I5063">
        <f t="shared" si="817"/>
        <v>1.5637593020993283E-5</v>
      </c>
      <c r="J5063">
        <f t="shared" si="820"/>
        <v>2.4791890322561247E-5</v>
      </c>
      <c r="K5063">
        <f t="shared" si="818"/>
        <v>4.0681812653259017</v>
      </c>
      <c r="L5063">
        <f t="shared" si="819"/>
        <v>4431.447662104797</v>
      </c>
    </row>
    <row r="5064" spans="1:12" x14ac:dyDescent="0.25">
      <c r="A5064" s="1">
        <v>33288</v>
      </c>
      <c r="B5064">
        <v>450.29998799999998</v>
      </c>
      <c r="C5064">
        <f t="shared" si="812"/>
        <v>1.8500029697918937E-4</v>
      </c>
      <c r="D5064">
        <f t="shared" si="813"/>
        <v>863.91597206567735</v>
      </c>
      <c r="E5064">
        <f t="shared" si="811"/>
        <v>-0.2829695679194475</v>
      </c>
      <c r="F5064">
        <f t="shared" si="814"/>
        <v>1.5458542416482146E-3</v>
      </c>
      <c r="G5064">
        <f t="shared" si="815"/>
        <v>3.25339977159848E-4</v>
      </c>
      <c r="H5064">
        <f t="shared" si="816"/>
        <v>1.2205142644883666E-3</v>
      </c>
      <c r="I5064">
        <f t="shared" si="817"/>
        <v>1.4896550698195784E-6</v>
      </c>
      <c r="J5064">
        <f t="shared" si="820"/>
        <v>2.3781076697636484E-5</v>
      </c>
      <c r="K5064">
        <f t="shared" si="818"/>
        <v>4.3730514847895376</v>
      </c>
      <c r="L5064">
        <f t="shared" si="819"/>
        <v>4434.7686051321416</v>
      </c>
    </row>
    <row r="5065" spans="1:12" x14ac:dyDescent="0.25">
      <c r="A5065" s="1">
        <v>33289</v>
      </c>
      <c r="B5065">
        <v>446</v>
      </c>
      <c r="C5065">
        <f t="shared" si="812"/>
        <v>1.8500029697918937E-4</v>
      </c>
      <c r="D5065">
        <f t="shared" si="813"/>
        <v>864.28406045701615</v>
      </c>
      <c r="E5065">
        <f t="shared" si="811"/>
        <v>-0.28732164489374723</v>
      </c>
      <c r="F5065">
        <f t="shared" si="814"/>
        <v>-4.1670766773203027E-3</v>
      </c>
      <c r="G5065">
        <f t="shared" si="815"/>
        <v>3.25339977159848E-4</v>
      </c>
      <c r="H5065">
        <f t="shared" si="816"/>
        <v>-4.4924166544801506E-3</v>
      </c>
      <c r="I5065">
        <f t="shared" si="817"/>
        <v>2.018180739745063E-5</v>
      </c>
      <c r="J5065">
        <f t="shared" si="820"/>
        <v>2.1215634171427349E-5</v>
      </c>
      <c r="K5065">
        <f t="shared" si="818"/>
        <v>3.9858122992663754</v>
      </c>
      <c r="L5065">
        <f t="shared" si="819"/>
        <v>4438.0920368863008</v>
      </c>
    </row>
    <row r="5066" spans="1:12" x14ac:dyDescent="0.25">
      <c r="A5066" s="1">
        <v>33290</v>
      </c>
      <c r="B5066">
        <v>446.39999399999999</v>
      </c>
      <c r="C5066">
        <f t="shared" si="812"/>
        <v>1.8500029697918937E-4</v>
      </c>
      <c r="D5066">
        <f t="shared" si="813"/>
        <v>864.65230567965284</v>
      </c>
      <c r="E5066">
        <f t="shared" si="811"/>
        <v>-0.28711732381063726</v>
      </c>
      <c r="F5066">
        <f t="shared" si="814"/>
        <v>3.8932138008895834E-4</v>
      </c>
      <c r="G5066">
        <f t="shared" si="815"/>
        <v>3.25339977159848E-4</v>
      </c>
      <c r="H5066">
        <f t="shared" si="816"/>
        <v>6.3981402929110334E-5</v>
      </c>
      <c r="I5066">
        <f t="shared" si="817"/>
        <v>4.0936199207771687E-9</v>
      </c>
      <c r="J5066">
        <f t="shared" si="820"/>
        <v>2.1212195778051661E-5</v>
      </c>
      <c r="K5066">
        <f t="shared" si="818"/>
        <v>4.4614321092362212</v>
      </c>
      <c r="L5066">
        <f t="shared" si="819"/>
        <v>4441.4179592323198</v>
      </c>
    </row>
    <row r="5067" spans="1:12" x14ac:dyDescent="0.25">
      <c r="A5067" s="1">
        <v>33291</v>
      </c>
      <c r="B5067">
        <v>449</v>
      </c>
      <c r="C5067">
        <f t="shared" si="812"/>
        <v>1.8500029697918937E-4</v>
      </c>
      <c r="D5067">
        <f t="shared" si="813"/>
        <v>865.02070780040924</v>
      </c>
      <c r="E5067">
        <f t="shared" si="811"/>
        <v>-0.28478016319652433</v>
      </c>
      <c r="F5067">
        <f t="shared" si="814"/>
        <v>2.5221609110923637E-3</v>
      </c>
      <c r="G5067">
        <f t="shared" si="815"/>
        <v>3.25339977159848E-4</v>
      </c>
      <c r="H5067">
        <f t="shared" si="816"/>
        <v>2.1968209339325159E-3</v>
      </c>
      <c r="I5067">
        <f t="shared" si="817"/>
        <v>4.8260222157641311E-6</v>
      </c>
      <c r="J5067">
        <f t="shared" si="820"/>
        <v>1.8804251555546265E-5</v>
      </c>
      <c r="K5067">
        <f t="shared" si="818"/>
        <v>4.3934526154067237</v>
      </c>
      <c r="L5067">
        <f t="shared" si="819"/>
        <v>4444.7463740366657</v>
      </c>
    </row>
    <row r="5068" spans="1:12" x14ac:dyDescent="0.25">
      <c r="A5068" s="1">
        <v>33294</v>
      </c>
      <c r="B5068">
        <v>451.10000600000001</v>
      </c>
      <c r="C5068">
        <f t="shared" si="812"/>
        <v>1.8500029697918937E-4</v>
      </c>
      <c r="D5068">
        <f t="shared" si="813"/>
        <v>865.38926688613572</v>
      </c>
      <c r="E5068">
        <f t="shared" si="811"/>
        <v>-0.28293867162264386</v>
      </c>
      <c r="F5068">
        <f t="shared" si="814"/>
        <v>2.0264918708599033E-3</v>
      </c>
      <c r="G5068">
        <f t="shared" si="815"/>
        <v>3.25339977159848E-4</v>
      </c>
      <c r="H5068">
        <f t="shared" si="816"/>
        <v>1.7011518937000553E-3</v>
      </c>
      <c r="I5068">
        <f t="shared" si="817"/>
        <v>2.8939177654392843E-6</v>
      </c>
      <c r="J5068">
        <f t="shared" si="820"/>
        <v>1.7284626877168159E-5</v>
      </c>
      <c r="K5068">
        <f t="shared" si="818"/>
        <v>4.4801943710948775</v>
      </c>
      <c r="L5068">
        <f t="shared" si="819"/>
        <v>4448.0772831672039</v>
      </c>
    </row>
    <row r="5069" spans="1:12" x14ac:dyDescent="0.25">
      <c r="A5069" s="1">
        <v>33295</v>
      </c>
      <c r="B5069">
        <v>447.70001200000002</v>
      </c>
      <c r="C5069">
        <f t="shared" si="812"/>
        <v>1.8500029697918937E-4</v>
      </c>
      <c r="D5069">
        <f t="shared" si="813"/>
        <v>865.75798300370855</v>
      </c>
      <c r="E5069">
        <f t="shared" si="811"/>
        <v>-0.28640939876967808</v>
      </c>
      <c r="F5069">
        <f t="shared" si="814"/>
        <v>-3.2857268500552372E-3</v>
      </c>
      <c r="G5069">
        <f t="shared" si="815"/>
        <v>3.25339977159848E-4</v>
      </c>
      <c r="H5069">
        <f t="shared" si="816"/>
        <v>-3.6110668272150851E-3</v>
      </c>
      <c r="I5069">
        <f t="shared" si="817"/>
        <v>1.303980363061322E-5</v>
      </c>
      <c r="J5069">
        <f t="shared" si="820"/>
        <v>1.5732626919480462E-5</v>
      </c>
      <c r="K5069">
        <f t="shared" si="818"/>
        <v>4.1965292477219283</v>
      </c>
      <c r="L5069">
        <f t="shared" si="819"/>
        <v>4451.4106884931753</v>
      </c>
    </row>
    <row r="5070" spans="1:12" x14ac:dyDescent="0.25">
      <c r="A5070" s="1">
        <v>33296</v>
      </c>
      <c r="B5070">
        <v>450.79998799999998</v>
      </c>
      <c r="C5070">
        <f t="shared" si="812"/>
        <v>1.8500029697918937E-4</v>
      </c>
      <c r="D5070">
        <f t="shared" si="813"/>
        <v>866.12685622003528</v>
      </c>
      <c r="E5070">
        <f t="shared" si="811"/>
        <v>-0.28359760927735067</v>
      </c>
      <c r="F5070">
        <f t="shared" si="814"/>
        <v>2.9967897893068418E-3</v>
      </c>
      <c r="G5070">
        <f t="shared" si="815"/>
        <v>3.25339977159848E-4</v>
      </c>
      <c r="H5070">
        <f t="shared" si="816"/>
        <v>2.671449812146994E-3</v>
      </c>
      <c r="I5070">
        <f t="shared" si="817"/>
        <v>7.1366440988202092E-6</v>
      </c>
      <c r="J5070">
        <f t="shared" si="820"/>
        <v>1.5592026964566728E-5</v>
      </c>
      <c r="K5070">
        <f t="shared" si="818"/>
        <v>4.3865813408234482</v>
      </c>
      <c r="L5070">
        <f t="shared" si="819"/>
        <v>4454.7465918852531</v>
      </c>
    </row>
    <row r="5071" spans="1:12" x14ac:dyDescent="0.25">
      <c r="A5071" s="1">
        <v>33297</v>
      </c>
      <c r="B5071">
        <v>453.10000600000001</v>
      </c>
      <c r="C5071">
        <f t="shared" si="812"/>
        <v>1.8500029697918937E-4</v>
      </c>
      <c r="D5071">
        <f t="shared" si="813"/>
        <v>866.49588660205075</v>
      </c>
      <c r="E5071">
        <f t="shared" si="811"/>
        <v>-0.28157243745760319</v>
      </c>
      <c r="F5071">
        <f t="shared" si="814"/>
        <v>2.2101721167264721E-3</v>
      </c>
      <c r="G5071">
        <f t="shared" si="815"/>
        <v>3.25339977159848E-4</v>
      </c>
      <c r="H5071">
        <f t="shared" si="816"/>
        <v>1.884832139566624E-3</v>
      </c>
      <c r="I5071">
        <f t="shared" si="817"/>
        <v>3.5525921943432977E-6</v>
      </c>
      <c r="J5071">
        <f t="shared" si="820"/>
        <v>1.4766148788389885E-5</v>
      </c>
      <c r="K5071">
        <f t="shared" si="818"/>
        <v>4.5223529363441219</v>
      </c>
      <c r="L5071">
        <f t="shared" si="819"/>
        <v>4458.0849952154822</v>
      </c>
    </row>
    <row r="5072" spans="1:12" x14ac:dyDescent="0.25">
      <c r="A5072" s="1">
        <v>33298</v>
      </c>
      <c r="B5072">
        <v>456.70001200000002</v>
      </c>
      <c r="C5072">
        <f t="shared" si="812"/>
        <v>1.8500029697918937E-4</v>
      </c>
      <c r="D5072">
        <f t="shared" si="813"/>
        <v>866.86507421671865</v>
      </c>
      <c r="E5072">
        <f t="shared" si="811"/>
        <v>-0.2783204826664587</v>
      </c>
      <c r="F5072">
        <f t="shared" si="814"/>
        <v>3.4369550881239164E-3</v>
      </c>
      <c r="G5072">
        <f t="shared" si="815"/>
        <v>3.25339977159848E-4</v>
      </c>
      <c r="H5072">
        <f t="shared" si="816"/>
        <v>3.1116151109640685E-3</v>
      </c>
      <c r="I5072">
        <f t="shared" si="817"/>
        <v>9.682148598779933E-6</v>
      </c>
      <c r="J5072">
        <f t="shared" si="820"/>
        <v>1.3620651371579006E-5</v>
      </c>
      <c r="K5072">
        <f t="shared" si="818"/>
        <v>4.3276015399223233</v>
      </c>
      <c r="L5072">
        <f t="shared" si="819"/>
        <v>4461.4259003573334</v>
      </c>
    </row>
    <row r="5073" spans="1:12" x14ac:dyDescent="0.25">
      <c r="A5073" s="1">
        <v>33301</v>
      </c>
      <c r="B5073">
        <v>461.10000600000001</v>
      </c>
      <c r="C5073">
        <f t="shared" si="812"/>
        <v>1.8500029697918937E-4</v>
      </c>
      <c r="D5073">
        <f t="shared" si="813"/>
        <v>867.23441913103159</v>
      </c>
      <c r="E5073">
        <f t="shared" si="811"/>
        <v>-0.27434137811111903</v>
      </c>
      <c r="F5073">
        <f t="shared" si="814"/>
        <v>4.164104852319106E-3</v>
      </c>
      <c r="G5073">
        <f t="shared" si="815"/>
        <v>3.25339977159848E-4</v>
      </c>
      <c r="H5073">
        <f t="shared" si="816"/>
        <v>3.8387648751592581E-3</v>
      </c>
      <c r="I5073">
        <f t="shared" si="817"/>
        <v>1.4736115766756474E-5</v>
      </c>
      <c r="J5073">
        <f t="shared" si="820"/>
        <v>1.3354912046565114E-5</v>
      </c>
      <c r="K5073">
        <f t="shared" si="818"/>
        <v>4.1411631658935049</v>
      </c>
      <c r="L5073">
        <f t="shared" si="819"/>
        <v>4464.7693091856809</v>
      </c>
    </row>
    <row r="5074" spans="1:12" x14ac:dyDescent="0.25">
      <c r="A5074" s="1">
        <v>33302</v>
      </c>
      <c r="B5074">
        <v>473.10000600000001</v>
      </c>
      <c r="C5074">
        <f t="shared" si="812"/>
        <v>1.8500029697918937E-4</v>
      </c>
      <c r="D5074">
        <f t="shared" si="813"/>
        <v>867.60392141200884</v>
      </c>
      <c r="E5074">
        <f t="shared" si="811"/>
        <v>-0.26336855272228066</v>
      </c>
      <c r="F5074">
        <f t="shared" si="814"/>
        <v>1.1157825685817357E-2</v>
      </c>
      <c r="G5074">
        <f t="shared" si="815"/>
        <v>3.25339977159848E-4</v>
      </c>
      <c r="H5074">
        <f t="shared" si="816"/>
        <v>1.0832485708657509E-2</v>
      </c>
      <c r="I5074">
        <f t="shared" si="817"/>
        <v>1.1734274662826917E-4</v>
      </c>
      <c r="J5074">
        <f t="shared" si="820"/>
        <v>1.3726156814690501E-5</v>
      </c>
      <c r="K5074">
        <f t="shared" si="818"/>
        <v>0.40474408384158167</v>
      </c>
      <c r="L5074">
        <f t="shared" si="819"/>
        <v>4468.1152235767877</v>
      </c>
    </row>
    <row r="5075" spans="1:12" x14ac:dyDescent="0.25">
      <c r="A5075" s="1">
        <v>33303</v>
      </c>
      <c r="B5075">
        <v>473.79998799999998</v>
      </c>
      <c r="C5075">
        <f t="shared" si="812"/>
        <v>1.8500029697918937E-4</v>
      </c>
      <c r="D5075">
        <f t="shared" si="813"/>
        <v>867.9735811267002</v>
      </c>
      <c r="E5075">
        <f t="shared" si="811"/>
        <v>-0.26291146118837361</v>
      </c>
      <c r="F5075">
        <f t="shared" si="814"/>
        <v>6.4209183088648203E-4</v>
      </c>
      <c r="G5075">
        <f t="shared" si="815"/>
        <v>3.25339977159848E-4</v>
      </c>
      <c r="H5075">
        <f t="shared" si="816"/>
        <v>3.1675185372663403E-4</v>
      </c>
      <c r="I5075">
        <f t="shared" si="817"/>
        <v>1.0033173683925895E-7</v>
      </c>
      <c r="J5075">
        <f t="shared" si="820"/>
        <v>2.6278593788799917E-5</v>
      </c>
      <c r="K5075">
        <f t="shared" si="818"/>
        <v>4.3525304028327803</v>
      </c>
      <c r="L5075">
        <f t="shared" si="819"/>
        <v>4471.4636454083256</v>
      </c>
    </row>
    <row r="5076" spans="1:12" x14ac:dyDescent="0.25">
      <c r="A5076" s="1">
        <v>33304</v>
      </c>
      <c r="B5076">
        <v>475.73998999999998</v>
      </c>
      <c r="C5076">
        <f t="shared" si="812"/>
        <v>1.8500029697918937E-4</v>
      </c>
      <c r="D5076">
        <f t="shared" si="813"/>
        <v>868.34339834218417</v>
      </c>
      <c r="E5076">
        <f t="shared" si="811"/>
        <v>-0.26132184776646472</v>
      </c>
      <c r="F5076">
        <f t="shared" si="814"/>
        <v>1.7746137188883182E-3</v>
      </c>
      <c r="G5076">
        <f t="shared" si="815"/>
        <v>3.25339977159848E-4</v>
      </c>
      <c r="H5076">
        <f t="shared" si="816"/>
        <v>1.4492737417284701E-3</v>
      </c>
      <c r="I5076">
        <f t="shared" si="817"/>
        <v>2.1003943784636404E-6</v>
      </c>
      <c r="J5076">
        <f t="shared" si="820"/>
        <v>2.3222293568072404E-5</v>
      </c>
      <c r="K5076">
        <f t="shared" si="818"/>
        <v>4.371036708844831</v>
      </c>
      <c r="L5076">
        <f t="shared" si="819"/>
        <v>4474.8145765593863</v>
      </c>
    </row>
    <row r="5077" spans="1:12" x14ac:dyDescent="0.25">
      <c r="A5077" s="1">
        <v>33305</v>
      </c>
      <c r="B5077">
        <v>475.10998499999999</v>
      </c>
      <c r="C5077">
        <f t="shared" si="812"/>
        <v>1.8500029697918937E-4</v>
      </c>
      <c r="D5077">
        <f t="shared" si="813"/>
        <v>868.71337312556557</v>
      </c>
      <c r="E5077">
        <f t="shared" si="811"/>
        <v>-0.26208234944074427</v>
      </c>
      <c r="F5077">
        <f t="shared" si="814"/>
        <v>-5.7550137730055795E-4</v>
      </c>
      <c r="G5077">
        <f t="shared" si="815"/>
        <v>3.25339977159848E-4</v>
      </c>
      <c r="H5077">
        <f t="shared" si="816"/>
        <v>-9.00841354460406E-4</v>
      </c>
      <c r="I5077">
        <f t="shared" si="817"/>
        <v>8.1151514590605883E-7</v>
      </c>
      <c r="J5077">
        <f t="shared" si="820"/>
        <v>2.0802417787863121E-5</v>
      </c>
      <c r="K5077">
        <f t="shared" si="818"/>
        <v>4.4517768275713525</v>
      </c>
      <c r="L5077">
        <f t="shared" si="819"/>
        <v>4478.1680189104636</v>
      </c>
    </row>
    <row r="5078" spans="1:12" x14ac:dyDescent="0.25">
      <c r="A5078" s="1">
        <v>33308</v>
      </c>
      <c r="B5078">
        <v>467.14999399999999</v>
      </c>
      <c r="C5078">
        <f t="shared" si="812"/>
        <v>1.8500029697918937E-4</v>
      </c>
      <c r="D5078">
        <f t="shared" si="813"/>
        <v>869.0835055439801</v>
      </c>
      <c r="E5078">
        <f t="shared" si="811"/>
        <v>-0.26960515986095945</v>
      </c>
      <c r="F5078">
        <f t="shared" si="814"/>
        <v>-7.3378101232357551E-3</v>
      </c>
      <c r="G5078">
        <f t="shared" si="815"/>
        <v>3.25339977159848E-4</v>
      </c>
      <c r="H5078">
        <f t="shared" si="816"/>
        <v>-7.6631501003956029E-3</v>
      </c>
      <c r="I5078">
        <f t="shared" si="817"/>
        <v>5.872386946119314E-5</v>
      </c>
      <c r="J5078">
        <f t="shared" si="820"/>
        <v>1.8544076785088783E-5</v>
      </c>
      <c r="K5078">
        <f t="shared" si="818"/>
        <v>2.9453823241847559</v>
      </c>
      <c r="L5078">
        <f t="shared" si="819"/>
        <v>4481.5239743434668</v>
      </c>
    </row>
    <row r="5079" spans="1:12" x14ac:dyDescent="0.25">
      <c r="A5079" s="1">
        <v>33309</v>
      </c>
      <c r="B5079">
        <v>461.39999399999999</v>
      </c>
      <c r="C5079">
        <f t="shared" si="812"/>
        <v>1.8500029697918937E-4</v>
      </c>
      <c r="D5079">
        <f t="shared" si="813"/>
        <v>869.45379566459201</v>
      </c>
      <c r="E5079">
        <f t="shared" si="811"/>
        <v>-0.27516892322604702</v>
      </c>
      <c r="F5079">
        <f t="shared" si="814"/>
        <v>-5.3787630681081389E-3</v>
      </c>
      <c r="G5079">
        <f t="shared" si="815"/>
        <v>3.25339977159848E-4</v>
      </c>
      <c r="H5079">
        <f t="shared" si="816"/>
        <v>-5.7041030452679867E-3</v>
      </c>
      <c r="I5079">
        <f t="shared" si="817"/>
        <v>3.2536791551035521E-5</v>
      </c>
      <c r="J5079">
        <f t="shared" si="820"/>
        <v>2.3482345603569559E-5</v>
      </c>
      <c r="K5079">
        <f t="shared" si="818"/>
        <v>3.7178996800743622</v>
      </c>
      <c r="L5079">
        <f t="shared" si="819"/>
        <v>4484.8824447416946</v>
      </c>
    </row>
    <row r="5080" spans="1:12" x14ac:dyDescent="0.25">
      <c r="A5080" s="1">
        <v>33310</v>
      </c>
      <c r="B5080">
        <v>468.17999300000002</v>
      </c>
      <c r="C5080">
        <f t="shared" si="812"/>
        <v>1.8500029697918937E-4</v>
      </c>
      <c r="D5080">
        <f t="shared" si="813"/>
        <v>869.82424355459193</v>
      </c>
      <c r="E5080">
        <f t="shared" si="811"/>
        <v>-0.26901865725475949</v>
      </c>
      <c r="F5080">
        <f t="shared" si="814"/>
        <v>6.3352662682665262E-3</v>
      </c>
      <c r="G5080">
        <f t="shared" si="815"/>
        <v>3.25339977159848E-4</v>
      </c>
      <c r="H5080">
        <f t="shared" si="816"/>
        <v>6.0099262911066783E-3</v>
      </c>
      <c r="I5080">
        <f t="shared" si="817"/>
        <v>3.6119214024535275E-5</v>
      </c>
      <c r="J5080">
        <f t="shared" si="820"/>
        <v>2.4656273565636485E-5</v>
      </c>
      <c r="K5080">
        <f t="shared" si="818"/>
        <v>3.6538462147035657</v>
      </c>
      <c r="L5080">
        <f t="shared" si="819"/>
        <v>4488.2434319898848</v>
      </c>
    </row>
    <row r="5081" spans="1:12" x14ac:dyDescent="0.25">
      <c r="A5081" s="1">
        <v>33311</v>
      </c>
      <c r="B5081">
        <v>467.790009</v>
      </c>
      <c r="C5081">
        <f t="shared" si="812"/>
        <v>1.8500029697918937E-4</v>
      </c>
      <c r="D5081">
        <f t="shared" si="813"/>
        <v>870.19484928120119</v>
      </c>
      <c r="E5081">
        <f t="shared" si="811"/>
        <v>-0.26956556639212881</v>
      </c>
      <c r="F5081">
        <f t="shared" si="814"/>
        <v>-3.6190884038989068E-4</v>
      </c>
      <c r="G5081">
        <f t="shared" si="815"/>
        <v>3.25339977159848E-4</v>
      </c>
      <c r="H5081">
        <f t="shared" si="816"/>
        <v>-6.8724881754973874E-4</v>
      </c>
      <c r="I5081">
        <f t="shared" si="817"/>
        <v>4.7231093722351408E-7</v>
      </c>
      <c r="J5081">
        <f t="shared" si="820"/>
        <v>2.6104298010414942E-5</v>
      </c>
      <c r="K5081">
        <f t="shared" si="818"/>
        <v>4.348720145530363</v>
      </c>
      <c r="L5081">
        <f t="shared" si="819"/>
        <v>4491.6069379741602</v>
      </c>
    </row>
    <row r="5082" spans="1:12" x14ac:dyDescent="0.25">
      <c r="A5082" s="1">
        <v>33312</v>
      </c>
      <c r="B5082">
        <v>466.290009</v>
      </c>
      <c r="C5082">
        <f t="shared" si="812"/>
        <v>1.8500029697918937E-4</v>
      </c>
      <c r="D5082">
        <f t="shared" si="813"/>
        <v>870.5656129116694</v>
      </c>
      <c r="E5082">
        <f t="shared" si="811"/>
        <v>-0.27114539854564512</v>
      </c>
      <c r="F5082">
        <f t="shared" si="814"/>
        <v>-1.3948318565373263E-3</v>
      </c>
      <c r="G5082">
        <f t="shared" si="815"/>
        <v>3.25339977159848E-4</v>
      </c>
      <c r="H5082">
        <f t="shared" si="816"/>
        <v>-1.7201718336971744E-3</v>
      </c>
      <c r="I5082">
        <f t="shared" si="817"/>
        <v>2.9589911374450992E-6</v>
      </c>
      <c r="J5082">
        <f t="shared" si="820"/>
        <v>2.3115033026174384E-5</v>
      </c>
      <c r="K5082">
        <f t="shared" si="818"/>
        <v>4.3545693791520224</v>
      </c>
      <c r="L5082">
        <f t="shared" si="819"/>
        <v>4494.9729645820853</v>
      </c>
    </row>
    <row r="5083" spans="1:12" x14ac:dyDescent="0.25">
      <c r="A5083" s="1">
        <v>33315</v>
      </c>
      <c r="B5083">
        <v>466.26998900000001</v>
      </c>
      <c r="C5083">
        <f t="shared" si="812"/>
        <v>1.8500029697918937E-4</v>
      </c>
      <c r="D5083">
        <f t="shared" si="813"/>
        <v>870.93653451327452</v>
      </c>
      <c r="E5083">
        <f t="shared" si="811"/>
        <v>-0.27134904552605033</v>
      </c>
      <c r="F5083">
        <f t="shared" si="814"/>
        <v>-1.8646683425771471E-5</v>
      </c>
      <c r="G5083">
        <f t="shared" si="815"/>
        <v>3.25339977159848E-4</v>
      </c>
      <c r="H5083">
        <f t="shared" si="816"/>
        <v>-3.4398666058561947E-4</v>
      </c>
      <c r="I5083">
        <f t="shared" si="817"/>
        <v>1.1832682266084617E-7</v>
      </c>
      <c r="J5083">
        <f t="shared" si="820"/>
        <v>2.0811461363402324E-5</v>
      </c>
      <c r="K5083">
        <f t="shared" si="818"/>
        <v>4.4682219864602368</v>
      </c>
      <c r="L5083">
        <f t="shared" si="819"/>
        <v>4498.3415137026086</v>
      </c>
    </row>
    <row r="5084" spans="1:12" x14ac:dyDescent="0.25">
      <c r="A5084" s="1">
        <v>33316</v>
      </c>
      <c r="B5084">
        <v>462.80999800000001</v>
      </c>
      <c r="C5084">
        <f t="shared" si="812"/>
        <v>1.8500029697918937E-4</v>
      </c>
      <c r="D5084">
        <f t="shared" si="813"/>
        <v>871.30761415332415</v>
      </c>
      <c r="E5084">
        <f t="shared" si="811"/>
        <v>-0.27476877688293788</v>
      </c>
      <c r="F5084">
        <f t="shared" si="814"/>
        <v>-3.2347310599081247E-3</v>
      </c>
      <c r="G5084">
        <f t="shared" si="815"/>
        <v>3.25339977159848E-4</v>
      </c>
      <c r="H5084">
        <f t="shared" si="816"/>
        <v>-3.5600710370679725E-3</v>
      </c>
      <c r="I5084">
        <f t="shared" si="817"/>
        <v>1.2674105788970229E-5</v>
      </c>
      <c r="J5084">
        <f t="shared" si="820"/>
        <v>1.8469322411389154E-5</v>
      </c>
      <c r="K5084">
        <f t="shared" si="818"/>
        <v>4.1876488268529473</v>
      </c>
      <c r="L5084">
        <f t="shared" si="819"/>
        <v>4501.7125872261195</v>
      </c>
    </row>
    <row r="5085" spans="1:12" x14ac:dyDescent="0.25">
      <c r="A5085" s="1">
        <v>33317</v>
      </c>
      <c r="B5085">
        <v>466.08999599999999</v>
      </c>
      <c r="C5085">
        <f t="shared" si="812"/>
        <v>1.8500029697918937E-4</v>
      </c>
      <c r="D5085">
        <f t="shared" si="813"/>
        <v>871.67885189915182</v>
      </c>
      <c r="E5085">
        <f t="shared" si="811"/>
        <v>-0.27188672806455783</v>
      </c>
      <c r="F5085">
        <f t="shared" si="814"/>
        <v>3.067049115359044E-3</v>
      </c>
      <c r="G5085">
        <f t="shared" si="815"/>
        <v>3.25339977159848E-4</v>
      </c>
      <c r="H5085">
        <f t="shared" si="816"/>
        <v>2.7417091381991962E-3</v>
      </c>
      <c r="I5085">
        <f t="shared" si="817"/>
        <v>7.5169689984849786E-6</v>
      </c>
      <c r="J5085">
        <f t="shared" si="820"/>
        <v>1.7928719665568114E-5</v>
      </c>
      <c r="K5085">
        <f t="shared" si="818"/>
        <v>4.3359799546243449</v>
      </c>
      <c r="L5085">
        <f t="shared" si="819"/>
        <v>4505.0861870444214</v>
      </c>
    </row>
    <row r="5086" spans="1:12" x14ac:dyDescent="0.25">
      <c r="A5086" s="1">
        <v>33318</v>
      </c>
      <c r="B5086">
        <v>464.60000600000001</v>
      </c>
      <c r="C5086">
        <f t="shared" si="812"/>
        <v>1.8500029697918937E-4</v>
      </c>
      <c r="D5086">
        <f t="shared" si="813"/>
        <v>872.05024781812267</v>
      </c>
      <c r="E5086">
        <f t="shared" si="811"/>
        <v>-0.27346229876961248</v>
      </c>
      <c r="F5086">
        <f t="shared" si="814"/>
        <v>-1.3905704080752201E-3</v>
      </c>
      <c r="G5086">
        <f t="shared" si="815"/>
        <v>3.25339977159848E-4</v>
      </c>
      <c r="H5086">
        <f t="shared" si="816"/>
        <v>-1.7159103852350682E-3</v>
      </c>
      <c r="I5086">
        <f t="shared" si="817"/>
        <v>2.9443484501575601E-6</v>
      </c>
      <c r="J5086">
        <f t="shared" si="820"/>
        <v>1.6843850801428602E-5</v>
      </c>
      <c r="K5086">
        <f t="shared" si="818"/>
        <v>4.4894226332534997</v>
      </c>
      <c r="L5086">
        <f t="shared" si="819"/>
        <v>4508.4623150507132</v>
      </c>
    </row>
    <row r="5087" spans="1:12" x14ac:dyDescent="0.25">
      <c r="A5087" s="1">
        <v>33319</v>
      </c>
      <c r="B5087">
        <v>464.14999399999999</v>
      </c>
      <c r="C5087">
        <f t="shared" si="812"/>
        <v>1.8500029697918937E-4</v>
      </c>
      <c r="D5087">
        <f t="shared" si="813"/>
        <v>872.42180197763025</v>
      </c>
      <c r="E5087">
        <f t="shared" si="811"/>
        <v>-0.27406816096416353</v>
      </c>
      <c r="F5087">
        <f t="shared" si="814"/>
        <v>-4.2086189757162273E-4</v>
      </c>
      <c r="G5087">
        <f t="shared" si="815"/>
        <v>3.25339977159848E-4</v>
      </c>
      <c r="H5087">
        <f t="shared" si="816"/>
        <v>-7.4620187473147079E-4</v>
      </c>
      <c r="I5087">
        <f t="shared" si="817"/>
        <v>5.568172378527616E-7</v>
      </c>
      <c r="J5087">
        <f t="shared" si="820"/>
        <v>1.5355266439337455E-5</v>
      </c>
      <c r="K5087">
        <f t="shared" si="818"/>
        <v>4.6049563442405104</v>
      </c>
      <c r="L5087">
        <f t="shared" si="819"/>
        <v>4511.8409731396368</v>
      </c>
    </row>
    <row r="5088" spans="1:12" x14ac:dyDescent="0.25">
      <c r="A5088" s="1">
        <v>33322</v>
      </c>
      <c r="B5088">
        <v>468.48998999999998</v>
      </c>
      <c r="C5088">
        <f t="shared" si="812"/>
        <v>1.8500029697918937E-4</v>
      </c>
      <c r="D5088">
        <f t="shared" si="813"/>
        <v>872.79351444509427</v>
      </c>
      <c r="E5088">
        <f t="shared" si="811"/>
        <v>-0.27021119447452913</v>
      </c>
      <c r="F5088">
        <f t="shared" si="814"/>
        <v>4.0419667866133935E-3</v>
      </c>
      <c r="G5088">
        <f t="shared" si="815"/>
        <v>3.25339977159848E-4</v>
      </c>
      <c r="H5088">
        <f t="shared" si="816"/>
        <v>3.7166268094535456E-3</v>
      </c>
      <c r="I5088">
        <f t="shared" si="817"/>
        <v>1.3813314840748842E-5</v>
      </c>
      <c r="J5088">
        <f t="shared" si="820"/>
        <v>1.377598255486986E-5</v>
      </c>
      <c r="K5088">
        <f t="shared" si="818"/>
        <v>4.175998427857639</v>
      </c>
      <c r="L5088">
        <f t="shared" si="819"/>
        <v>4515.2221632072533</v>
      </c>
    </row>
    <row r="5089" spans="1:12" x14ac:dyDescent="0.25">
      <c r="A5089" s="1">
        <v>33323</v>
      </c>
      <c r="B5089">
        <v>478.57000699999998</v>
      </c>
      <c r="C5089">
        <f t="shared" si="812"/>
        <v>1.8500029697918937E-4</v>
      </c>
      <c r="D5089">
        <f t="shared" si="813"/>
        <v>873.16538528796593</v>
      </c>
      <c r="E5089">
        <f t="shared" si="811"/>
        <v>-0.26115103376179061</v>
      </c>
      <c r="F5089">
        <f t="shared" si="814"/>
        <v>9.2451610097179504E-3</v>
      </c>
      <c r="G5089">
        <f t="shared" si="815"/>
        <v>3.25339977159848E-4</v>
      </c>
      <c r="H5089">
        <f t="shared" si="816"/>
        <v>8.9198210325581017E-3</v>
      </c>
      <c r="I5089">
        <f t="shared" si="817"/>
        <v>7.9563207252865881E-5</v>
      </c>
      <c r="J5089">
        <f t="shared" si="820"/>
        <v>1.3982401502781652E-5</v>
      </c>
      <c r="K5089">
        <f t="shared" si="818"/>
        <v>1.8247974616213498</v>
      </c>
      <c r="L5089">
        <f t="shared" si="819"/>
        <v>4518.6058871510204</v>
      </c>
    </row>
    <row r="5090" spans="1:12" x14ac:dyDescent="0.25">
      <c r="A5090" s="1">
        <v>33324</v>
      </c>
      <c r="B5090">
        <v>482.36999500000002</v>
      </c>
      <c r="C5090">
        <f t="shared" si="812"/>
        <v>1.8500029697918937E-4</v>
      </c>
      <c r="D5090">
        <f t="shared" si="813"/>
        <v>873.53741457372485</v>
      </c>
      <c r="E5090">
        <f t="shared" si="811"/>
        <v>-0.25790122560309925</v>
      </c>
      <c r="F5090">
        <f t="shared" si="814"/>
        <v>3.4348084556707903E-3</v>
      </c>
      <c r="G5090">
        <f t="shared" si="815"/>
        <v>3.25339977159848E-4</v>
      </c>
      <c r="H5090">
        <f t="shared" si="816"/>
        <v>3.1094684785109425E-3</v>
      </c>
      <c r="I5090">
        <f t="shared" si="817"/>
        <v>9.6687942188531558E-6</v>
      </c>
      <c r="J5090">
        <f t="shared" si="820"/>
        <v>2.1998575506516966E-5</v>
      </c>
      <c r="K5090">
        <f t="shared" si="818"/>
        <v>4.223568342476689</v>
      </c>
      <c r="L5090">
        <f t="shared" si="819"/>
        <v>4521.9921468698494</v>
      </c>
    </row>
    <row r="5091" spans="1:12" x14ac:dyDescent="0.25">
      <c r="A5091" s="1">
        <v>33325</v>
      </c>
      <c r="B5091">
        <v>482.29998799999998</v>
      </c>
      <c r="C5091">
        <f t="shared" si="812"/>
        <v>1.8500029697918937E-4</v>
      </c>
      <c r="D5091">
        <f t="shared" si="813"/>
        <v>873.90960236987735</v>
      </c>
      <c r="E5091">
        <f t="shared" si="811"/>
        <v>-0.25814926021105267</v>
      </c>
      <c r="F5091">
        <f t="shared" si="814"/>
        <v>-6.3034310974430241E-5</v>
      </c>
      <c r="G5091">
        <f t="shared" si="815"/>
        <v>3.25339977159848E-4</v>
      </c>
      <c r="H5091">
        <f t="shared" si="816"/>
        <v>-3.8837428813427824E-4</v>
      </c>
      <c r="I5091">
        <f t="shared" si="817"/>
        <v>1.5083458768380737E-7</v>
      </c>
      <c r="J5091">
        <f t="shared" si="820"/>
        <v>2.0640138694911373E-5</v>
      </c>
      <c r="K5091">
        <f t="shared" si="818"/>
        <v>4.4715440015228518</v>
      </c>
      <c r="L5091">
        <f t="shared" si="819"/>
        <v>4525.380944264045</v>
      </c>
    </row>
    <row r="5092" spans="1:12" x14ac:dyDescent="0.25">
      <c r="A5092" s="1">
        <v>33329</v>
      </c>
      <c r="B5092">
        <v>480.85998499999999</v>
      </c>
      <c r="C5092">
        <f t="shared" si="812"/>
        <v>1.8500029697918937E-4</v>
      </c>
      <c r="D5092">
        <f t="shared" si="813"/>
        <v>874.28194874396047</v>
      </c>
      <c r="E5092">
        <f t="shared" si="811"/>
        <v>-0.25963287307567251</v>
      </c>
      <c r="F5092">
        <f t="shared" si="814"/>
        <v>-1.2986125676404114E-3</v>
      </c>
      <c r="G5092">
        <f t="shared" si="815"/>
        <v>3.25339977159848E-4</v>
      </c>
      <c r="H5092">
        <f t="shared" si="816"/>
        <v>-1.6239525448002595E-3</v>
      </c>
      <c r="I5092">
        <f t="shared" si="817"/>
        <v>2.6372218677632387E-6</v>
      </c>
      <c r="J5092">
        <f t="shared" si="820"/>
        <v>1.8324186645927493E-5</v>
      </c>
      <c r="K5092">
        <f t="shared" si="818"/>
        <v>4.4627456804510901</v>
      </c>
      <c r="L5092">
        <f t="shared" si="819"/>
        <v>4528.772281235365</v>
      </c>
    </row>
    <row r="5093" spans="1:12" x14ac:dyDescent="0.25">
      <c r="A5093" s="1">
        <v>33330</v>
      </c>
      <c r="B5093">
        <v>491.20001200000002</v>
      </c>
      <c r="C5093">
        <f t="shared" si="812"/>
        <v>1.8500029697918937E-4</v>
      </c>
      <c r="D5093">
        <f t="shared" si="813"/>
        <v>874.65445376353955</v>
      </c>
      <c r="E5093">
        <f t="shared" si="811"/>
        <v>-0.25057814317839711</v>
      </c>
      <c r="F5093">
        <f t="shared" si="814"/>
        <v>9.2397301942543919E-3</v>
      </c>
      <c r="G5093">
        <f t="shared" si="815"/>
        <v>3.25339977159848E-4</v>
      </c>
      <c r="H5093">
        <f t="shared" si="816"/>
        <v>8.9143902170945432E-3</v>
      </c>
      <c r="I5093">
        <f t="shared" si="817"/>
        <v>7.9466352942630892E-5</v>
      </c>
      <c r="J5093">
        <f t="shared" si="820"/>
        <v>1.6606203545275226E-5</v>
      </c>
      <c r="K5093">
        <f t="shared" si="818"/>
        <v>2.1912578906519862</v>
      </c>
      <c r="L5093">
        <f t="shared" si="819"/>
        <v>4532.1661596869617</v>
      </c>
    </row>
    <row r="5094" spans="1:12" x14ac:dyDescent="0.25">
      <c r="A5094" s="1">
        <v>33331</v>
      </c>
      <c r="B5094">
        <v>495.04998799999998</v>
      </c>
      <c r="C5094">
        <f t="shared" si="812"/>
        <v>1.8500029697918937E-4</v>
      </c>
      <c r="D5094">
        <f t="shared" si="813"/>
        <v>875.02711749620869</v>
      </c>
      <c r="E5094">
        <f t="shared" si="811"/>
        <v>-0.24737245789793461</v>
      </c>
      <c r="F5094">
        <f t="shared" si="814"/>
        <v>3.390685577441932E-3</v>
      </c>
      <c r="G5094">
        <f t="shared" si="815"/>
        <v>3.25339977159848E-4</v>
      </c>
      <c r="H5094">
        <f t="shared" si="816"/>
        <v>3.0653456002820842E-3</v>
      </c>
      <c r="I5094">
        <f t="shared" si="817"/>
        <v>9.3963436491687302E-6</v>
      </c>
      <c r="J5094">
        <f t="shared" si="820"/>
        <v>2.4269120615206741E-5</v>
      </c>
      <c r="K5094">
        <f t="shared" si="818"/>
        <v>4.200627947438373</v>
      </c>
      <c r="L5094">
        <f t="shared" si="819"/>
        <v>4535.5625815234389</v>
      </c>
    </row>
    <row r="5095" spans="1:12" x14ac:dyDescent="0.25">
      <c r="A5095" s="1">
        <v>33332</v>
      </c>
      <c r="B5095">
        <v>497.57000699999998</v>
      </c>
      <c r="C5095">
        <f t="shared" si="812"/>
        <v>1.8500029697918937E-4</v>
      </c>
      <c r="D5095">
        <f t="shared" si="813"/>
        <v>875.39994000959143</v>
      </c>
      <c r="E5095">
        <f t="shared" si="811"/>
        <v>-0.24535231886099851</v>
      </c>
      <c r="F5095">
        <f t="shared" si="814"/>
        <v>2.205139333915529E-3</v>
      </c>
      <c r="G5095">
        <f t="shared" si="815"/>
        <v>3.25339977159848E-4</v>
      </c>
      <c r="H5095">
        <f t="shared" si="816"/>
        <v>1.8797993567556809E-3</v>
      </c>
      <c r="I5095">
        <f t="shared" si="817"/>
        <v>3.5336456216590718E-6</v>
      </c>
      <c r="J5095">
        <f t="shared" si="820"/>
        <v>2.2582504501423071E-5</v>
      </c>
      <c r="K5095">
        <f t="shared" si="818"/>
        <v>4.3519904432327445</v>
      </c>
      <c r="L5095">
        <f t="shared" si="819"/>
        <v>4538.9615486508183</v>
      </c>
    </row>
    <row r="5096" spans="1:12" x14ac:dyDescent="0.25">
      <c r="A5096" s="1">
        <v>33333</v>
      </c>
      <c r="B5096">
        <v>495.790009</v>
      </c>
      <c r="C5096">
        <f t="shared" si="812"/>
        <v>1.8500029697918937E-4</v>
      </c>
      <c r="D5096">
        <f t="shared" si="813"/>
        <v>875.77292137133782</v>
      </c>
      <c r="E5096">
        <f t="shared" si="811"/>
        <v>-0.24709374205427936</v>
      </c>
      <c r="F5096">
        <f t="shared" si="814"/>
        <v>-1.5564228963018678E-3</v>
      </c>
      <c r="G5096">
        <f t="shared" si="815"/>
        <v>3.25339977159848E-4</v>
      </c>
      <c r="H5096">
        <f t="shared" si="816"/>
        <v>-1.8817628734617159E-3</v>
      </c>
      <c r="I5096">
        <f t="shared" si="817"/>
        <v>3.5410315119388938E-6</v>
      </c>
      <c r="J5096">
        <f t="shared" si="820"/>
        <v>2.0416779394718722E-5</v>
      </c>
      <c r="K5096">
        <f t="shared" si="818"/>
        <v>4.3939195444579964</v>
      </c>
      <c r="L5096">
        <f t="shared" si="819"/>
        <v>4542.3630629765566</v>
      </c>
    </row>
    <row r="5097" spans="1:12" x14ac:dyDescent="0.25">
      <c r="A5097" s="1">
        <v>33336</v>
      </c>
      <c r="B5097">
        <v>495.64999399999999</v>
      </c>
      <c r="C5097">
        <f t="shared" si="812"/>
        <v>1.8500029697918937E-4</v>
      </c>
      <c r="D5097">
        <f t="shared" si="813"/>
        <v>876.14606164912914</v>
      </c>
      <c r="E5097">
        <f t="shared" si="811"/>
        <v>-0.24740140785215425</v>
      </c>
      <c r="F5097">
        <f t="shared" si="814"/>
        <v>-1.2266550089545802E-4</v>
      </c>
      <c r="G5097">
        <f t="shared" si="815"/>
        <v>3.25339977159848E-4</v>
      </c>
      <c r="H5097">
        <f t="shared" si="816"/>
        <v>-4.4800547805530603E-4</v>
      </c>
      <c r="I5097">
        <f t="shared" si="817"/>
        <v>2.0070890836756329E-7</v>
      </c>
      <c r="J5097">
        <f t="shared" si="820"/>
        <v>1.8533989581225649E-5</v>
      </c>
      <c r="K5097">
        <f t="shared" si="818"/>
        <v>4.5235989683147348</v>
      </c>
      <c r="L5097">
        <f t="shared" si="819"/>
        <v>4545.7671264095188</v>
      </c>
    </row>
    <row r="5098" spans="1:12" x14ac:dyDescent="0.25">
      <c r="A5098" s="1">
        <v>33337</v>
      </c>
      <c r="B5098">
        <v>492.459991</v>
      </c>
      <c r="C5098">
        <f t="shared" si="812"/>
        <v>1.8500029697918937E-4</v>
      </c>
      <c r="D5098">
        <f t="shared" si="813"/>
        <v>876.51936091067557</v>
      </c>
      <c r="E5098">
        <f t="shared" si="811"/>
        <v>-0.25039056059031095</v>
      </c>
      <c r="F5098">
        <f t="shared" si="814"/>
        <v>-2.8041524411772656E-3</v>
      </c>
      <c r="G5098">
        <f t="shared" si="815"/>
        <v>3.25339977159848E-4</v>
      </c>
      <c r="H5098">
        <f t="shared" si="816"/>
        <v>-3.1294924183371134E-3</v>
      </c>
      <c r="I5098">
        <f t="shared" si="817"/>
        <v>9.7937227964294754E-6</v>
      </c>
      <c r="J5098">
        <f t="shared" si="820"/>
        <v>1.6498278034217411E-5</v>
      </c>
      <c r="K5098">
        <f t="shared" si="818"/>
        <v>4.2903782845460299</v>
      </c>
      <c r="L5098">
        <f t="shared" si="819"/>
        <v>4549.1737408600238</v>
      </c>
    </row>
    <row r="5099" spans="1:12" x14ac:dyDescent="0.25">
      <c r="A5099" s="1">
        <v>33338</v>
      </c>
      <c r="B5099">
        <v>490.76001000000002</v>
      </c>
      <c r="C5099">
        <f t="shared" si="812"/>
        <v>1.8500029697918937E-4</v>
      </c>
      <c r="D5099">
        <f t="shared" si="813"/>
        <v>876.89281922371356</v>
      </c>
      <c r="E5099">
        <f t="shared" si="811"/>
        <v>-0.25207734706450147</v>
      </c>
      <c r="F5099">
        <f t="shared" si="814"/>
        <v>-1.5017861772115282E-3</v>
      </c>
      <c r="G5099">
        <f t="shared" si="815"/>
        <v>3.25339977159848E-4</v>
      </c>
      <c r="H5099">
        <f t="shared" si="816"/>
        <v>-1.8271261543713762E-3</v>
      </c>
      <c r="I5099">
        <f t="shared" si="817"/>
        <v>3.3383899839879342E-6</v>
      </c>
      <c r="J5099">
        <f t="shared" si="820"/>
        <v>1.5871067022415291E-5</v>
      </c>
      <c r="K5099">
        <f t="shared" si="818"/>
        <v>4.501395664760663</v>
      </c>
      <c r="L5099">
        <f t="shared" si="819"/>
        <v>4552.5829082398204</v>
      </c>
    </row>
    <row r="5100" spans="1:12" x14ac:dyDescent="0.25">
      <c r="A5100" s="1">
        <v>33339</v>
      </c>
      <c r="B5100">
        <v>499.30999800000001</v>
      </c>
      <c r="C5100">
        <f t="shared" si="812"/>
        <v>1.8500029697918937E-4</v>
      </c>
      <c r="D5100">
        <f t="shared" si="813"/>
        <v>877.26643665601102</v>
      </c>
      <c r="E5100">
        <f t="shared" si="811"/>
        <v>-0.2447612517048019</v>
      </c>
      <c r="F5100">
        <f t="shared" si="814"/>
        <v>7.5010956566790021E-3</v>
      </c>
      <c r="G5100">
        <f t="shared" si="815"/>
        <v>3.25339977159848E-4</v>
      </c>
      <c r="H5100">
        <f t="shared" si="816"/>
        <v>7.1757556795191543E-3</v>
      </c>
      <c r="I5100">
        <f t="shared" si="817"/>
        <v>5.1491469572151398E-5</v>
      </c>
      <c r="J5100">
        <f t="shared" si="820"/>
        <v>1.4556139212969891E-5</v>
      </c>
      <c r="K5100">
        <f t="shared" si="818"/>
        <v>2.881090307643273</v>
      </c>
      <c r="L5100">
        <f t="shared" si="819"/>
        <v>4555.9946304620744</v>
      </c>
    </row>
    <row r="5101" spans="1:12" x14ac:dyDescent="0.25">
      <c r="A5101" s="1">
        <v>33340</v>
      </c>
      <c r="B5101">
        <v>501.61999500000002</v>
      </c>
      <c r="C5101">
        <f t="shared" si="812"/>
        <v>1.8500029697918937E-4</v>
      </c>
      <c r="D5101">
        <f t="shared" si="813"/>
        <v>877.64021327536454</v>
      </c>
      <c r="E5101">
        <f t="shared" si="811"/>
        <v>-0.24294167478171325</v>
      </c>
      <c r="F5101">
        <f t="shared" si="814"/>
        <v>2.0045772200680823E-3</v>
      </c>
      <c r="G5101">
        <f t="shared" si="815"/>
        <v>3.25339977159848E-4</v>
      </c>
      <c r="H5101">
        <f t="shared" si="816"/>
        <v>1.6792372429082342E-3</v>
      </c>
      <c r="I5101">
        <f t="shared" si="817"/>
        <v>2.819837717970048E-6</v>
      </c>
      <c r="J5101">
        <f t="shared" si="820"/>
        <v>1.9151760660270557E-5</v>
      </c>
      <c r="K5101">
        <f t="shared" si="818"/>
        <v>4.4390011826404612</v>
      </c>
      <c r="L5101">
        <f t="shared" si="819"/>
        <v>4559.4089094413876</v>
      </c>
    </row>
    <row r="5102" spans="1:12" x14ac:dyDescent="0.25">
      <c r="A5102" s="1">
        <v>33343</v>
      </c>
      <c r="B5102">
        <v>500.83999599999999</v>
      </c>
      <c r="C5102">
        <f t="shared" si="812"/>
        <v>1.8500029697918937E-4</v>
      </c>
      <c r="D5102">
        <f t="shared" si="813"/>
        <v>878.0141491495973</v>
      </c>
      <c r="E5102">
        <f t="shared" si="811"/>
        <v>-0.24380251118784946</v>
      </c>
      <c r="F5102">
        <f t="shared" si="814"/>
        <v>-6.7583610915722403E-4</v>
      </c>
      <c r="G5102">
        <f t="shared" si="815"/>
        <v>3.25339977159848E-4</v>
      </c>
      <c r="H5102">
        <f t="shared" si="816"/>
        <v>-1.0011760863170721E-3</v>
      </c>
      <c r="I5102">
        <f t="shared" si="817"/>
        <v>1.0023535558131693E-6</v>
      </c>
      <c r="J5102">
        <f t="shared" si="820"/>
        <v>1.7347763510625439E-5</v>
      </c>
      <c r="K5102">
        <f t="shared" si="818"/>
        <v>4.5331949552148219</v>
      </c>
      <c r="L5102">
        <f t="shared" si="819"/>
        <v>4562.8257470938106</v>
      </c>
    </row>
    <row r="5103" spans="1:12" x14ac:dyDescent="0.25">
      <c r="A5103" s="1">
        <v>33344</v>
      </c>
      <c r="B5103">
        <v>506.75</v>
      </c>
      <c r="C5103">
        <f t="shared" si="812"/>
        <v>1.8500029697918937E-4</v>
      </c>
      <c r="D5103">
        <f t="shared" si="813"/>
        <v>878.38824434656397</v>
      </c>
      <c r="E5103">
        <f t="shared" si="811"/>
        <v>-0.2388927575260551</v>
      </c>
      <c r="F5103">
        <f t="shared" si="814"/>
        <v>5.09475395877379E-3</v>
      </c>
      <c r="G5103">
        <f t="shared" si="815"/>
        <v>3.25339977159848E-4</v>
      </c>
      <c r="H5103">
        <f t="shared" si="816"/>
        <v>4.7694139816139422E-3</v>
      </c>
      <c r="I5103">
        <f t="shared" si="817"/>
        <v>2.2747309728014558E-5</v>
      </c>
      <c r="J5103">
        <f t="shared" si="820"/>
        <v>1.5562087995542559E-5</v>
      </c>
      <c r="K5103">
        <f t="shared" si="818"/>
        <v>3.8855412867625199</v>
      </c>
      <c r="L5103">
        <f t="shared" si="819"/>
        <v>4566.2451453368303</v>
      </c>
    </row>
    <row r="5104" spans="1:12" x14ac:dyDescent="0.25">
      <c r="A5104" s="1">
        <v>33345</v>
      </c>
      <c r="B5104">
        <v>511.30999800000001</v>
      </c>
      <c r="C5104">
        <f t="shared" si="812"/>
        <v>1.8500029697918937E-4</v>
      </c>
      <c r="D5104">
        <f t="shared" si="813"/>
        <v>878.76249893414763</v>
      </c>
      <c r="E5104">
        <f t="shared" si="811"/>
        <v>-0.2351872303164666</v>
      </c>
      <c r="F5104">
        <f t="shared" si="814"/>
        <v>3.8905275065679312E-3</v>
      </c>
      <c r="G5104">
        <f t="shared" si="815"/>
        <v>3.25339977159848E-4</v>
      </c>
      <c r="H5104">
        <f t="shared" si="816"/>
        <v>3.5651875294080834E-3</v>
      </c>
      <c r="I5104">
        <f t="shared" si="817"/>
        <v>1.2710562119846913E-5</v>
      </c>
      <c r="J5104">
        <f t="shared" si="820"/>
        <v>1.6600722462078135E-5</v>
      </c>
      <c r="K5104">
        <f t="shared" si="818"/>
        <v>4.2012620425665608</v>
      </c>
      <c r="L5104">
        <f t="shared" si="819"/>
        <v>4569.6671060893459</v>
      </c>
    </row>
    <row r="5105" spans="1:12" x14ac:dyDescent="0.25">
      <c r="A5105" s="1">
        <v>33346</v>
      </c>
      <c r="B5105">
        <v>506.61999500000002</v>
      </c>
      <c r="C5105">
        <f t="shared" si="812"/>
        <v>1.8500029697918937E-4</v>
      </c>
      <c r="D5105">
        <f t="shared" si="813"/>
        <v>879.13691298025844</v>
      </c>
      <c r="E5105">
        <f t="shared" si="811"/>
        <v>-0.23937418919594444</v>
      </c>
      <c r="F5105">
        <f t="shared" si="814"/>
        <v>-4.0019585824988546E-3</v>
      </c>
      <c r="G5105">
        <f t="shared" si="815"/>
        <v>3.25339977159848E-4</v>
      </c>
      <c r="H5105">
        <f t="shared" si="816"/>
        <v>-4.3272985596587024E-3</v>
      </c>
      <c r="I5105">
        <f t="shared" si="817"/>
        <v>1.8725512824424281E-5</v>
      </c>
      <c r="J5105">
        <f t="shared" si="820"/>
        <v>1.6307823537135609E-5</v>
      </c>
      <c r="K5105">
        <f t="shared" si="818"/>
        <v>4.0188675942641812</v>
      </c>
      <c r="L5105">
        <f t="shared" si="819"/>
        <v>4573.0916312717209</v>
      </c>
    </row>
    <row r="5106" spans="1:12" x14ac:dyDescent="0.25">
      <c r="A5106" s="1">
        <v>33347</v>
      </c>
      <c r="B5106">
        <v>501.19000199999999</v>
      </c>
      <c r="C5106">
        <f t="shared" si="812"/>
        <v>1.8500029697918937E-4</v>
      </c>
      <c r="D5106">
        <f t="shared" si="813"/>
        <v>879.51148655283748</v>
      </c>
      <c r="E5106">
        <f t="shared" si="811"/>
        <v>-0.24423911690673217</v>
      </c>
      <c r="F5106">
        <f t="shared" si="814"/>
        <v>-4.6799274138082936E-3</v>
      </c>
      <c r="G5106">
        <f t="shared" si="815"/>
        <v>3.25339977159848E-4</v>
      </c>
      <c r="H5106">
        <f t="shared" si="816"/>
        <v>-5.0052673909681414E-3</v>
      </c>
      <c r="I5106">
        <f t="shared" si="817"/>
        <v>2.5052701655089024E-5</v>
      </c>
      <c r="J5106">
        <f t="shared" si="820"/>
        <v>1.676998414869889E-5</v>
      </c>
      <c r="K5106">
        <f t="shared" si="818"/>
        <v>3.8320707645367018</v>
      </c>
      <c r="L5106">
        <f t="shared" si="819"/>
        <v>4576.5187228057548</v>
      </c>
    </row>
    <row r="5107" spans="1:12" x14ac:dyDescent="0.25">
      <c r="A5107" s="1">
        <v>33350</v>
      </c>
      <c r="B5107">
        <v>494.38000499999998</v>
      </c>
      <c r="C5107">
        <f t="shared" si="812"/>
        <v>1.8500029697918937E-4</v>
      </c>
      <c r="D5107">
        <f t="shared" si="813"/>
        <v>879.88621971985424</v>
      </c>
      <c r="E5107">
        <f t="shared" si="811"/>
        <v>-0.25036561850830719</v>
      </c>
      <c r="F5107">
        <f t="shared" si="814"/>
        <v>-5.9415013045960308E-3</v>
      </c>
      <c r="G5107">
        <f t="shared" si="815"/>
        <v>3.25339977159848E-4</v>
      </c>
      <c r="H5107">
        <f t="shared" si="816"/>
        <v>-6.2668412817558786E-3</v>
      </c>
      <c r="I5107">
        <f t="shared" si="817"/>
        <v>3.9273299650719665E-5</v>
      </c>
      <c r="J5107">
        <f t="shared" si="820"/>
        <v>1.7926083728772875E-5</v>
      </c>
      <c r="K5107">
        <f t="shared" si="818"/>
        <v>3.4502650221794724</v>
      </c>
      <c r="L5107">
        <f t="shared" si="819"/>
        <v>4579.9483826146652</v>
      </c>
    </row>
    <row r="5108" spans="1:12" x14ac:dyDescent="0.25">
      <c r="A5108" s="1">
        <v>33351</v>
      </c>
      <c r="B5108">
        <v>496.07998700000002</v>
      </c>
      <c r="C5108">
        <f t="shared" si="812"/>
        <v>1.8500029697918937E-4</v>
      </c>
      <c r="D5108">
        <f t="shared" si="813"/>
        <v>880.26111254930709</v>
      </c>
      <c r="E5108">
        <f t="shared" si="811"/>
        <v>-0.24905980941798633</v>
      </c>
      <c r="F5108">
        <f t="shared" si="814"/>
        <v>1.4908093873002848E-3</v>
      </c>
      <c r="G5108">
        <f t="shared" si="815"/>
        <v>3.25339977159848E-4</v>
      </c>
      <c r="H5108">
        <f t="shared" si="816"/>
        <v>1.1654694101404367E-3</v>
      </c>
      <c r="I5108">
        <f t="shared" si="817"/>
        <v>1.3583189459730975E-6</v>
      </c>
      <c r="J5108">
        <f t="shared" si="820"/>
        <v>2.0626551024630504E-5</v>
      </c>
      <c r="K5108">
        <f t="shared" si="818"/>
        <v>4.4426007124486375</v>
      </c>
      <c r="L5108">
        <f t="shared" si="819"/>
        <v>4583.3806126231439</v>
      </c>
    </row>
    <row r="5109" spans="1:12" x14ac:dyDescent="0.25">
      <c r="A5109" s="1">
        <v>33352</v>
      </c>
      <c r="B5109">
        <v>498.45001200000002</v>
      </c>
      <c r="C5109">
        <f t="shared" si="812"/>
        <v>1.8500029697918937E-4</v>
      </c>
      <c r="D5109">
        <f t="shared" si="813"/>
        <v>880.63616510922407</v>
      </c>
      <c r="E5109">
        <f t="shared" si="811"/>
        <v>-0.2471749058831052</v>
      </c>
      <c r="F5109">
        <f t="shared" si="814"/>
        <v>2.0699038318605645E-3</v>
      </c>
      <c r="G5109">
        <f t="shared" si="815"/>
        <v>3.25339977159848E-4</v>
      </c>
      <c r="H5109">
        <f t="shared" si="816"/>
        <v>1.7445638547007164E-3</v>
      </c>
      <c r="I5109">
        <f t="shared" si="817"/>
        <v>3.0435030431282225E-6</v>
      </c>
      <c r="J5109">
        <f t="shared" si="820"/>
        <v>1.8456286957634532E-5</v>
      </c>
      <c r="K5109">
        <f t="shared" si="818"/>
        <v>4.4486625499747969</v>
      </c>
      <c r="L5109">
        <f t="shared" si="819"/>
        <v>4586.8154147572895</v>
      </c>
    </row>
    <row r="5110" spans="1:12" x14ac:dyDescent="0.25">
      <c r="A5110" s="1">
        <v>33353</v>
      </c>
      <c r="B5110">
        <v>496.02999899999998</v>
      </c>
      <c r="C5110">
        <f t="shared" si="812"/>
        <v>1.8500029697918937E-4</v>
      </c>
      <c r="D5110">
        <f t="shared" si="813"/>
        <v>881.01137746765983</v>
      </c>
      <c r="E5110">
        <f t="shared" si="811"/>
        <v>-0.24947357433825124</v>
      </c>
      <c r="F5110">
        <f t="shared" si="814"/>
        <v>-2.113668158167048E-3</v>
      </c>
      <c r="G5110">
        <f t="shared" si="815"/>
        <v>3.25339977159848E-4</v>
      </c>
      <c r="H5110">
        <f t="shared" si="816"/>
        <v>-2.4390081353268958E-3</v>
      </c>
      <c r="I5110">
        <f t="shared" si="817"/>
        <v>5.9487606841907813E-6</v>
      </c>
      <c r="J5110">
        <f t="shared" si="820"/>
        <v>1.6769523752944079E-5</v>
      </c>
      <c r="K5110">
        <f t="shared" si="818"/>
        <v>4.4016669515228726</v>
      </c>
      <c r="L5110">
        <f t="shared" si="819"/>
        <v>4590.2527909446726</v>
      </c>
    </row>
    <row r="5111" spans="1:12" x14ac:dyDescent="0.25">
      <c r="A5111" s="1">
        <v>33354</v>
      </c>
      <c r="B5111">
        <v>494.64001500000001</v>
      </c>
      <c r="C5111">
        <f t="shared" si="812"/>
        <v>1.8500029697918937E-4</v>
      </c>
      <c r="D5111">
        <f t="shared" si="813"/>
        <v>881.38674969270062</v>
      </c>
      <c r="E5111">
        <f t="shared" si="811"/>
        <v>-0.25087727060609977</v>
      </c>
      <c r="F5111">
        <f t="shared" si="814"/>
        <v>-1.2186959708690992E-3</v>
      </c>
      <c r="G5111">
        <f t="shared" si="815"/>
        <v>3.25339977159848E-4</v>
      </c>
      <c r="H5111">
        <f t="shared" si="816"/>
        <v>-1.5440359480289473E-3</v>
      </c>
      <c r="I5111">
        <f t="shared" si="817"/>
        <v>2.3840470088056501E-6</v>
      </c>
      <c r="J5111">
        <f t="shared" si="820"/>
        <v>1.5648711148774712E-5</v>
      </c>
      <c r="K5111">
        <f t="shared" si="818"/>
        <v>4.5374485569911327</v>
      </c>
      <c r="L5111">
        <f t="shared" si="819"/>
        <v>4593.6927431142976</v>
      </c>
    </row>
    <row r="5112" spans="1:12" x14ac:dyDescent="0.25">
      <c r="A5112" s="1">
        <v>33357</v>
      </c>
      <c r="B5112">
        <v>487.73998999999998</v>
      </c>
      <c r="C5112">
        <f t="shared" si="812"/>
        <v>1.8500029697918937E-4</v>
      </c>
      <c r="D5112">
        <f t="shared" si="813"/>
        <v>881.76228185246146</v>
      </c>
      <c r="E5112">
        <f t="shared" si="811"/>
        <v>-0.25716315253144195</v>
      </c>
      <c r="F5112">
        <f t="shared" si="814"/>
        <v>-6.1008816283627532E-3</v>
      </c>
      <c r="G5112">
        <f t="shared" si="815"/>
        <v>3.25339977159848E-4</v>
      </c>
      <c r="H5112">
        <f t="shared" si="816"/>
        <v>-6.426221605522601E-3</v>
      </c>
      <c r="I5112">
        <f t="shared" si="817"/>
        <v>4.1296324123285475E-5</v>
      </c>
      <c r="J5112">
        <f t="shared" si="820"/>
        <v>1.4248995226857478E-5</v>
      </c>
      <c r="K5112">
        <f t="shared" si="818"/>
        <v>3.2113775436407743</v>
      </c>
      <c r="L5112">
        <f t="shared" si="819"/>
        <v>4597.1352731966226</v>
      </c>
    </row>
    <row r="5113" spans="1:12" x14ac:dyDescent="0.25">
      <c r="A5113" s="1">
        <v>33358</v>
      </c>
      <c r="B5113">
        <v>484.72000100000002</v>
      </c>
      <c r="C5113">
        <f t="shared" si="812"/>
        <v>1.8500029697918937E-4</v>
      </c>
      <c r="D5113">
        <f t="shared" si="813"/>
        <v>882.13797401508407</v>
      </c>
      <c r="E5113">
        <f t="shared" si="811"/>
        <v>-0.26004557747645052</v>
      </c>
      <c r="F5113">
        <f t="shared" si="814"/>
        <v>-2.6974246480295783E-3</v>
      </c>
      <c r="G5113">
        <f t="shared" si="815"/>
        <v>3.25339977159848E-4</v>
      </c>
      <c r="H5113">
        <f t="shared" si="816"/>
        <v>-3.0227646251894261E-3</v>
      </c>
      <c r="I5113">
        <f t="shared" si="817"/>
        <v>9.1371059792965724E-6</v>
      </c>
      <c r="J5113">
        <f t="shared" si="820"/>
        <v>1.7669472621059466E-5</v>
      </c>
      <c r="K5113">
        <f t="shared" si="818"/>
        <v>4.2943412526752551</v>
      </c>
      <c r="L5113">
        <f t="shared" si="819"/>
        <v>4600.5803831235362</v>
      </c>
    </row>
    <row r="5114" spans="1:12" x14ac:dyDescent="0.25">
      <c r="A5114" s="1">
        <v>33359</v>
      </c>
      <c r="B5114">
        <v>487.85000600000001</v>
      </c>
      <c r="C5114">
        <f t="shared" si="812"/>
        <v>1.8500029697918937E-4</v>
      </c>
      <c r="D5114">
        <f t="shared" si="813"/>
        <v>882.51382624874168</v>
      </c>
      <c r="E5114">
        <f t="shared" si="811"/>
        <v>-0.25743520349057514</v>
      </c>
      <c r="F5114">
        <f t="shared" si="814"/>
        <v>2.7953742828548123E-3</v>
      </c>
      <c r="G5114">
        <f t="shared" si="815"/>
        <v>3.25339977159848E-4</v>
      </c>
      <c r="H5114">
        <f t="shared" si="816"/>
        <v>2.4700343056949644E-3</v>
      </c>
      <c r="I5114">
        <f t="shared" si="817"/>
        <v>6.1010694713100046E-6</v>
      </c>
      <c r="J5114">
        <f t="shared" si="820"/>
        <v>1.6811468880215889E-5</v>
      </c>
      <c r="K5114">
        <f t="shared" si="818"/>
        <v>4.396330509296595</v>
      </c>
      <c r="L5114">
        <f t="shared" si="819"/>
        <v>4604.0280748283767</v>
      </c>
    </row>
    <row r="5115" spans="1:12" x14ac:dyDescent="0.25">
      <c r="A5115" s="1">
        <v>33360</v>
      </c>
      <c r="B5115">
        <v>491.13000499999998</v>
      </c>
      <c r="C5115">
        <f t="shared" si="812"/>
        <v>1.8500029697918937E-4</v>
      </c>
      <c r="D5115">
        <f t="shared" si="813"/>
        <v>882.8898386216365</v>
      </c>
      <c r="E5115">
        <f t="shared" si="811"/>
        <v>-0.25471005081100184</v>
      </c>
      <c r="F5115">
        <f t="shared" si="814"/>
        <v>2.9101529765527268E-3</v>
      </c>
      <c r="G5115">
        <f t="shared" si="815"/>
        <v>3.25339977159848E-4</v>
      </c>
      <c r="H5115">
        <f t="shared" si="816"/>
        <v>2.5848129993928789E-3</v>
      </c>
      <c r="I5115">
        <f t="shared" si="817"/>
        <v>6.6812582418304111E-6</v>
      </c>
      <c r="J5115">
        <f t="shared" si="820"/>
        <v>1.5703346990539904E-5</v>
      </c>
      <c r="K5115">
        <f t="shared" si="818"/>
        <v>4.3991462354238209</v>
      </c>
      <c r="L5115">
        <f t="shared" si="819"/>
        <v>4607.4783502459522</v>
      </c>
    </row>
    <row r="5116" spans="1:12" x14ac:dyDescent="0.25">
      <c r="A5116" s="1">
        <v>33361</v>
      </c>
      <c r="B5116">
        <v>492.10000600000001</v>
      </c>
      <c r="C5116">
        <f t="shared" si="812"/>
        <v>1.8500029697918937E-4</v>
      </c>
      <c r="D5116">
        <f t="shared" si="813"/>
        <v>883.26601120199746</v>
      </c>
      <c r="E5116">
        <f t="shared" si="811"/>
        <v>-0.2540381484225529</v>
      </c>
      <c r="F5116">
        <f t="shared" si="814"/>
        <v>8.5690268542792936E-4</v>
      </c>
      <c r="G5116">
        <f t="shared" si="815"/>
        <v>3.25339977159848E-4</v>
      </c>
      <c r="H5116">
        <f t="shared" si="816"/>
        <v>5.315627082680813E-4</v>
      </c>
      <c r="I5116">
        <f t="shared" si="817"/>
        <v>2.8255891282129731E-7</v>
      </c>
      <c r="J5116">
        <f t="shared" si="820"/>
        <v>1.480869415310495E-5</v>
      </c>
      <c r="K5116">
        <f t="shared" si="818"/>
        <v>4.631669215408464</v>
      </c>
      <c r="L5116">
        <f t="shared" si="819"/>
        <v>4610.9312113124915</v>
      </c>
    </row>
    <row r="5117" spans="1:12" x14ac:dyDescent="0.25">
      <c r="A5117" s="1">
        <v>33364</v>
      </c>
      <c r="B5117">
        <v>491.48001099999999</v>
      </c>
      <c r="C5117">
        <f t="shared" si="812"/>
        <v>1.8500029697918937E-4</v>
      </c>
      <c r="D5117">
        <f t="shared" si="813"/>
        <v>883.64234405808463</v>
      </c>
      <c r="E5117">
        <f t="shared" si="811"/>
        <v>-0.25477065972690571</v>
      </c>
      <c r="F5117">
        <f t="shared" si="814"/>
        <v>-5.4751100737338021E-4</v>
      </c>
      <c r="G5117">
        <f t="shared" si="815"/>
        <v>3.25339977159848E-4</v>
      </c>
      <c r="H5117">
        <f t="shared" si="816"/>
        <v>-8.7285098453322827E-4</v>
      </c>
      <c r="I5117">
        <f t="shared" si="817"/>
        <v>7.618688412006259E-7</v>
      </c>
      <c r="J5117">
        <f t="shared" si="820"/>
        <v>1.3267905088850576E-5</v>
      </c>
      <c r="K5117">
        <f t="shared" si="818"/>
        <v>4.6674317922710129</v>
      </c>
      <c r="L5117">
        <f t="shared" si="819"/>
        <v>4614.3866599656976</v>
      </c>
    </row>
    <row r="5118" spans="1:12" x14ac:dyDescent="0.25">
      <c r="A5118" s="1">
        <v>33365</v>
      </c>
      <c r="B5118">
        <v>491.51001000000002</v>
      </c>
      <c r="C5118">
        <f t="shared" si="812"/>
        <v>1.8500029697918937E-4</v>
      </c>
      <c r="D5118">
        <f t="shared" si="813"/>
        <v>884.01883725818698</v>
      </c>
      <c r="E5118">
        <f t="shared" si="811"/>
        <v>-0.25492915232820446</v>
      </c>
      <c r="F5118">
        <f t="shared" si="814"/>
        <v>2.6507695680244581E-5</v>
      </c>
      <c r="G5118">
        <f t="shared" si="815"/>
        <v>3.25339977159848E-4</v>
      </c>
      <c r="H5118">
        <f t="shared" si="816"/>
        <v>-2.9883228147960342E-4</v>
      </c>
      <c r="I5118">
        <f t="shared" si="817"/>
        <v>8.9300732454304924E-8</v>
      </c>
      <c r="J5118">
        <f t="shared" si="820"/>
        <v>1.1984910231080505E-5</v>
      </c>
      <c r="K5118">
        <f t="shared" si="818"/>
        <v>4.7432670082433193</v>
      </c>
      <c r="L5118">
        <f t="shared" si="819"/>
        <v>4617.844698144725</v>
      </c>
    </row>
    <row r="5119" spans="1:12" x14ac:dyDescent="0.25">
      <c r="A5119" s="1">
        <v>33366</v>
      </c>
      <c r="B5119">
        <v>492.51001000000002</v>
      </c>
      <c r="C5119">
        <f t="shared" si="812"/>
        <v>1.8500029697918937E-4</v>
      </c>
      <c r="D5119">
        <f t="shared" si="813"/>
        <v>884.39549087062198</v>
      </c>
      <c r="E5119">
        <f t="shared" si="811"/>
        <v>-0.25423145791861046</v>
      </c>
      <c r="F5119">
        <f t="shared" si="814"/>
        <v>8.8269470657342808E-4</v>
      </c>
      <c r="G5119">
        <f t="shared" si="815"/>
        <v>3.25339977159848E-4</v>
      </c>
      <c r="H5119">
        <f t="shared" si="816"/>
        <v>5.5735472941358002E-4</v>
      </c>
      <c r="I5119">
        <f t="shared" si="817"/>
        <v>3.1064429439968498E-7</v>
      </c>
      <c r="J5119">
        <f t="shared" si="820"/>
        <v>1.078884480003718E-5</v>
      </c>
      <c r="K5119">
        <f t="shared" si="818"/>
        <v>4.7851638397206537</v>
      </c>
      <c r="L5119">
        <f t="shared" si="819"/>
        <v>4621.3053277901572</v>
      </c>
    </row>
    <row r="5120" spans="1:12" x14ac:dyDescent="0.25">
      <c r="A5120" s="1">
        <v>33367</v>
      </c>
      <c r="B5120">
        <v>497.80999800000001</v>
      </c>
      <c r="C5120">
        <f t="shared" si="812"/>
        <v>1.8500029697918937E-4</v>
      </c>
      <c r="D5120">
        <f t="shared" si="813"/>
        <v>884.77230496373738</v>
      </c>
      <c r="E5120">
        <f t="shared" si="811"/>
        <v>-0.24976790522316739</v>
      </c>
      <c r="F5120">
        <f t="shared" si="814"/>
        <v>4.6485529924225055E-3</v>
      </c>
      <c r="G5120">
        <f t="shared" si="815"/>
        <v>3.25339977159848E-4</v>
      </c>
      <c r="H5120">
        <f t="shared" si="816"/>
        <v>4.3232130152626577E-3</v>
      </c>
      <c r="I5120">
        <f t="shared" si="817"/>
        <v>1.869017077533644E-5</v>
      </c>
      <c r="J5120">
        <f t="shared" si="820"/>
        <v>9.7749315590826416E-6</v>
      </c>
      <c r="K5120">
        <f t="shared" si="818"/>
        <v>3.892880534441455</v>
      </c>
      <c r="L5120">
        <f t="shared" si="819"/>
        <v>4624.7685508440582</v>
      </c>
    </row>
    <row r="5121" spans="1:12" x14ac:dyDescent="0.25">
      <c r="A5121" s="1">
        <v>33368</v>
      </c>
      <c r="B5121">
        <v>493.42001299999998</v>
      </c>
      <c r="C5121">
        <f t="shared" si="812"/>
        <v>1.8500029697918937E-4</v>
      </c>
      <c r="D5121">
        <f t="shared" si="813"/>
        <v>885.14927960590762</v>
      </c>
      <c r="E5121">
        <f t="shared" si="811"/>
        <v>-0.25379975984344716</v>
      </c>
      <c r="F5121">
        <f t="shared" si="814"/>
        <v>-3.8468543233007857E-3</v>
      </c>
      <c r="G5121">
        <f t="shared" si="815"/>
        <v>3.25339977159848E-4</v>
      </c>
      <c r="H5121">
        <f t="shared" si="816"/>
        <v>-4.1721943004606335E-3</v>
      </c>
      <c r="I5121">
        <f t="shared" si="817"/>
        <v>1.7407205280796195E-5</v>
      </c>
      <c r="J5121">
        <f t="shared" si="820"/>
        <v>1.1083696326799717E-5</v>
      </c>
      <c r="K5121">
        <f t="shared" si="818"/>
        <v>4.000817393242186</v>
      </c>
      <c r="L5121">
        <f t="shared" si="819"/>
        <v>4628.2343692499435</v>
      </c>
    </row>
    <row r="5122" spans="1:12" x14ac:dyDescent="0.25">
      <c r="A5122" s="1">
        <v>33371</v>
      </c>
      <c r="B5122">
        <v>493.92999300000002</v>
      </c>
      <c r="C5122">
        <f t="shared" si="812"/>
        <v>1.8500029697918937E-4</v>
      </c>
      <c r="D5122">
        <f t="shared" si="813"/>
        <v>885.5264148655383</v>
      </c>
      <c r="E5122">
        <f t="shared" ref="E5122:E5185" si="821">LOG(B5122) - LOG(D5122)</f>
        <v>-0.25353612182932883</v>
      </c>
      <c r="F5122">
        <f t="shared" si="814"/>
        <v>4.4863831109775987E-4</v>
      </c>
      <c r="G5122">
        <f t="shared" si="815"/>
        <v>3.25339977159848E-4</v>
      </c>
      <c r="H5122">
        <f t="shared" si="816"/>
        <v>1.2329833393791187E-4</v>
      </c>
      <c r="I5122">
        <f t="shared" si="817"/>
        <v>1.5202479151864828E-8</v>
      </c>
      <c r="J5122">
        <f t="shared" si="820"/>
        <v>1.2069098173142161E-5</v>
      </c>
      <c r="K5122">
        <f t="shared" si="818"/>
        <v>4.7428627777438299</v>
      </c>
      <c r="L5122">
        <f t="shared" si="819"/>
        <v>4631.7027849527649</v>
      </c>
    </row>
    <row r="5123" spans="1:12" x14ac:dyDescent="0.25">
      <c r="A5123" s="1">
        <v>33372</v>
      </c>
      <c r="B5123">
        <v>488.790009</v>
      </c>
      <c r="C5123">
        <f t="shared" ref="C5123:C5186" si="822">P$5</f>
        <v>1.8500029697918937E-4</v>
      </c>
      <c r="D5123">
        <f t="shared" si="813"/>
        <v>885.90371081106468</v>
      </c>
      <c r="E5123">
        <f t="shared" si="821"/>
        <v>-0.2582642006021505</v>
      </c>
      <c r="F5123">
        <f t="shared" si="814"/>
        <v>-4.5430784758422327E-3</v>
      </c>
      <c r="G5123">
        <f t="shared" si="815"/>
        <v>3.25339977159848E-4</v>
      </c>
      <c r="H5123">
        <f t="shared" si="816"/>
        <v>-4.8684184530020805E-3</v>
      </c>
      <c r="I5123">
        <f t="shared" si="817"/>
        <v>2.3701498233531172E-5</v>
      </c>
      <c r="J5123">
        <f t="shared" si="820"/>
        <v>1.0853236788945955E-5</v>
      </c>
      <c r="K5123">
        <f t="shared" si="818"/>
        <v>3.7046758656688459</v>
      </c>
      <c r="L5123">
        <f t="shared" si="819"/>
        <v>4635.1737998989538</v>
      </c>
    </row>
    <row r="5124" spans="1:12" x14ac:dyDescent="0.25">
      <c r="A5124" s="1">
        <v>33373</v>
      </c>
      <c r="B5124">
        <v>478.07998700000002</v>
      </c>
      <c r="C5124">
        <f t="shared" si="822"/>
        <v>1.8500029697918937E-4</v>
      </c>
      <c r="D5124">
        <f t="shared" ref="D5124:D5187" si="823">POWER(10,LOG(D5123)+$C5124)</f>
        <v>886.28116751094853</v>
      </c>
      <c r="E5124">
        <f t="shared" si="821"/>
        <v>-0.26807095713775997</v>
      </c>
      <c r="F5124">
        <f t="shared" ref="F5124:F5187" si="824">LOG(B5124)-LOG(B5123)</f>
        <v>-9.6217562386304856E-3</v>
      </c>
      <c r="G5124">
        <f t="shared" ref="G5124:G5187" si="825">S$4</f>
        <v>3.25339977159848E-4</v>
      </c>
      <c r="H5124">
        <f t="shared" ref="H5124:H5187" si="826">F5124-G5124</f>
        <v>-9.9470962157903343E-3</v>
      </c>
      <c r="I5124">
        <f t="shared" ref="I5124:I5187" si="827">H5124*H5124</f>
        <v>9.894472312619039E-5</v>
      </c>
      <c r="J5124">
        <f t="shared" si="820"/>
        <v>1.2618860741085796E-5</v>
      </c>
      <c r="K5124">
        <f t="shared" ref="K5124:K5187" si="828">-0.5*LN(2*PI()*J5124)-I5124/2/J5124</f>
        <v>0.80071110302488568</v>
      </c>
      <c r="L5124">
        <f t="shared" ref="L5124:L5187" si="829">POWER(10,LOG(L5123)+$G5124)</f>
        <v>4638.6474160364014</v>
      </c>
    </row>
    <row r="5125" spans="1:12" x14ac:dyDescent="0.25">
      <c r="A5125" s="1">
        <v>33374</v>
      </c>
      <c r="B5125">
        <v>481.76998900000001</v>
      </c>
      <c r="C5125">
        <f t="shared" si="822"/>
        <v>1.8500029697918937E-4</v>
      </c>
      <c r="D5125">
        <f t="shared" si="823"/>
        <v>886.6587850336831</v>
      </c>
      <c r="E5125">
        <f t="shared" si="821"/>
        <v>-0.26491677851790563</v>
      </c>
      <c r="F5125">
        <f t="shared" si="824"/>
        <v>3.3391789168337738E-3</v>
      </c>
      <c r="G5125">
        <f t="shared" si="825"/>
        <v>3.25339977159848E-4</v>
      </c>
      <c r="H5125">
        <f t="shared" si="826"/>
        <v>3.0138389396739259E-3</v>
      </c>
      <c r="I5125">
        <f t="shared" si="827"/>
        <v>9.083225154294854E-6</v>
      </c>
      <c r="J5125">
        <f t="shared" ref="J5125:J5188" si="830">S$7+S$5*I5124+S$6*J5124</f>
        <v>2.3122672500963567E-5</v>
      </c>
      <c r="K5125">
        <f t="shared" si="828"/>
        <v>4.2219961047462613</v>
      </c>
      <c r="L5125">
        <f t="shared" si="829"/>
        <v>4642.1236353144322</v>
      </c>
    </row>
    <row r="5126" spans="1:12" x14ac:dyDescent="0.25">
      <c r="A5126" s="1">
        <v>33375</v>
      </c>
      <c r="B5126">
        <v>481.38000499999998</v>
      </c>
      <c r="C5126">
        <f t="shared" si="822"/>
        <v>1.8500029697918937E-4</v>
      </c>
      <c r="D5126">
        <f t="shared" si="823"/>
        <v>887.03656344779097</v>
      </c>
      <c r="E5126">
        <f t="shared" si="821"/>
        <v>-0.26545347462455426</v>
      </c>
      <c r="F5126">
        <f t="shared" si="824"/>
        <v>-3.5169580966920577E-4</v>
      </c>
      <c r="G5126">
        <f t="shared" si="825"/>
        <v>3.25339977159848E-4</v>
      </c>
      <c r="H5126">
        <f t="shared" si="826"/>
        <v>-6.7703578682905383E-4</v>
      </c>
      <c r="I5126">
        <f t="shared" si="827"/>
        <v>4.5837745664723602E-7</v>
      </c>
      <c r="J5126">
        <f t="shared" si="830"/>
        <v>2.1548044836530814E-5</v>
      </c>
      <c r="K5126">
        <f t="shared" si="828"/>
        <v>4.4430380301848871</v>
      </c>
      <c r="L5126">
        <f t="shared" si="829"/>
        <v>4645.602459683867</v>
      </c>
    </row>
    <row r="5127" spans="1:12" x14ac:dyDescent="0.25">
      <c r="A5127" s="1">
        <v>33378</v>
      </c>
      <c r="B5127">
        <v>480.10000600000001</v>
      </c>
      <c r="C5127">
        <f t="shared" si="822"/>
        <v>1.8500029697918937E-4</v>
      </c>
      <c r="D5127">
        <f t="shared" si="823"/>
        <v>887.41450282182154</v>
      </c>
      <c r="E5127">
        <f t="shared" si="821"/>
        <v>-0.26679481062188781</v>
      </c>
      <c r="F5127">
        <f t="shared" si="824"/>
        <v>-1.1563357003545605E-3</v>
      </c>
      <c r="G5127">
        <f t="shared" si="825"/>
        <v>3.25339977159848E-4</v>
      </c>
      <c r="H5127">
        <f t="shared" si="826"/>
        <v>-1.4816756775144085E-3</v>
      </c>
      <c r="I5127">
        <f t="shared" si="827"/>
        <v>2.1953628133377814E-6</v>
      </c>
      <c r="J5127">
        <f t="shared" si="830"/>
        <v>1.9150506495856027E-5</v>
      </c>
      <c r="K5127">
        <f t="shared" si="828"/>
        <v>4.4553335018240228</v>
      </c>
      <c r="L5127">
        <f t="shared" si="829"/>
        <v>4649.0838910969533</v>
      </c>
    </row>
    <row r="5128" spans="1:12" x14ac:dyDescent="0.25">
      <c r="A5128" s="1">
        <v>33379</v>
      </c>
      <c r="B5128">
        <v>483.60000600000001</v>
      </c>
      <c r="C5128">
        <f t="shared" si="822"/>
        <v>1.8500029697918937E-4</v>
      </c>
      <c r="D5128">
        <f t="shared" si="823"/>
        <v>887.79260322435573</v>
      </c>
      <c r="E5128">
        <f t="shared" si="821"/>
        <v>-0.26382522473857994</v>
      </c>
      <c r="F5128">
        <f t="shared" si="824"/>
        <v>3.1545861802872999E-3</v>
      </c>
      <c r="G5128">
        <f t="shared" si="825"/>
        <v>3.25339977159848E-4</v>
      </c>
      <c r="H5128">
        <f t="shared" si="826"/>
        <v>2.829246203127452E-3</v>
      </c>
      <c r="I5128">
        <f t="shared" si="827"/>
        <v>8.0046340779111028E-6</v>
      </c>
      <c r="J5128">
        <f t="shared" si="830"/>
        <v>1.7272242388311662E-5</v>
      </c>
      <c r="K5128">
        <f t="shared" si="828"/>
        <v>4.332546785800484</v>
      </c>
      <c r="L5128">
        <f t="shared" si="829"/>
        <v>4652.5679315074285</v>
      </c>
    </row>
    <row r="5129" spans="1:12" x14ac:dyDescent="0.25">
      <c r="A5129" s="1">
        <v>33380</v>
      </c>
      <c r="B5129">
        <v>487.290009</v>
      </c>
      <c r="C5129">
        <f t="shared" si="822"/>
        <v>1.8500029697918937E-4</v>
      </c>
      <c r="D5129">
        <f t="shared" si="823"/>
        <v>888.17086472400274</v>
      </c>
      <c r="E5129">
        <f t="shared" si="821"/>
        <v>-0.26070901556258397</v>
      </c>
      <c r="F5129">
        <f t="shared" si="824"/>
        <v>3.3012094729749641E-3</v>
      </c>
      <c r="G5129">
        <f t="shared" si="825"/>
        <v>3.25339977159848E-4</v>
      </c>
      <c r="H5129">
        <f t="shared" si="826"/>
        <v>2.9758694958151163E-3</v>
      </c>
      <c r="I5129">
        <f t="shared" si="827"/>
        <v>8.8557992561229153E-6</v>
      </c>
      <c r="J5129">
        <f t="shared" si="830"/>
        <v>1.6330994501195423E-5</v>
      </c>
      <c r="K5129">
        <f t="shared" si="828"/>
        <v>4.3211496226772832</v>
      </c>
      <c r="L5129">
        <f t="shared" si="829"/>
        <v>4656.0545828704917</v>
      </c>
    </row>
    <row r="5130" spans="1:12" x14ac:dyDescent="0.25">
      <c r="A5130" s="1">
        <v>33381</v>
      </c>
      <c r="B5130">
        <v>489.60000600000001</v>
      </c>
      <c r="C5130">
        <f t="shared" si="822"/>
        <v>1.8500029697918937E-4</v>
      </c>
      <c r="D5130">
        <f t="shared" si="823"/>
        <v>888.54928738940146</v>
      </c>
      <c r="E5130">
        <f t="shared" si="821"/>
        <v>-0.25884010844980043</v>
      </c>
      <c r="F5130">
        <f t="shared" si="824"/>
        <v>2.0539074097629673E-3</v>
      </c>
      <c r="G5130">
        <f t="shared" si="825"/>
        <v>3.25339977159848E-4</v>
      </c>
      <c r="H5130">
        <f t="shared" si="826"/>
        <v>1.7285674326031192E-3</v>
      </c>
      <c r="I5130">
        <f t="shared" si="827"/>
        <v>2.9879453690561392E-6</v>
      </c>
      <c r="J5130">
        <f t="shared" si="830"/>
        <v>1.5613779995230603E-5</v>
      </c>
      <c r="K5130">
        <f t="shared" si="828"/>
        <v>4.5190568572316101</v>
      </c>
      <c r="L5130">
        <f t="shared" si="829"/>
        <v>4659.5438471427842</v>
      </c>
    </row>
    <row r="5131" spans="1:12" x14ac:dyDescent="0.25">
      <c r="A5131" s="1">
        <v>33382</v>
      </c>
      <c r="B5131">
        <v>492.67001299999998</v>
      </c>
      <c r="C5131">
        <f t="shared" si="822"/>
        <v>1.8500029697918937E-4</v>
      </c>
      <c r="D5131">
        <f t="shared" si="823"/>
        <v>888.92787128922021</v>
      </c>
      <c r="E5131">
        <f t="shared" si="821"/>
        <v>-0.25631039402468581</v>
      </c>
      <c r="F5131">
        <f t="shared" si="824"/>
        <v>2.7147147220940582E-3</v>
      </c>
      <c r="G5131">
        <f t="shared" si="825"/>
        <v>3.25339977159848E-4</v>
      </c>
      <c r="H5131">
        <f t="shared" si="826"/>
        <v>2.3893747449342103E-3</v>
      </c>
      <c r="I5131">
        <f t="shared" si="827"/>
        <v>5.709111671729423E-6</v>
      </c>
      <c r="J5131">
        <f t="shared" si="830"/>
        <v>1.4290591165973745E-5</v>
      </c>
      <c r="K5131">
        <f t="shared" si="828"/>
        <v>4.4592653483432843</v>
      </c>
      <c r="L5131">
        <f t="shared" si="829"/>
        <v>4663.0357262824391</v>
      </c>
    </row>
    <row r="5132" spans="1:12" x14ac:dyDescent="0.25">
      <c r="A5132" s="1">
        <v>33386</v>
      </c>
      <c r="B5132">
        <v>497.17001299999998</v>
      </c>
      <c r="C5132">
        <f t="shared" si="822"/>
        <v>1.8500029697918937E-4</v>
      </c>
      <c r="D5132">
        <f t="shared" si="823"/>
        <v>889.30661649215472</v>
      </c>
      <c r="E5132">
        <f t="shared" si="821"/>
        <v>-0.25254659738218388</v>
      </c>
      <c r="F5132">
        <f t="shared" si="824"/>
        <v>3.9487969394809141E-3</v>
      </c>
      <c r="G5132">
        <f t="shared" si="825"/>
        <v>3.25339977159848E-4</v>
      </c>
      <c r="H5132">
        <f t="shared" si="826"/>
        <v>3.6234569623210663E-3</v>
      </c>
      <c r="I5132">
        <f t="shared" si="827"/>
        <v>1.312944035779301E-5</v>
      </c>
      <c r="J5132">
        <f t="shared" si="830"/>
        <v>1.3464060940830627E-5</v>
      </c>
      <c r="K5132">
        <f t="shared" si="828"/>
        <v>4.2012311902309474</v>
      </c>
      <c r="L5132">
        <f t="shared" si="829"/>
        <v>4666.5302222490536</v>
      </c>
    </row>
    <row r="5133" spans="1:12" x14ac:dyDescent="0.25">
      <c r="A5133" s="1">
        <v>33387</v>
      </c>
      <c r="B5133">
        <v>499.04998799999998</v>
      </c>
      <c r="C5133">
        <f t="shared" si="822"/>
        <v>1.8500029697918937E-4</v>
      </c>
      <c r="D5133">
        <f t="shared" si="823"/>
        <v>889.68552306693209</v>
      </c>
      <c r="E5133">
        <f t="shared" si="821"/>
        <v>-0.25109247431888493</v>
      </c>
      <c r="F5133">
        <f t="shared" si="824"/>
        <v>1.6391233602783828E-3</v>
      </c>
      <c r="G5133">
        <f t="shared" si="825"/>
        <v>3.25339977159848E-4</v>
      </c>
      <c r="H5133">
        <f t="shared" si="826"/>
        <v>1.3137833831185347E-3</v>
      </c>
      <c r="I5133">
        <f t="shared" si="827"/>
        <v>1.7260267777583826E-6</v>
      </c>
      <c r="J5133">
        <f t="shared" si="830"/>
        <v>1.3629593206944686E-5</v>
      </c>
      <c r="K5133">
        <f t="shared" si="828"/>
        <v>4.6193759595277317</v>
      </c>
      <c r="L5133">
        <f t="shared" si="829"/>
        <v>4670.027337003673</v>
      </c>
    </row>
    <row r="5134" spans="1:12" x14ac:dyDescent="0.25">
      <c r="A5134" s="1">
        <v>33388</v>
      </c>
      <c r="B5134">
        <v>503.19000199999999</v>
      </c>
      <c r="C5134">
        <f t="shared" si="822"/>
        <v>1.8500029697918937E-4</v>
      </c>
      <c r="D5134">
        <f t="shared" si="823"/>
        <v>890.06459108230877</v>
      </c>
      <c r="E5134">
        <f t="shared" si="821"/>
        <v>-0.2476895206732963</v>
      </c>
      <c r="F5134">
        <f t="shared" si="824"/>
        <v>3.5879539425680562E-3</v>
      </c>
      <c r="G5134">
        <f t="shared" si="825"/>
        <v>3.25339977159848E-4</v>
      </c>
      <c r="H5134">
        <f t="shared" si="826"/>
        <v>3.2626139654082084E-3</v>
      </c>
      <c r="I5134">
        <f t="shared" si="827"/>
        <v>1.0644649887276674E-5</v>
      </c>
      <c r="J5134">
        <f t="shared" si="830"/>
        <v>1.2414410244510226E-5</v>
      </c>
      <c r="K5134">
        <f t="shared" si="828"/>
        <v>4.3006662594335427</v>
      </c>
      <c r="L5134">
        <f t="shared" si="829"/>
        <v>4673.5270725088421</v>
      </c>
    </row>
    <row r="5135" spans="1:12" x14ac:dyDescent="0.25">
      <c r="A5135" s="1">
        <v>33389</v>
      </c>
      <c r="B5135">
        <v>506.10998499999999</v>
      </c>
      <c r="C5135">
        <f t="shared" si="822"/>
        <v>1.8500029697918937E-4</v>
      </c>
      <c r="D5135">
        <f t="shared" si="823"/>
        <v>890.44382060706801</v>
      </c>
      <c r="E5135">
        <f t="shared" si="821"/>
        <v>-0.24536161884296082</v>
      </c>
      <c r="F5135">
        <f t="shared" si="824"/>
        <v>2.5129021273144758E-3</v>
      </c>
      <c r="G5135">
        <f t="shared" si="825"/>
        <v>3.25339977159848E-4</v>
      </c>
      <c r="H5135">
        <f t="shared" si="826"/>
        <v>2.187562150154628E-3</v>
      </c>
      <c r="I5135">
        <f t="shared" si="827"/>
        <v>4.7854281607891396E-6</v>
      </c>
      <c r="J5135">
        <f t="shared" si="830"/>
        <v>1.2420485907899059E-5</v>
      </c>
      <c r="K5135">
        <f t="shared" si="828"/>
        <v>4.5365005961677269</v>
      </c>
      <c r="L5135">
        <f t="shared" si="829"/>
        <v>4677.0294307285449</v>
      </c>
    </row>
    <row r="5136" spans="1:12" x14ac:dyDescent="0.25">
      <c r="A5136" s="1">
        <v>33392</v>
      </c>
      <c r="B5136">
        <v>507.10000600000001</v>
      </c>
      <c r="C5136">
        <f t="shared" si="822"/>
        <v>1.8500029697918937E-4</v>
      </c>
      <c r="D5136">
        <f t="shared" si="823"/>
        <v>890.82321171002502</v>
      </c>
      <c r="E5136">
        <f t="shared" si="821"/>
        <v>-0.2446979090049779</v>
      </c>
      <c r="F5136">
        <f t="shared" si="824"/>
        <v>8.4871013496234937E-4</v>
      </c>
      <c r="G5136">
        <f t="shared" si="825"/>
        <v>3.25339977159848E-4</v>
      </c>
      <c r="H5136">
        <f t="shared" si="826"/>
        <v>5.2337015780250132E-4</v>
      </c>
      <c r="I5136">
        <f t="shared" si="827"/>
        <v>2.7391632207821513E-7</v>
      </c>
      <c r="J5136">
        <f t="shared" si="830"/>
        <v>1.1727417816885485E-5</v>
      </c>
      <c r="K5136">
        <f t="shared" si="828"/>
        <v>4.7461735356492172</v>
      </c>
      <c r="L5136">
        <f t="shared" si="829"/>
        <v>4680.5344136282683</v>
      </c>
    </row>
    <row r="5137" spans="1:12" x14ac:dyDescent="0.25">
      <c r="A5137" s="1">
        <v>33393</v>
      </c>
      <c r="B5137">
        <v>507.25</v>
      </c>
      <c r="C5137">
        <f t="shared" si="822"/>
        <v>1.8500029697918937E-4</v>
      </c>
      <c r="D5137">
        <f t="shared" si="823"/>
        <v>891.20276446002401</v>
      </c>
      <c r="E5137">
        <f t="shared" si="821"/>
        <v>-0.24475446928301325</v>
      </c>
      <c r="F5137">
        <f t="shared" si="824"/>
        <v>1.2844001894407597E-4</v>
      </c>
      <c r="G5137">
        <f t="shared" si="825"/>
        <v>3.25339977159848E-4</v>
      </c>
      <c r="H5137">
        <f t="shared" si="826"/>
        <v>-1.9689995821577203E-4</v>
      </c>
      <c r="I5137">
        <f t="shared" si="827"/>
        <v>3.8769593545372773E-8</v>
      </c>
      <c r="J5137">
        <f t="shared" si="830"/>
        <v>1.0586891196106644E-5</v>
      </c>
      <c r="K5137">
        <f t="shared" si="828"/>
        <v>4.8071774488882451</v>
      </c>
      <c r="L5137">
        <f t="shared" si="829"/>
        <v>4684.0420231749422</v>
      </c>
    </row>
    <row r="5138" spans="1:12" x14ac:dyDescent="0.25">
      <c r="A5138" s="1">
        <v>33394</v>
      </c>
      <c r="B5138">
        <v>505.20001200000002</v>
      </c>
      <c r="C5138">
        <f t="shared" si="822"/>
        <v>1.8500029697918937E-4</v>
      </c>
      <c r="D5138">
        <f t="shared" si="823"/>
        <v>891.58247892593636</v>
      </c>
      <c r="E5138">
        <f t="shared" si="821"/>
        <v>-0.24669817308629938</v>
      </c>
      <c r="F5138">
        <f t="shared" si="824"/>
        <v>-1.7587035063071355E-3</v>
      </c>
      <c r="G5138">
        <f t="shared" si="825"/>
        <v>3.25339977159848E-4</v>
      </c>
      <c r="H5138">
        <f t="shared" si="826"/>
        <v>-2.0840434834669833E-3</v>
      </c>
      <c r="I5138">
        <f t="shared" si="827"/>
        <v>4.3432372409811985E-6</v>
      </c>
      <c r="J5138">
        <f t="shared" si="830"/>
        <v>9.5668751804830307E-6</v>
      </c>
      <c r="K5138">
        <f t="shared" si="828"/>
        <v>4.6326699163616301</v>
      </c>
      <c r="L5138">
        <f t="shared" si="829"/>
        <v>4687.5522613369931</v>
      </c>
    </row>
    <row r="5139" spans="1:12" x14ac:dyDescent="0.25">
      <c r="A5139" s="1">
        <v>33395</v>
      </c>
      <c r="B5139">
        <v>502.94000199999999</v>
      </c>
      <c r="C5139">
        <f t="shared" si="822"/>
        <v>1.8500029697918937E-4</v>
      </c>
      <c r="D5139">
        <f t="shared" si="823"/>
        <v>891.96235517666514</v>
      </c>
      <c r="E5139">
        <f t="shared" si="821"/>
        <v>-0.24883034640014667</v>
      </c>
      <c r="F5139">
        <f t="shared" si="824"/>
        <v>-1.9471730168678647E-3</v>
      </c>
      <c r="G5139">
        <f t="shared" si="825"/>
        <v>3.25339977159848E-4</v>
      </c>
      <c r="H5139">
        <f t="shared" si="826"/>
        <v>-2.2725129940277125E-3</v>
      </c>
      <c r="I5139">
        <f t="shared" si="827"/>
        <v>5.1643153080247985E-6</v>
      </c>
      <c r="J5139">
        <f t="shared" si="830"/>
        <v>9.1927452941927342E-6</v>
      </c>
      <c r="K5139">
        <f t="shared" si="828"/>
        <v>4.5987186287119952</v>
      </c>
      <c r="L5139">
        <f t="shared" si="829"/>
        <v>4691.0651300843228</v>
      </c>
    </row>
    <row r="5140" spans="1:12" x14ac:dyDescent="0.25">
      <c r="A5140" s="1">
        <v>33396</v>
      </c>
      <c r="B5140">
        <v>498.540009</v>
      </c>
      <c r="C5140">
        <f t="shared" si="822"/>
        <v>1.8500029697918937E-4</v>
      </c>
      <c r="D5140">
        <f t="shared" si="823"/>
        <v>892.34239328114188</v>
      </c>
      <c r="E5140">
        <f t="shared" si="821"/>
        <v>-0.25283150868664839</v>
      </c>
      <c r="F5140">
        <f t="shared" si="824"/>
        <v>-3.8161619895227261E-3</v>
      </c>
      <c r="G5140">
        <f t="shared" si="825"/>
        <v>3.25339977159848E-4</v>
      </c>
      <c r="H5140">
        <f t="shared" si="826"/>
        <v>-4.141501966682574E-3</v>
      </c>
      <c r="I5140">
        <f t="shared" si="827"/>
        <v>1.7152038540035629E-5</v>
      </c>
      <c r="J5140">
        <f t="shared" si="830"/>
        <v>8.9652036718165114E-6</v>
      </c>
      <c r="K5140">
        <f t="shared" si="828"/>
        <v>3.9355518808202596</v>
      </c>
      <c r="L5140">
        <f t="shared" si="829"/>
        <v>4694.5806313882849</v>
      </c>
    </row>
    <row r="5141" spans="1:12" x14ac:dyDescent="0.25">
      <c r="A5141" s="1">
        <v>33399</v>
      </c>
      <c r="B5141">
        <v>495.85000600000001</v>
      </c>
      <c r="C5141">
        <f t="shared" si="822"/>
        <v>1.8500029697918937E-4</v>
      </c>
      <c r="D5141">
        <f t="shared" si="823"/>
        <v>892.72259330832765</v>
      </c>
      <c r="E5141">
        <f t="shared" si="821"/>
        <v>-0.25536620335173321</v>
      </c>
      <c r="F5141">
        <f t="shared" si="824"/>
        <v>-2.3496943681053928E-3</v>
      </c>
      <c r="G5141">
        <f t="shared" si="825"/>
        <v>3.25339977159848E-4</v>
      </c>
      <c r="H5141">
        <f t="shared" si="826"/>
        <v>-2.6750343452652406E-3</v>
      </c>
      <c r="I5141">
        <f t="shared" si="827"/>
        <v>7.1558087483486347E-6</v>
      </c>
      <c r="J5141">
        <f t="shared" si="830"/>
        <v>1.0196096171625336E-5</v>
      </c>
      <c r="K5141">
        <f t="shared" si="828"/>
        <v>4.4769050448657532</v>
      </c>
      <c r="L5141">
        <f t="shared" si="829"/>
        <v>4698.0987672217361</v>
      </c>
    </row>
    <row r="5142" spans="1:12" x14ac:dyDescent="0.25">
      <c r="A5142" s="1">
        <v>33400</v>
      </c>
      <c r="B5142">
        <v>496.61999500000002</v>
      </c>
      <c r="C5142">
        <f t="shared" si="822"/>
        <v>1.8500029697918937E-4</v>
      </c>
      <c r="D5142">
        <f t="shared" si="823"/>
        <v>893.10295532721352</v>
      </c>
      <c r="E5142">
        <f t="shared" si="821"/>
        <v>-0.25487732526330431</v>
      </c>
      <c r="F5142">
        <f t="shared" si="824"/>
        <v>6.73878385408333E-4</v>
      </c>
      <c r="G5142">
        <f t="shared" si="825"/>
        <v>3.25339977159848E-4</v>
      </c>
      <c r="H5142">
        <f t="shared" si="826"/>
        <v>3.48538408248485E-4</v>
      </c>
      <c r="I5142">
        <f t="shared" si="827"/>
        <v>1.2147902202438759E-7</v>
      </c>
      <c r="J5142">
        <f t="shared" si="830"/>
        <v>1.0075245660040847E-5</v>
      </c>
      <c r="K5142">
        <f t="shared" si="828"/>
        <v>4.8277474118559462</v>
      </c>
      <c r="L5142">
        <f t="shared" si="829"/>
        <v>4701.6195395590103</v>
      </c>
    </row>
    <row r="5143" spans="1:12" x14ac:dyDescent="0.25">
      <c r="A5143" s="1">
        <v>33401</v>
      </c>
      <c r="B5143">
        <v>491.04998799999998</v>
      </c>
      <c r="C5143">
        <f t="shared" si="822"/>
        <v>1.8500029697918937E-4</v>
      </c>
      <c r="D5143">
        <f t="shared" si="823"/>
        <v>893.48347940681765</v>
      </c>
      <c r="E5143">
        <f t="shared" si="821"/>
        <v>-0.25996082200467763</v>
      </c>
      <c r="F5143">
        <f t="shared" si="824"/>
        <v>-4.8984964443943291E-3</v>
      </c>
      <c r="G5143">
        <f t="shared" si="825"/>
        <v>3.25339977159848E-4</v>
      </c>
      <c r="H5143">
        <f t="shared" si="826"/>
        <v>-5.2238364215541769E-3</v>
      </c>
      <c r="I5143">
        <f t="shared" si="827"/>
        <v>2.7288466959155947E-5</v>
      </c>
      <c r="J5143">
        <f t="shared" si="830"/>
        <v>9.1317222406560782E-6</v>
      </c>
      <c r="K5143">
        <f t="shared" si="828"/>
        <v>3.3887818481467238</v>
      </c>
      <c r="L5143">
        <f t="shared" si="829"/>
        <v>4705.1429503758964</v>
      </c>
    </row>
    <row r="5144" spans="1:12" x14ac:dyDescent="0.25">
      <c r="A5144" s="1">
        <v>33402</v>
      </c>
      <c r="B5144">
        <v>491.14001500000001</v>
      </c>
      <c r="C5144">
        <f t="shared" si="822"/>
        <v>1.8500029697918937E-4</v>
      </c>
      <c r="D5144">
        <f t="shared" si="823"/>
        <v>893.86416561619001</v>
      </c>
      <c r="E5144">
        <f t="shared" si="821"/>
        <v>-0.26006620791072965</v>
      </c>
      <c r="F5144">
        <f t="shared" si="824"/>
        <v>7.9614390927407186E-5</v>
      </c>
      <c r="G5144">
        <f t="shared" si="825"/>
        <v>3.25339977159848E-4</v>
      </c>
      <c r="H5144">
        <f t="shared" si="826"/>
        <v>-2.4572558623244082E-4</v>
      </c>
      <c r="I5144">
        <f t="shared" si="827"/>
        <v>6.0381063729276713E-8</v>
      </c>
      <c r="J5144">
        <f t="shared" si="830"/>
        <v>1.1549074858629106E-5</v>
      </c>
      <c r="K5144">
        <f t="shared" si="828"/>
        <v>4.762899970057874</v>
      </c>
      <c r="L5144">
        <f t="shared" si="829"/>
        <v>4708.6690016496968</v>
      </c>
    </row>
    <row r="5145" spans="1:12" x14ac:dyDescent="0.25">
      <c r="A5145" s="1">
        <v>33403</v>
      </c>
      <c r="B5145">
        <v>495.07000699999998</v>
      </c>
      <c r="C5145">
        <f t="shared" si="822"/>
        <v>1.8500029697918937E-4</v>
      </c>
      <c r="D5145">
        <f t="shared" si="823"/>
        <v>894.24501402441001</v>
      </c>
      <c r="E5145">
        <f t="shared" si="821"/>
        <v>-0.25678991125080541</v>
      </c>
      <c r="F5145">
        <f t="shared" si="824"/>
        <v>3.46129695690367E-3</v>
      </c>
      <c r="G5145">
        <f t="shared" si="825"/>
        <v>3.25339977159848E-4</v>
      </c>
      <c r="H5145">
        <f t="shared" si="826"/>
        <v>3.1359569797438222E-3</v>
      </c>
      <c r="I5145">
        <f t="shared" si="827"/>
        <v>9.8342261788039957E-6</v>
      </c>
      <c r="J5145">
        <f t="shared" si="830"/>
        <v>1.040632390842812E-5</v>
      </c>
      <c r="K5145">
        <f t="shared" si="828"/>
        <v>4.3450978850169477</v>
      </c>
      <c r="L5145">
        <f t="shared" si="829"/>
        <v>4712.1976953591638</v>
      </c>
    </row>
    <row r="5146" spans="1:12" x14ac:dyDescent="0.25">
      <c r="A5146" s="1">
        <v>33406</v>
      </c>
      <c r="B5146">
        <v>494.32000699999998</v>
      </c>
      <c r="C5146">
        <f t="shared" si="822"/>
        <v>1.8500029697918937E-4</v>
      </c>
      <c r="D5146">
        <f t="shared" si="823"/>
        <v>894.62602470058403</v>
      </c>
      <c r="E5146">
        <f t="shared" si="821"/>
        <v>-0.25763333930470145</v>
      </c>
      <c r="F5146">
        <f t="shared" si="824"/>
        <v>-6.5842775691704603E-4</v>
      </c>
      <c r="G5146">
        <f t="shared" si="825"/>
        <v>3.25339977159848E-4</v>
      </c>
      <c r="H5146">
        <f t="shared" si="826"/>
        <v>-9.8376773407689408E-4</v>
      </c>
      <c r="I5146">
        <f t="shared" si="827"/>
        <v>9.6779895461078666E-7</v>
      </c>
      <c r="J5146">
        <f t="shared" si="830"/>
        <v>1.057733106268008E-5</v>
      </c>
      <c r="K5146">
        <f t="shared" si="828"/>
        <v>4.7637114483662266</v>
      </c>
      <c r="L5146">
        <f t="shared" si="829"/>
        <v>4715.7290334845566</v>
      </c>
    </row>
    <row r="5147" spans="1:12" x14ac:dyDescent="0.25">
      <c r="A5147" s="1">
        <v>33407</v>
      </c>
      <c r="B5147">
        <v>491.58999599999999</v>
      </c>
      <c r="C5147">
        <f t="shared" si="822"/>
        <v>1.8500029697918937E-4</v>
      </c>
      <c r="D5147">
        <f t="shared" si="823"/>
        <v>895.00719771385036</v>
      </c>
      <c r="E5147">
        <f t="shared" si="821"/>
        <v>-0.2602234916733992</v>
      </c>
      <c r="F5147">
        <f t="shared" si="824"/>
        <v>-2.4051520717183195E-3</v>
      </c>
      <c r="G5147">
        <f t="shared" si="825"/>
        <v>3.25339977159848E-4</v>
      </c>
      <c r="H5147">
        <f t="shared" si="826"/>
        <v>-2.7304920488781673E-3</v>
      </c>
      <c r="I5147">
        <f t="shared" si="827"/>
        <v>7.455586828986892E-6</v>
      </c>
      <c r="J5147">
        <f t="shared" si="830"/>
        <v>9.6692898357968407E-6</v>
      </c>
      <c r="K5147">
        <f t="shared" si="828"/>
        <v>4.4688101289582081</v>
      </c>
      <c r="L5147">
        <f t="shared" si="829"/>
        <v>4719.2630180076167</v>
      </c>
    </row>
    <row r="5148" spans="1:12" x14ac:dyDescent="0.25">
      <c r="A5148" s="1">
        <v>33408</v>
      </c>
      <c r="B5148">
        <v>485.35998499999999</v>
      </c>
      <c r="C5148">
        <f t="shared" si="822"/>
        <v>1.8500029697918937E-4</v>
      </c>
      <c r="D5148">
        <f t="shared" si="823"/>
        <v>895.38853313337665</v>
      </c>
      <c r="E5148">
        <f t="shared" si="821"/>
        <v>-0.26594755974100259</v>
      </c>
      <c r="F5148">
        <f t="shared" si="824"/>
        <v>-5.5390677706239622E-3</v>
      </c>
      <c r="G5148">
        <f t="shared" si="825"/>
        <v>3.25339977159848E-4</v>
      </c>
      <c r="H5148">
        <f t="shared" si="826"/>
        <v>-5.86440774778381E-3</v>
      </c>
      <c r="I5148">
        <f t="shared" si="827"/>
        <v>3.4391278232266778E-5</v>
      </c>
      <c r="J5148">
        <f t="shared" si="830"/>
        <v>9.6527785102333096E-6</v>
      </c>
      <c r="K5148">
        <f t="shared" si="828"/>
        <v>3.0737752511596579</v>
      </c>
      <c r="L5148">
        <f t="shared" si="829"/>
        <v>4722.7996509115501</v>
      </c>
    </row>
    <row r="5149" spans="1:12" x14ac:dyDescent="0.25">
      <c r="A5149" s="1">
        <v>33409</v>
      </c>
      <c r="B5149">
        <v>485.88000499999998</v>
      </c>
      <c r="C5149">
        <f t="shared" si="822"/>
        <v>1.8500029697918937E-4</v>
      </c>
      <c r="D5149">
        <f t="shared" si="823"/>
        <v>895.77003102835772</v>
      </c>
      <c r="E5149">
        <f t="shared" si="821"/>
        <v>-0.2656675012669556</v>
      </c>
      <c r="F5149">
        <f t="shared" si="824"/>
        <v>4.6505877102598348E-4</v>
      </c>
      <c r="G5149">
        <f t="shared" si="825"/>
        <v>3.25339977159848E-4</v>
      </c>
      <c r="H5149">
        <f t="shared" si="826"/>
        <v>1.3971879386613547E-4</v>
      </c>
      <c r="I5149">
        <f t="shared" si="827"/>
        <v>1.9521341359407656E-8</v>
      </c>
      <c r="J5149">
        <f t="shared" si="830"/>
        <v>1.2848845132324012E-5</v>
      </c>
      <c r="K5149">
        <f t="shared" si="828"/>
        <v>4.7114301250724822</v>
      </c>
      <c r="L5149">
        <f t="shared" si="829"/>
        <v>4726.338934181078</v>
      </c>
    </row>
    <row r="5150" spans="1:12" x14ac:dyDescent="0.25">
      <c r="A5150" s="1">
        <v>33410</v>
      </c>
      <c r="B5150">
        <v>485.82000699999998</v>
      </c>
      <c r="C5150">
        <f t="shared" si="822"/>
        <v>1.8500029697918937E-4</v>
      </c>
      <c r="D5150">
        <f t="shared" si="823"/>
        <v>896.1516914680202</v>
      </c>
      <c r="E5150">
        <f t="shared" si="821"/>
        <v>-0.2659061329317165</v>
      </c>
      <c r="F5150">
        <f t="shared" si="824"/>
        <v>-5.3631367781470374E-5</v>
      </c>
      <c r="G5150">
        <f t="shared" si="825"/>
        <v>3.25339977159848E-4</v>
      </c>
      <c r="H5150">
        <f t="shared" si="826"/>
        <v>-3.7897134494131838E-4</v>
      </c>
      <c r="I5150">
        <f t="shared" si="827"/>
        <v>1.4361928028663171E-7</v>
      </c>
      <c r="J5150">
        <f t="shared" si="830"/>
        <v>1.1531947524822807E-5</v>
      </c>
      <c r="K5150">
        <f t="shared" si="828"/>
        <v>4.7600291134978781</v>
      </c>
      <c r="L5150">
        <f t="shared" si="829"/>
        <v>4729.8808698023777</v>
      </c>
    </row>
    <row r="5151" spans="1:12" x14ac:dyDescent="0.25">
      <c r="A5151" s="1">
        <v>33413</v>
      </c>
      <c r="B5151">
        <v>475.23001099999999</v>
      </c>
      <c r="C5151">
        <f t="shared" si="822"/>
        <v>1.8500029697918937E-4</v>
      </c>
      <c r="D5151">
        <f t="shared" si="823"/>
        <v>896.53351452161951</v>
      </c>
      <c r="E5151">
        <f t="shared" si="821"/>
        <v>-0.27566267040498005</v>
      </c>
      <c r="F5151">
        <f t="shared" si="824"/>
        <v>-9.5715371762845614E-3</v>
      </c>
      <c r="G5151">
        <f t="shared" si="825"/>
        <v>3.25339977159848E-4</v>
      </c>
      <c r="H5151">
        <f t="shared" si="826"/>
        <v>-9.8968771534444101E-3</v>
      </c>
      <c r="I5151">
        <f t="shared" si="827"/>
        <v>9.7948177390369935E-5</v>
      </c>
      <c r="J5151">
        <f t="shared" si="830"/>
        <v>1.0401348214156398E-5</v>
      </c>
      <c r="K5151">
        <f t="shared" si="828"/>
        <v>0.1094124217726069</v>
      </c>
      <c r="L5151">
        <f t="shared" si="829"/>
        <v>4733.425459763148</v>
      </c>
    </row>
    <row r="5152" spans="1:12" x14ac:dyDescent="0.25">
      <c r="A5152" s="1">
        <v>33414</v>
      </c>
      <c r="B5152">
        <v>473.29998799999998</v>
      </c>
      <c r="C5152">
        <f t="shared" si="822"/>
        <v>1.8500029697918937E-4</v>
      </c>
      <c r="D5152">
        <f t="shared" si="823"/>
        <v>896.91550025844049</v>
      </c>
      <c r="E5152">
        <f t="shared" si="821"/>
        <v>-0.27761503598614956</v>
      </c>
      <c r="F5152">
        <f t="shared" si="824"/>
        <v>-1.7673652841900811E-3</v>
      </c>
      <c r="G5152">
        <f t="shared" si="825"/>
        <v>3.25339977159848E-4</v>
      </c>
      <c r="H5152">
        <f t="shared" si="826"/>
        <v>-2.0927052613499289E-3</v>
      </c>
      <c r="I5152">
        <f t="shared" si="827"/>
        <v>4.3794153108816747E-6</v>
      </c>
      <c r="J5152">
        <f t="shared" si="830"/>
        <v>2.1075182630536539E-5</v>
      </c>
      <c r="K5152">
        <f t="shared" si="828"/>
        <v>4.3608688422304764</v>
      </c>
      <c r="L5152">
        <f t="shared" si="829"/>
        <v>4736.9727060525438</v>
      </c>
    </row>
    <row r="5153" spans="1:12" x14ac:dyDescent="0.25">
      <c r="A5153" s="1">
        <v>33415</v>
      </c>
      <c r="B5153">
        <v>473.07998700000002</v>
      </c>
      <c r="C5153">
        <f t="shared" si="822"/>
        <v>1.8500029697918937E-4</v>
      </c>
      <c r="D5153">
        <f t="shared" si="823"/>
        <v>897.29764874779823</v>
      </c>
      <c r="E5153">
        <f t="shared" si="821"/>
        <v>-0.27800195353530732</v>
      </c>
      <c r="F5153">
        <f t="shared" si="824"/>
        <v>-2.0191725217832968E-4</v>
      </c>
      <c r="G5153">
        <f t="shared" si="825"/>
        <v>3.25339977159848E-4</v>
      </c>
      <c r="H5153">
        <f t="shared" si="826"/>
        <v>-5.2725722933817773E-4</v>
      </c>
      <c r="I5153">
        <f t="shared" si="827"/>
        <v>2.7800018588937174E-7</v>
      </c>
      <c r="J5153">
        <f t="shared" si="830"/>
        <v>1.9206570932062046E-5</v>
      </c>
      <c r="K5153">
        <f t="shared" si="828"/>
        <v>4.5039534061390167</v>
      </c>
      <c r="L5153">
        <f t="shared" si="829"/>
        <v>4740.5226106612363</v>
      </c>
    </row>
    <row r="5154" spans="1:12" x14ac:dyDescent="0.25">
      <c r="A5154" s="1">
        <v>33416</v>
      </c>
      <c r="B5154">
        <v>476.23998999999998</v>
      </c>
      <c r="C5154">
        <f t="shared" si="822"/>
        <v>1.8500029697918937E-4</v>
      </c>
      <c r="D5154">
        <f t="shared" si="823"/>
        <v>897.67996005903512</v>
      </c>
      <c r="E5154">
        <f t="shared" si="821"/>
        <v>-0.275295669612583</v>
      </c>
      <c r="F5154">
        <f t="shared" si="824"/>
        <v>2.8912842197033051E-3</v>
      </c>
      <c r="G5154">
        <f t="shared" si="825"/>
        <v>3.25339977159848E-4</v>
      </c>
      <c r="H5154">
        <f t="shared" si="826"/>
        <v>2.5659442425434572E-3</v>
      </c>
      <c r="I5154">
        <f t="shared" si="827"/>
        <v>6.5840698558419167E-6</v>
      </c>
      <c r="J5154">
        <f t="shared" si="830"/>
        <v>1.7092477442985427E-5</v>
      </c>
      <c r="K5154">
        <f t="shared" si="828"/>
        <v>4.3768961294154476</v>
      </c>
      <c r="L5154">
        <f t="shared" si="829"/>
        <v>4744.0751755813799</v>
      </c>
    </row>
    <row r="5155" spans="1:12" x14ac:dyDescent="0.25">
      <c r="A5155" s="1">
        <v>33417</v>
      </c>
      <c r="B5155">
        <v>475.92001299999998</v>
      </c>
      <c r="C5155">
        <f t="shared" si="822"/>
        <v>1.8500029697918937E-4</v>
      </c>
      <c r="D5155">
        <f t="shared" si="823"/>
        <v>898.06243426152548</v>
      </c>
      <c r="E5155">
        <f t="shared" si="821"/>
        <v>-0.2757725625541374</v>
      </c>
      <c r="F5155">
        <f t="shared" si="824"/>
        <v>-2.9189264457496478E-4</v>
      </c>
      <c r="G5155">
        <f t="shared" si="825"/>
        <v>3.25339977159848E-4</v>
      </c>
      <c r="H5155">
        <f t="shared" si="826"/>
        <v>-6.1723262173481283E-4</v>
      </c>
      <c r="I5155">
        <f t="shared" si="827"/>
        <v>3.8097610933363054E-7</v>
      </c>
      <c r="J5155">
        <f t="shared" si="830"/>
        <v>1.6005326317296027E-5</v>
      </c>
      <c r="K5155">
        <f t="shared" si="828"/>
        <v>4.5904544234856237</v>
      </c>
      <c r="L5155">
        <f t="shared" si="829"/>
        <v>4747.6304028066288</v>
      </c>
    </row>
    <row r="5156" spans="1:12" x14ac:dyDescent="0.25">
      <c r="A5156" s="1">
        <v>33420</v>
      </c>
      <c r="B5156">
        <v>481.30999800000001</v>
      </c>
      <c r="C5156">
        <f t="shared" si="822"/>
        <v>1.8500029697918937E-4</v>
      </c>
      <c r="D5156">
        <f t="shared" si="823"/>
        <v>898.44507142467307</v>
      </c>
      <c r="E5156">
        <f t="shared" si="821"/>
        <v>-0.27106664748858744</v>
      </c>
      <c r="F5156">
        <f t="shared" si="824"/>
        <v>4.8909153625293911E-3</v>
      </c>
      <c r="G5156">
        <f t="shared" si="825"/>
        <v>3.25339977159848E-4</v>
      </c>
      <c r="H5156">
        <f t="shared" si="826"/>
        <v>4.5655753853695432E-3</v>
      </c>
      <c r="I5156">
        <f t="shared" si="827"/>
        <v>2.0844478599492254E-5</v>
      </c>
      <c r="J5156">
        <f t="shared" si="830"/>
        <v>1.432042309390312E-5</v>
      </c>
      <c r="K5156">
        <f t="shared" si="828"/>
        <v>3.9301848884264512</v>
      </c>
      <c r="L5156">
        <f t="shared" si="829"/>
        <v>4751.1882943321161</v>
      </c>
    </row>
    <row r="5157" spans="1:12" x14ac:dyDescent="0.25">
      <c r="A5157" s="1">
        <v>33421</v>
      </c>
      <c r="B5157">
        <v>478.77999899999998</v>
      </c>
      <c r="C5157">
        <f t="shared" si="822"/>
        <v>1.8500029697918937E-4</v>
      </c>
      <c r="D5157">
        <f t="shared" si="823"/>
        <v>898.82787161790895</v>
      </c>
      <c r="E5157">
        <f t="shared" si="821"/>
        <v>-0.27354053143539092</v>
      </c>
      <c r="F5157">
        <f t="shared" si="824"/>
        <v>-2.2888836498244913E-3</v>
      </c>
      <c r="G5157">
        <f t="shared" si="825"/>
        <v>3.25339977159848E-4</v>
      </c>
      <c r="H5157">
        <f t="shared" si="826"/>
        <v>-2.6142236269843392E-3</v>
      </c>
      <c r="I5157">
        <f t="shared" si="827"/>
        <v>6.8341651718831535E-6</v>
      </c>
      <c r="J5157">
        <f t="shared" si="830"/>
        <v>1.5293971008937567E-5</v>
      </c>
      <c r="K5157">
        <f t="shared" si="828"/>
        <v>4.4016606234516615</v>
      </c>
      <c r="L5157">
        <f t="shared" si="829"/>
        <v>4754.748852154471</v>
      </c>
    </row>
    <row r="5158" spans="1:12" x14ac:dyDescent="0.25">
      <c r="A5158" s="1">
        <v>33422</v>
      </c>
      <c r="B5158">
        <v>474.32000699999998</v>
      </c>
      <c r="C5158">
        <f t="shared" si="822"/>
        <v>1.8500029697918937E-4</v>
      </c>
      <c r="D5158">
        <f t="shared" si="823"/>
        <v>899.21083491069601</v>
      </c>
      <c r="E5158">
        <f t="shared" si="821"/>
        <v>-0.27779008747874911</v>
      </c>
      <c r="F5158">
        <f t="shared" si="824"/>
        <v>-4.0645557463787618E-3</v>
      </c>
      <c r="G5158">
        <f t="shared" si="825"/>
        <v>3.25339977159848E-4</v>
      </c>
      <c r="H5158">
        <f t="shared" si="826"/>
        <v>-4.3898957235386097E-3</v>
      </c>
      <c r="I5158">
        <f t="shared" si="827"/>
        <v>1.9271184463542574E-5</v>
      </c>
      <c r="J5158">
        <f t="shared" si="830"/>
        <v>1.447085835127947E-5</v>
      </c>
      <c r="K5158">
        <f t="shared" si="828"/>
        <v>3.9868864860758033</v>
      </c>
      <c r="L5158">
        <f t="shared" si="829"/>
        <v>4758.3120782718333</v>
      </c>
    </row>
    <row r="5159" spans="1:12" x14ac:dyDescent="0.25">
      <c r="A5159" s="1">
        <v>33424</v>
      </c>
      <c r="B5159">
        <v>474.04998799999998</v>
      </c>
      <c r="C5159">
        <f t="shared" si="822"/>
        <v>1.8500029697918937E-4</v>
      </c>
      <c r="D5159">
        <f t="shared" si="823"/>
        <v>899.59396137252691</v>
      </c>
      <c r="E5159">
        <f t="shared" si="821"/>
        <v>-0.27822239160334039</v>
      </c>
      <c r="F5159">
        <f t="shared" si="824"/>
        <v>-2.4730382761184444E-4</v>
      </c>
      <c r="G5159">
        <f t="shared" si="825"/>
        <v>3.25339977159848E-4</v>
      </c>
      <c r="H5159">
        <f t="shared" si="826"/>
        <v>-5.726438047716925E-4</v>
      </c>
      <c r="I5159">
        <f t="shared" si="827"/>
        <v>3.2792092714340026E-7</v>
      </c>
      <c r="J5159">
        <f t="shared" si="830"/>
        <v>1.5237295468547131E-5</v>
      </c>
      <c r="K5159">
        <f t="shared" si="828"/>
        <v>4.6161832396854345</v>
      </c>
      <c r="L5159">
        <f t="shared" si="829"/>
        <v>4761.8779746838418</v>
      </c>
    </row>
    <row r="5160" spans="1:12" x14ac:dyDescent="0.25">
      <c r="A5160" s="1">
        <v>33427</v>
      </c>
      <c r="B5160">
        <v>479.51001000000002</v>
      </c>
      <c r="C5160">
        <f t="shared" si="822"/>
        <v>1.8500029697918937E-4</v>
      </c>
      <c r="D5160">
        <f t="shared" si="823"/>
        <v>899.97725107292126</v>
      </c>
      <c r="E5160">
        <f t="shared" si="821"/>
        <v>-0.27343385411330567</v>
      </c>
      <c r="F5160">
        <f t="shared" si="824"/>
        <v>4.9735377870137043E-3</v>
      </c>
      <c r="G5160">
        <f t="shared" si="825"/>
        <v>3.25339977159848E-4</v>
      </c>
      <c r="H5160">
        <f t="shared" si="826"/>
        <v>4.6481978098538565E-3</v>
      </c>
      <c r="I5160">
        <f t="shared" si="827"/>
        <v>2.1605742879530187E-5</v>
      </c>
      <c r="J5160">
        <f t="shared" si="830"/>
        <v>1.3646093797071929E-5</v>
      </c>
      <c r="K5160">
        <f t="shared" si="828"/>
        <v>3.8904443924689134</v>
      </c>
      <c r="L5160">
        <f t="shared" si="829"/>
        <v>4765.4465433916075</v>
      </c>
    </row>
    <row r="5161" spans="1:12" x14ac:dyDescent="0.25">
      <c r="A5161" s="1">
        <v>33428</v>
      </c>
      <c r="B5161">
        <v>483.64001500000001</v>
      </c>
      <c r="C5161">
        <f t="shared" si="822"/>
        <v>1.8500029697918937E-4</v>
      </c>
      <c r="D5161">
        <f t="shared" si="823"/>
        <v>900.36070408143109</v>
      </c>
      <c r="E5161">
        <f t="shared" si="821"/>
        <v>-0.26989430614974896</v>
      </c>
      <c r="F5161">
        <f t="shared" si="824"/>
        <v>3.7245482605361424E-3</v>
      </c>
      <c r="G5161">
        <f t="shared" si="825"/>
        <v>3.25339977159848E-4</v>
      </c>
      <c r="H5161">
        <f t="shared" si="826"/>
        <v>3.3992082833762946E-3</v>
      </c>
      <c r="I5161">
        <f t="shared" si="827"/>
        <v>1.1554616953774015E-5</v>
      </c>
      <c r="J5161">
        <f t="shared" si="830"/>
        <v>1.4798197569540295E-5</v>
      </c>
      <c r="K5161">
        <f t="shared" si="828"/>
        <v>4.251157825199865</v>
      </c>
      <c r="L5161">
        <f t="shared" si="829"/>
        <v>4769.0177863977678</v>
      </c>
    </row>
    <row r="5162" spans="1:12" x14ac:dyDescent="0.25">
      <c r="A5162" s="1">
        <v>33429</v>
      </c>
      <c r="B5162">
        <v>487.17001299999998</v>
      </c>
      <c r="C5162">
        <f t="shared" si="822"/>
        <v>1.8500029697918937E-4</v>
      </c>
      <c r="D5162">
        <f t="shared" si="823"/>
        <v>900.74432046763764</v>
      </c>
      <c r="E5162">
        <f t="shared" si="821"/>
        <v>-0.26692098429346123</v>
      </c>
      <c r="F5162">
        <f t="shared" si="824"/>
        <v>3.1583221532671679E-3</v>
      </c>
      <c r="G5162">
        <f t="shared" si="825"/>
        <v>3.25339977159848E-4</v>
      </c>
      <c r="H5162">
        <f t="shared" si="826"/>
        <v>2.8329821761073201E-3</v>
      </c>
      <c r="I5162">
        <f t="shared" si="827"/>
        <v>8.0257880101417669E-6</v>
      </c>
      <c r="J5162">
        <f t="shared" si="830"/>
        <v>1.4602276451070588E-5</v>
      </c>
      <c r="K5162">
        <f t="shared" si="828"/>
        <v>4.3734151222595141</v>
      </c>
      <c r="L5162">
        <f t="shared" si="829"/>
        <v>4772.5917057064526</v>
      </c>
    </row>
    <row r="5163" spans="1:12" x14ac:dyDescent="0.25">
      <c r="A5163" s="1">
        <v>33430</v>
      </c>
      <c r="B5163">
        <v>488.36999500000002</v>
      </c>
      <c r="C5163">
        <f t="shared" si="822"/>
        <v>1.8500029697918937E-4</v>
      </c>
      <c r="D5163">
        <f t="shared" si="823"/>
        <v>901.12810030114974</v>
      </c>
      <c r="E5163">
        <f t="shared" si="821"/>
        <v>-0.26603755926794559</v>
      </c>
      <c r="F5163">
        <f t="shared" si="824"/>
        <v>1.0684253224946261E-3</v>
      </c>
      <c r="G5163">
        <f t="shared" si="825"/>
        <v>3.25339977159848E-4</v>
      </c>
      <c r="H5163">
        <f t="shared" si="826"/>
        <v>7.4308534533477802E-4</v>
      </c>
      <c r="I5163">
        <f t="shared" si="827"/>
        <v>5.5217583045130633E-7</v>
      </c>
      <c r="J5163">
        <f t="shared" si="830"/>
        <v>1.4011275067588905E-5</v>
      </c>
      <c r="K5163">
        <f t="shared" si="828"/>
        <v>4.6491808660889928</v>
      </c>
      <c r="L5163">
        <f t="shared" si="829"/>
        <v>4776.1683033232985</v>
      </c>
    </row>
    <row r="5164" spans="1:12" x14ac:dyDescent="0.25">
      <c r="A5164" s="1">
        <v>33431</v>
      </c>
      <c r="B5164">
        <v>492.709991</v>
      </c>
      <c r="C5164">
        <f t="shared" si="822"/>
        <v>1.8500029697918937E-4</v>
      </c>
      <c r="D5164">
        <f t="shared" si="823"/>
        <v>901.512043651608</v>
      </c>
      <c r="E5164">
        <f t="shared" si="821"/>
        <v>-0.26238016417179866</v>
      </c>
      <c r="F5164">
        <f t="shared" si="824"/>
        <v>3.8423953931263632E-3</v>
      </c>
      <c r="G5164">
        <f t="shared" si="825"/>
        <v>3.25339977159848E-4</v>
      </c>
      <c r="H5164">
        <f t="shared" si="826"/>
        <v>3.5170554159665154E-3</v>
      </c>
      <c r="I5164">
        <f t="shared" si="827"/>
        <v>1.2369678798979399E-5</v>
      </c>
      <c r="J5164">
        <f t="shared" si="830"/>
        <v>1.2606473794916595E-5</v>
      </c>
      <c r="K5164">
        <f t="shared" si="828"/>
        <v>4.2311033095271275</v>
      </c>
      <c r="L5164">
        <f t="shared" si="829"/>
        <v>4779.7475812554248</v>
      </c>
    </row>
    <row r="5165" spans="1:12" x14ac:dyDescent="0.25">
      <c r="A5165" s="1">
        <v>33434</v>
      </c>
      <c r="B5165">
        <v>496.19000199999999</v>
      </c>
      <c r="C5165">
        <f t="shared" si="822"/>
        <v>1.8500029697918937E-4</v>
      </c>
      <c r="D5165">
        <f t="shared" si="823"/>
        <v>901.89615058868219</v>
      </c>
      <c r="E5165">
        <f t="shared" si="821"/>
        <v>-0.25950852411324288</v>
      </c>
      <c r="F5165">
        <f t="shared" si="824"/>
        <v>3.0566403555347677E-3</v>
      </c>
      <c r="G5165">
        <f t="shared" si="825"/>
        <v>3.25339977159848E-4</v>
      </c>
      <c r="H5165">
        <f t="shared" si="826"/>
        <v>2.7313003783749198E-3</v>
      </c>
      <c r="I5165">
        <f t="shared" si="827"/>
        <v>7.4600017569109803E-6</v>
      </c>
      <c r="J5165">
        <f t="shared" si="830"/>
        <v>1.2793139700738644E-5</v>
      </c>
      <c r="K5165">
        <f t="shared" si="828"/>
        <v>4.422799627824979</v>
      </c>
      <c r="L5165">
        <f t="shared" si="829"/>
        <v>4783.3295415114862</v>
      </c>
    </row>
    <row r="5166" spans="1:12" x14ac:dyDescent="0.25">
      <c r="A5166" s="1">
        <v>33435</v>
      </c>
      <c r="B5166">
        <v>493.60000600000001</v>
      </c>
      <c r="C5166">
        <f t="shared" si="822"/>
        <v>1.8500029697918937E-4</v>
      </c>
      <c r="D5166">
        <f t="shared" si="823"/>
        <v>902.28042118207145</v>
      </c>
      <c r="E5166">
        <f t="shared" si="821"/>
        <v>-0.26196637729650352</v>
      </c>
      <c r="F5166">
        <f t="shared" si="824"/>
        <v>-2.272852886281207E-3</v>
      </c>
      <c r="G5166">
        <f t="shared" si="825"/>
        <v>3.25339977159848E-4</v>
      </c>
      <c r="H5166">
        <f t="shared" si="826"/>
        <v>-2.5981928634410548E-3</v>
      </c>
      <c r="I5166">
        <f t="shared" si="827"/>
        <v>6.7506061556360275E-6</v>
      </c>
      <c r="J5166">
        <f t="shared" si="830"/>
        <v>1.2370317444143639E-5</v>
      </c>
      <c r="K5166">
        <f t="shared" si="828"/>
        <v>4.4583118125082821</v>
      </c>
      <c r="L5166">
        <f t="shared" si="829"/>
        <v>4786.914186101616</v>
      </c>
    </row>
    <row r="5167" spans="1:12" x14ac:dyDescent="0.25">
      <c r="A5167" s="1">
        <v>33436</v>
      </c>
      <c r="B5167">
        <v>493.42001299999998</v>
      </c>
      <c r="C5167">
        <f t="shared" si="822"/>
        <v>1.8500029697918937E-4</v>
      </c>
      <c r="D5167">
        <f t="shared" si="823"/>
        <v>902.6648555015056</v>
      </c>
      <c r="E5167">
        <f t="shared" si="821"/>
        <v>-0.26230977350449391</v>
      </c>
      <c r="F5167">
        <f t="shared" si="824"/>
        <v>-1.5839591101096673E-4</v>
      </c>
      <c r="G5167">
        <f t="shared" si="825"/>
        <v>3.25339977159848E-4</v>
      </c>
      <c r="H5167">
        <f t="shared" si="826"/>
        <v>-4.8373588817081473E-4</v>
      </c>
      <c r="I5167">
        <f t="shared" si="827"/>
        <v>2.3400040950440696E-7</v>
      </c>
      <c r="J5167">
        <f t="shared" si="830"/>
        <v>1.1918009914984525E-5</v>
      </c>
      <c r="K5167">
        <f t="shared" si="828"/>
        <v>4.7399743062322814</v>
      </c>
      <c r="L5167">
        <f t="shared" si="829"/>
        <v>4790.5015170374572</v>
      </c>
    </row>
    <row r="5168" spans="1:12" x14ac:dyDescent="0.25">
      <c r="A5168" s="1">
        <v>33437</v>
      </c>
      <c r="B5168">
        <v>496.79998799999998</v>
      </c>
      <c r="C5168">
        <f t="shared" si="822"/>
        <v>1.8500029697918937E-4</v>
      </c>
      <c r="D5168">
        <f t="shared" si="823"/>
        <v>903.04945361674186</v>
      </c>
      <c r="E5168">
        <f t="shared" si="821"/>
        <v>-0.25952995751643515</v>
      </c>
      <c r="F5168">
        <f t="shared" si="824"/>
        <v>2.9648162850377524E-3</v>
      </c>
      <c r="G5168">
        <f t="shared" si="825"/>
        <v>3.25339977159848E-4</v>
      </c>
      <c r="H5168">
        <f t="shared" si="826"/>
        <v>2.6394763078779046E-3</v>
      </c>
      <c r="I5168">
        <f t="shared" si="827"/>
        <v>6.9668351798487751E-6</v>
      </c>
      <c r="J5168">
        <f t="shared" si="830"/>
        <v>1.0747903854463975E-5</v>
      </c>
      <c r="K5168">
        <f t="shared" si="828"/>
        <v>4.4773593308152497</v>
      </c>
      <c r="L5168">
        <f t="shared" si="829"/>
        <v>4794.0915363321756</v>
      </c>
    </row>
    <row r="5169" spans="1:12" x14ac:dyDescent="0.25">
      <c r="A5169" s="1">
        <v>33438</v>
      </c>
      <c r="B5169">
        <v>497.54998799999998</v>
      </c>
      <c r="C5169">
        <f t="shared" si="822"/>
        <v>1.8500029697918937E-4</v>
      </c>
      <c r="D5169">
        <f t="shared" si="823"/>
        <v>903.43421559756928</v>
      </c>
      <c r="E5169">
        <f t="shared" si="821"/>
        <v>-0.25905981439096193</v>
      </c>
      <c r="F5169">
        <f t="shared" si="824"/>
        <v>6.5514342245265311E-4</v>
      </c>
      <c r="G5169">
        <f t="shared" si="825"/>
        <v>3.25339977159848E-4</v>
      </c>
      <c r="H5169">
        <f t="shared" si="826"/>
        <v>3.2980344529280511E-4</v>
      </c>
      <c r="I5169">
        <f t="shared" si="827"/>
        <v>1.0877031252700429E-7</v>
      </c>
      <c r="J5169">
        <f t="shared" si="830"/>
        <v>1.0532664721633263E-5</v>
      </c>
      <c r="K5169">
        <f t="shared" si="828"/>
        <v>4.8064125932173338</v>
      </c>
      <c r="L5169">
        <f t="shared" si="829"/>
        <v>4797.6842460004436</v>
      </c>
    </row>
    <row r="5170" spans="1:12" x14ac:dyDescent="0.25">
      <c r="A5170" s="1">
        <v>33441</v>
      </c>
      <c r="B5170">
        <v>494.98998999999998</v>
      </c>
      <c r="C5170">
        <f t="shared" si="822"/>
        <v>1.8500029697918937E-4</v>
      </c>
      <c r="D5170">
        <f t="shared" si="823"/>
        <v>903.81914151380693</v>
      </c>
      <c r="E5170">
        <f t="shared" si="821"/>
        <v>-0.26148511834346788</v>
      </c>
      <c r="F5170">
        <f t="shared" si="824"/>
        <v>-2.240303655526521E-3</v>
      </c>
      <c r="G5170">
        <f t="shared" si="825"/>
        <v>3.25339977159848E-4</v>
      </c>
      <c r="H5170">
        <f t="shared" si="826"/>
        <v>-2.5656436326863688E-3</v>
      </c>
      <c r="I5170">
        <f t="shared" si="827"/>
        <v>6.5825272499441073E-6</v>
      </c>
      <c r="J5170">
        <f t="shared" si="830"/>
        <v>9.5280542235303213E-6</v>
      </c>
      <c r="K5170">
        <f t="shared" si="828"/>
        <v>4.5162677589811171</v>
      </c>
      <c r="L5170">
        <f t="shared" si="829"/>
        <v>4801.279648058422</v>
      </c>
    </row>
    <row r="5171" spans="1:12" x14ac:dyDescent="0.25">
      <c r="A5171" s="1">
        <v>33442</v>
      </c>
      <c r="B5171">
        <v>489.64999399999999</v>
      </c>
      <c r="C5171">
        <f t="shared" si="822"/>
        <v>1.8500029697918937E-4</v>
      </c>
      <c r="D5171">
        <f t="shared" si="823"/>
        <v>904.20423143530104</v>
      </c>
      <c r="E5171">
        <f t="shared" si="821"/>
        <v>-0.26638078156528122</v>
      </c>
      <c r="F5171">
        <f t="shared" si="824"/>
        <v>-4.7106629248343523E-3</v>
      </c>
      <c r="G5171">
        <f t="shared" si="825"/>
        <v>3.25339977159848E-4</v>
      </c>
      <c r="H5171">
        <f t="shared" si="826"/>
        <v>-5.0360029019942002E-3</v>
      </c>
      <c r="I5171">
        <f t="shared" si="827"/>
        <v>2.5361325228894007E-5</v>
      </c>
      <c r="J5171">
        <f t="shared" si="830"/>
        <v>9.4258780768519249E-6</v>
      </c>
      <c r="K5171">
        <f t="shared" si="828"/>
        <v>3.5217842395403998</v>
      </c>
      <c r="L5171">
        <f t="shared" si="829"/>
        <v>4804.8777445238056</v>
      </c>
    </row>
    <row r="5172" spans="1:12" x14ac:dyDescent="0.25">
      <c r="A5172" s="1">
        <v>33443</v>
      </c>
      <c r="B5172">
        <v>487.42001299999998</v>
      </c>
      <c r="C5172">
        <f t="shared" si="822"/>
        <v>1.8500029697918937E-4</v>
      </c>
      <c r="D5172">
        <f t="shared" si="823"/>
        <v>904.58948543193026</v>
      </c>
      <c r="E5172">
        <f t="shared" si="821"/>
        <v>-0.26854817845142387</v>
      </c>
      <c r="F5172">
        <f t="shared" si="824"/>
        <v>-1.9823965891632156E-3</v>
      </c>
      <c r="G5172">
        <f t="shared" si="825"/>
        <v>3.25339977159848E-4</v>
      </c>
      <c r="H5172">
        <f t="shared" si="826"/>
        <v>-2.3077365663230634E-3</v>
      </c>
      <c r="I5172">
        <f t="shared" si="827"/>
        <v>5.3256480595445628E-6</v>
      </c>
      <c r="J5172">
        <f t="shared" si="830"/>
        <v>1.1575227727574921E-5</v>
      </c>
      <c r="K5172">
        <f t="shared" si="828"/>
        <v>4.5343380425658628</v>
      </c>
      <c r="L5172">
        <f t="shared" si="829"/>
        <v>4808.4785374158</v>
      </c>
    </row>
    <row r="5173" spans="1:12" x14ac:dyDescent="0.25">
      <c r="A5173" s="1">
        <v>33444</v>
      </c>
      <c r="B5173">
        <v>490.27999899999998</v>
      </c>
      <c r="C5173">
        <f t="shared" si="822"/>
        <v>1.8500029697918937E-4</v>
      </c>
      <c r="D5173">
        <f t="shared" si="823"/>
        <v>904.97490357360255</v>
      </c>
      <c r="E5173">
        <f t="shared" si="821"/>
        <v>-0.26619235913979411</v>
      </c>
      <c r="F5173">
        <f t="shared" si="824"/>
        <v>2.5408196086091905E-3</v>
      </c>
      <c r="G5173">
        <f t="shared" si="825"/>
        <v>3.25339977159848E-4</v>
      </c>
      <c r="H5173">
        <f t="shared" si="826"/>
        <v>2.2154796314493427E-3</v>
      </c>
      <c r="I5173">
        <f t="shared" si="827"/>
        <v>4.9083499973669153E-6</v>
      </c>
      <c r="J5173">
        <f t="shared" si="830"/>
        <v>1.1056630584572389E-5</v>
      </c>
      <c r="K5173">
        <f t="shared" si="828"/>
        <v>4.5653375005747936</v>
      </c>
      <c r="L5173">
        <f t="shared" si="829"/>
        <v>4812.0820287551023</v>
      </c>
    </row>
    <row r="5174" spans="1:12" x14ac:dyDescent="0.25">
      <c r="A5174" s="1">
        <v>33445</v>
      </c>
      <c r="B5174">
        <v>492.69000199999999</v>
      </c>
      <c r="C5174">
        <f t="shared" si="822"/>
        <v>1.8500029697918937E-4</v>
      </c>
      <c r="D5174">
        <f t="shared" si="823"/>
        <v>905.36048593025373</v>
      </c>
      <c r="E5174">
        <f t="shared" si="821"/>
        <v>-0.2642477866107642</v>
      </c>
      <c r="F5174">
        <f t="shared" si="824"/>
        <v>2.1295728260088964E-3</v>
      </c>
      <c r="G5174">
        <f t="shared" si="825"/>
        <v>3.25339977159848E-4</v>
      </c>
      <c r="H5174">
        <f t="shared" si="826"/>
        <v>1.8042328488490484E-3</v>
      </c>
      <c r="I5174">
        <f t="shared" si="827"/>
        <v>3.2552561728659529E-6</v>
      </c>
      <c r="J5174">
        <f t="shared" si="830"/>
        <v>1.0555836188887978E-5</v>
      </c>
      <c r="K5174">
        <f t="shared" si="828"/>
        <v>4.6562850500373854</v>
      </c>
      <c r="L5174">
        <f t="shared" si="829"/>
        <v>4815.6882205639467</v>
      </c>
    </row>
    <row r="5175" spans="1:12" x14ac:dyDescent="0.25">
      <c r="A5175" s="1">
        <v>33448</v>
      </c>
      <c r="B5175">
        <v>493.35000600000001</v>
      </c>
      <c r="C5175">
        <f t="shared" si="822"/>
        <v>1.8500029697918937E-4</v>
      </c>
      <c r="D5175">
        <f t="shared" si="823"/>
        <v>905.74623257185158</v>
      </c>
      <c r="E5175">
        <f t="shared" si="821"/>
        <v>-0.26385139845349137</v>
      </c>
      <c r="F5175">
        <f t="shared" si="824"/>
        <v>5.8138845425226293E-4</v>
      </c>
      <c r="G5175">
        <f t="shared" si="825"/>
        <v>3.25339977159848E-4</v>
      </c>
      <c r="H5175">
        <f t="shared" si="826"/>
        <v>2.5604847709241493E-4</v>
      </c>
      <c r="I5175">
        <f t="shared" si="827"/>
        <v>6.5560822621344939E-8</v>
      </c>
      <c r="J5175">
        <f t="shared" si="830"/>
        <v>9.9232332076749794E-6</v>
      </c>
      <c r="K5175">
        <f t="shared" si="828"/>
        <v>4.8380739473087226</v>
      </c>
      <c r="L5175">
        <f t="shared" si="829"/>
        <v>4819.2971148660827</v>
      </c>
    </row>
    <row r="5176" spans="1:12" x14ac:dyDescent="0.25">
      <c r="A5176" s="1">
        <v>33449</v>
      </c>
      <c r="B5176">
        <v>498.26998900000001</v>
      </c>
      <c r="C5176">
        <f t="shared" si="822"/>
        <v>1.8500029697918937E-4</v>
      </c>
      <c r="D5176">
        <f t="shared" si="823"/>
        <v>906.13214356839296</v>
      </c>
      <c r="E5176">
        <f t="shared" si="821"/>
        <v>-0.25972680634153056</v>
      </c>
      <c r="F5176">
        <f t="shared" si="824"/>
        <v>4.3095924089397997E-3</v>
      </c>
      <c r="G5176">
        <f t="shared" si="825"/>
        <v>3.25339977159848E-4</v>
      </c>
      <c r="H5176">
        <f t="shared" si="826"/>
        <v>3.9842524317799518E-3</v>
      </c>
      <c r="I5176">
        <f t="shared" si="827"/>
        <v>1.587426744014446E-5</v>
      </c>
      <c r="J5176">
        <f t="shared" si="830"/>
        <v>8.9928424418716128E-6</v>
      </c>
      <c r="K5176">
        <f t="shared" si="828"/>
        <v>4.0079965883804132</v>
      </c>
      <c r="L5176">
        <f t="shared" si="829"/>
        <v>4822.908713686752</v>
      </c>
    </row>
    <row r="5177" spans="1:12" x14ac:dyDescent="0.25">
      <c r="A5177" s="1">
        <v>33450</v>
      </c>
      <c r="B5177">
        <v>502.040009</v>
      </c>
      <c r="C5177">
        <f t="shared" si="822"/>
        <v>1.8500029697918937E-4</v>
      </c>
      <c r="D5177">
        <f t="shared" si="823"/>
        <v>906.51821898990443</v>
      </c>
      <c r="E5177">
        <f t="shared" si="821"/>
        <v>-0.2566382081776295</v>
      </c>
      <c r="F5177">
        <f t="shared" si="824"/>
        <v>3.2735984608804891E-3</v>
      </c>
      <c r="G5177">
        <f t="shared" si="825"/>
        <v>3.25339977159848E-4</v>
      </c>
      <c r="H5177">
        <f t="shared" si="826"/>
        <v>2.9482584837206413E-3</v>
      </c>
      <c r="I5177">
        <f t="shared" si="827"/>
        <v>8.6922280868307343E-6</v>
      </c>
      <c r="J5177">
        <f t="shared" si="830"/>
        <v>1.0067839624291241E-5</v>
      </c>
      <c r="K5177">
        <f t="shared" si="828"/>
        <v>4.4024607879543209</v>
      </c>
      <c r="L5177">
        <f t="shared" si="829"/>
        <v>4826.5230190527473</v>
      </c>
    </row>
    <row r="5178" spans="1:12" x14ac:dyDescent="0.25">
      <c r="A5178" s="1">
        <v>33451</v>
      </c>
      <c r="B5178">
        <v>504.14999399999999</v>
      </c>
      <c r="C5178">
        <f t="shared" si="822"/>
        <v>1.8500029697918937E-4</v>
      </c>
      <c r="D5178">
        <f t="shared" si="823"/>
        <v>906.90445890644332</v>
      </c>
      <c r="E5178">
        <f t="shared" si="821"/>
        <v>-0.25500177080802233</v>
      </c>
      <c r="F5178">
        <f t="shared" si="824"/>
        <v>1.8214376665866006E-3</v>
      </c>
      <c r="G5178">
        <f t="shared" si="825"/>
        <v>3.25339977159848E-4</v>
      </c>
      <c r="H5178">
        <f t="shared" si="826"/>
        <v>1.4960976894267525E-3</v>
      </c>
      <c r="I5178">
        <f t="shared" si="827"/>
        <v>2.2383082963080674E-6</v>
      </c>
      <c r="J5178">
        <f t="shared" si="830"/>
        <v>1.0146816392240673E-5</v>
      </c>
      <c r="K5178">
        <f t="shared" si="828"/>
        <v>4.7199406581505485</v>
      </c>
      <c r="L5178">
        <f t="shared" si="829"/>
        <v>4830.1400329923472</v>
      </c>
    </row>
    <row r="5179" spans="1:12" x14ac:dyDescent="0.25">
      <c r="A5179" s="1">
        <v>33452</v>
      </c>
      <c r="B5179">
        <v>505.67001299999998</v>
      </c>
      <c r="C5179">
        <f t="shared" si="822"/>
        <v>1.8500029697918937E-4</v>
      </c>
      <c r="D5179">
        <f t="shared" si="823"/>
        <v>907.29086338809441</v>
      </c>
      <c r="E5179">
        <f t="shared" si="821"/>
        <v>-0.25387933738794644</v>
      </c>
      <c r="F5179">
        <f t="shared" si="824"/>
        <v>1.3074337170548844E-3</v>
      </c>
      <c r="G5179">
        <f t="shared" si="825"/>
        <v>3.25339977159848E-4</v>
      </c>
      <c r="H5179">
        <f t="shared" si="826"/>
        <v>9.8209373989503637E-4</v>
      </c>
      <c r="I5179">
        <f t="shared" si="827"/>
        <v>9.6450811394101944E-7</v>
      </c>
      <c r="J5179">
        <f t="shared" si="830"/>
        <v>9.446273836030666E-6</v>
      </c>
      <c r="K5179">
        <f t="shared" si="828"/>
        <v>4.8149542600150301</v>
      </c>
      <c r="L5179">
        <f t="shared" si="829"/>
        <v>4833.759757535383</v>
      </c>
    </row>
    <row r="5180" spans="1:12" x14ac:dyDescent="0.25">
      <c r="A5180" s="1">
        <v>33455</v>
      </c>
      <c r="B5180">
        <v>502.60998499999999</v>
      </c>
      <c r="C5180">
        <f t="shared" si="822"/>
        <v>1.8500029697918937E-4</v>
      </c>
      <c r="D5180">
        <f t="shared" si="823"/>
        <v>907.67743250497472</v>
      </c>
      <c r="E5180">
        <f t="shared" si="821"/>
        <v>-0.25670042559242345</v>
      </c>
      <c r="F5180">
        <f t="shared" si="824"/>
        <v>-2.6360879074975863E-3</v>
      </c>
      <c r="G5180">
        <f t="shared" si="825"/>
        <v>3.25339977159848E-4</v>
      </c>
      <c r="H5180">
        <f t="shared" si="826"/>
        <v>-2.9614278846574341E-3</v>
      </c>
      <c r="I5180">
        <f t="shared" si="827"/>
        <v>8.7700551160266048E-6</v>
      </c>
      <c r="J5180">
        <f t="shared" si="830"/>
        <v>8.685144540703512E-6</v>
      </c>
      <c r="K5180">
        <f t="shared" si="828"/>
        <v>4.4031214597641286</v>
      </c>
      <c r="L5180">
        <f t="shared" si="829"/>
        <v>4837.3821947131746</v>
      </c>
    </row>
    <row r="5181" spans="1:12" x14ac:dyDescent="0.25">
      <c r="A5181" s="1">
        <v>33456</v>
      </c>
      <c r="B5181">
        <v>505.20001200000002</v>
      </c>
      <c r="C5181">
        <f t="shared" si="822"/>
        <v>1.8500029697918937E-4</v>
      </c>
      <c r="D5181">
        <f t="shared" si="823"/>
        <v>908.06416632723108</v>
      </c>
      <c r="E5181">
        <f t="shared" si="821"/>
        <v>-0.25465318585640828</v>
      </c>
      <c r="F5181">
        <f t="shared" si="824"/>
        <v>2.2322400329946035E-3</v>
      </c>
      <c r="G5181">
        <f t="shared" si="825"/>
        <v>3.25339977159848E-4</v>
      </c>
      <c r="H5181">
        <f t="shared" si="826"/>
        <v>1.9069000558347554E-3</v>
      </c>
      <c r="I5181">
        <f t="shared" si="827"/>
        <v>3.6362678229425933E-6</v>
      </c>
      <c r="J5181">
        <f t="shared" si="830"/>
        <v>8.9534738282069465E-6</v>
      </c>
      <c r="K5181">
        <f t="shared" si="828"/>
        <v>4.6897313118220003</v>
      </c>
      <c r="L5181">
        <f t="shared" si="829"/>
        <v>4841.0073465585874</v>
      </c>
    </row>
    <row r="5182" spans="1:12" x14ac:dyDescent="0.25">
      <c r="A5182" s="1">
        <v>33457</v>
      </c>
      <c r="B5182">
        <v>507.459991</v>
      </c>
      <c r="C5182">
        <f t="shared" si="822"/>
        <v>1.8500029697918937E-4</v>
      </c>
      <c r="D5182">
        <f t="shared" si="823"/>
        <v>908.45106492503783</v>
      </c>
      <c r="E5182">
        <f t="shared" si="821"/>
        <v>-0.25289973092558293</v>
      </c>
      <c r="F5182">
        <f t="shared" si="824"/>
        <v>1.9384552278043365E-3</v>
      </c>
      <c r="G5182">
        <f t="shared" si="825"/>
        <v>3.25339977159848E-4</v>
      </c>
      <c r="H5182">
        <f t="shared" si="826"/>
        <v>1.6131152506444885E-3</v>
      </c>
      <c r="I5182">
        <f t="shared" si="827"/>
        <v>2.602140811861831E-6</v>
      </c>
      <c r="J5182">
        <f t="shared" si="830"/>
        <v>8.5749680670349151E-6</v>
      </c>
      <c r="K5182">
        <f t="shared" si="828"/>
        <v>4.7626642189806683</v>
      </c>
      <c r="L5182">
        <f t="shared" si="829"/>
        <v>4844.6352151060055</v>
      </c>
    </row>
    <row r="5183" spans="1:12" x14ac:dyDescent="0.25">
      <c r="A5183" s="1">
        <v>33458</v>
      </c>
      <c r="B5183">
        <v>509.39001500000001</v>
      </c>
      <c r="C5183">
        <f t="shared" si="822"/>
        <v>1.8500029697918937E-4</v>
      </c>
      <c r="D5183">
        <f t="shared" si="823"/>
        <v>908.8381283686017</v>
      </c>
      <c r="E5183">
        <f t="shared" si="821"/>
        <v>-0.25143611092507134</v>
      </c>
      <c r="F5183">
        <f t="shared" si="824"/>
        <v>1.6486202974910213E-3</v>
      </c>
      <c r="G5183">
        <f t="shared" si="825"/>
        <v>3.25339977159848E-4</v>
      </c>
      <c r="H5183">
        <f t="shared" si="826"/>
        <v>1.3232803203311733E-3</v>
      </c>
      <c r="I5183">
        <f t="shared" si="827"/>
        <v>1.7510708061757725E-6</v>
      </c>
      <c r="J5183">
        <f t="shared" si="830"/>
        <v>8.1225011533761724E-6</v>
      </c>
      <c r="K5183">
        <f t="shared" si="828"/>
        <v>4.8337063257718267</v>
      </c>
      <c r="L5183">
        <f t="shared" si="829"/>
        <v>4848.2658023913409</v>
      </c>
    </row>
    <row r="5184" spans="1:12" x14ac:dyDescent="0.25">
      <c r="A5184" s="1">
        <v>33459</v>
      </c>
      <c r="B5184">
        <v>508.30999800000001</v>
      </c>
      <c r="C5184">
        <f t="shared" si="822"/>
        <v>1.8500029697918937E-4</v>
      </c>
      <c r="D5184">
        <f t="shared" si="823"/>
        <v>909.22535672815923</v>
      </c>
      <c r="E5184">
        <f t="shared" si="821"/>
        <v>-0.25254288697827043</v>
      </c>
      <c r="F5184">
        <f t="shared" si="824"/>
        <v>-9.2177575621965602E-4</v>
      </c>
      <c r="G5184">
        <f t="shared" si="825"/>
        <v>3.25339977159848E-4</v>
      </c>
      <c r="H5184">
        <f t="shared" si="826"/>
        <v>-1.2471157333795041E-3</v>
      </c>
      <c r="I5184">
        <f t="shared" si="827"/>
        <v>1.5552976524426983E-6</v>
      </c>
      <c r="J5184">
        <f t="shared" si="830"/>
        <v>7.6275237881486955E-6</v>
      </c>
      <c r="K5184">
        <f t="shared" si="828"/>
        <v>4.8709821315775965</v>
      </c>
      <c r="L5184">
        <f t="shared" si="829"/>
        <v>4851.8991104520119</v>
      </c>
    </row>
    <row r="5185" spans="1:12" x14ac:dyDescent="0.25">
      <c r="A5185" s="1">
        <v>33462</v>
      </c>
      <c r="B5185">
        <v>510</v>
      </c>
      <c r="C5185">
        <f t="shared" si="822"/>
        <v>1.8500029697918937E-4</v>
      </c>
      <c r="D5185">
        <f t="shared" si="823"/>
        <v>909.61275007397455</v>
      </c>
      <c r="E5185">
        <f t="shared" si="821"/>
        <v>-0.25128636314546515</v>
      </c>
      <c r="F5185">
        <f t="shared" si="824"/>
        <v>1.4415241297842663E-3</v>
      </c>
      <c r="G5185">
        <f t="shared" si="825"/>
        <v>3.25339977159848E-4</v>
      </c>
      <c r="H5185">
        <f t="shared" si="826"/>
        <v>1.1161841526244182E-3</v>
      </c>
      <c r="I5185">
        <f t="shared" si="827"/>
        <v>1.2458670625698905E-6</v>
      </c>
      <c r="J5185">
        <f t="shared" si="830"/>
        <v>7.1736762747986163E-6</v>
      </c>
      <c r="K5185">
        <f t="shared" si="828"/>
        <v>4.9167715942706804</v>
      </c>
      <c r="L5185">
        <f t="shared" si="829"/>
        <v>4855.5351413269918</v>
      </c>
    </row>
    <row r="5186" spans="1:12" x14ac:dyDescent="0.25">
      <c r="A5186" s="1">
        <v>33463</v>
      </c>
      <c r="B5186">
        <v>514.40002400000003</v>
      </c>
      <c r="C5186">
        <f t="shared" si="822"/>
        <v>1.8500029697918937E-4</v>
      </c>
      <c r="D5186">
        <f t="shared" si="823"/>
        <v>910.00030847634412</v>
      </c>
      <c r="E5186">
        <f t="shared" ref="E5186:E5249" si="831">LOG(B5186) - LOG(D5186)</f>
        <v>-0.24774055936164263</v>
      </c>
      <c r="F5186">
        <f t="shared" si="824"/>
        <v>3.7308040808019527E-3</v>
      </c>
      <c r="G5186">
        <f t="shared" si="825"/>
        <v>3.25339977159848E-4</v>
      </c>
      <c r="H5186">
        <f t="shared" si="826"/>
        <v>3.4054641036421049E-3</v>
      </c>
      <c r="I5186">
        <f t="shared" si="827"/>
        <v>1.1597185761194925E-5</v>
      </c>
      <c r="J5186">
        <f t="shared" si="830"/>
        <v>6.7420553617755759E-6</v>
      </c>
      <c r="K5186">
        <f t="shared" si="828"/>
        <v>4.1745712545248157</v>
      </c>
      <c r="L5186">
        <f t="shared" si="829"/>
        <v>4859.1738970567512</v>
      </c>
    </row>
    <row r="5187" spans="1:12" x14ac:dyDescent="0.25">
      <c r="A5187" s="1">
        <v>33464</v>
      </c>
      <c r="B5187">
        <v>517.67999299999997</v>
      </c>
      <c r="C5187">
        <f t="shared" ref="C5187:C5250" si="832">P$5</f>
        <v>1.8500029697918937E-4</v>
      </c>
      <c r="D5187">
        <f t="shared" si="823"/>
        <v>910.38803200559335</v>
      </c>
      <c r="E5187">
        <f t="shared" si="831"/>
        <v>-0.24516515889568113</v>
      </c>
      <c r="F5187">
        <f t="shared" si="824"/>
        <v>2.7604007629404848E-3</v>
      </c>
      <c r="G5187">
        <f t="shared" si="825"/>
        <v>3.25339977159848E-4</v>
      </c>
      <c r="H5187">
        <f t="shared" si="826"/>
        <v>2.4350607857806369E-3</v>
      </c>
      <c r="I5187">
        <f t="shared" si="827"/>
        <v>5.9295210304466125E-6</v>
      </c>
      <c r="J5187">
        <f t="shared" si="830"/>
        <v>7.6004062245995568E-6</v>
      </c>
      <c r="K5187">
        <f t="shared" si="828"/>
        <v>4.5846366797206661</v>
      </c>
      <c r="L5187">
        <f t="shared" si="829"/>
        <v>4862.8153796833158</v>
      </c>
    </row>
    <row r="5188" spans="1:12" x14ac:dyDescent="0.25">
      <c r="A5188" s="1">
        <v>33465</v>
      </c>
      <c r="B5188">
        <v>515.669983</v>
      </c>
      <c r="C5188">
        <f t="shared" si="832"/>
        <v>1.8500029697918937E-4</v>
      </c>
      <c r="D5188">
        <f t="shared" ref="D5188:D5251" si="833">POWER(10,LOG(D5187)+$C5188)</f>
        <v>910.77592073207802</v>
      </c>
      <c r="E5188">
        <f t="shared" si="831"/>
        <v>-0.24703968814758381</v>
      </c>
      <c r="F5188">
        <f t="shared" ref="F5188:F5251" si="834">LOG(B5188)-LOG(B5187)</f>
        <v>-1.6895289549232473E-3</v>
      </c>
      <c r="G5188">
        <f t="shared" ref="G5188:G5251" si="835">S$4</f>
        <v>3.25339977159848E-4</v>
      </c>
      <c r="H5188">
        <f t="shared" ref="H5188:H5251" si="836">F5188-G5188</f>
        <v>-2.0148689320830951E-3</v>
      </c>
      <c r="I5188">
        <f t="shared" ref="I5188:I5251" si="837">H5188*H5188</f>
        <v>4.0596968134736723E-6</v>
      </c>
      <c r="J5188">
        <f t="shared" si="830"/>
        <v>7.6714479876964471E-6</v>
      </c>
      <c r="K5188">
        <f t="shared" ref="K5188:K5251" si="838">-0.5*LN(2*PI()*J5188)-I5188/2/J5188</f>
        <v>4.7054662349761198</v>
      </c>
      <c r="L5188">
        <f t="shared" ref="L5188:L5251" si="839">POWER(10,LOG(L5187)+$G5188)</f>
        <v>4866.45959125024</v>
      </c>
    </row>
    <row r="5189" spans="1:12" x14ac:dyDescent="0.25">
      <c r="A5189" s="1">
        <v>33466</v>
      </c>
      <c r="B5189">
        <v>512.46997099999999</v>
      </c>
      <c r="C5189">
        <f t="shared" si="832"/>
        <v>1.8500029697918937E-4</v>
      </c>
      <c r="D5189">
        <f t="shared" si="833"/>
        <v>911.16397472618439</v>
      </c>
      <c r="E5189">
        <f t="shared" si="831"/>
        <v>-0.249928118139783</v>
      </c>
      <c r="F5189">
        <f t="shared" si="834"/>
        <v>-2.7034296952197501E-3</v>
      </c>
      <c r="G5189">
        <f t="shared" si="835"/>
        <v>3.25339977159848E-4</v>
      </c>
      <c r="H5189">
        <f t="shared" si="836"/>
        <v>-3.0287696723795979E-3</v>
      </c>
      <c r="I5189">
        <f t="shared" si="837"/>
        <v>9.1734457283264168E-6</v>
      </c>
      <c r="J5189">
        <f t="shared" ref="J5189:J5252" si="840">S$7+S$5*I5188+S$6*J5188</f>
        <v>7.5103758218556485E-6</v>
      </c>
      <c r="K5189">
        <f t="shared" si="838"/>
        <v>4.3699558372357608</v>
      </c>
      <c r="L5189">
        <f t="shared" si="839"/>
        <v>4870.1065338025928</v>
      </c>
    </row>
    <row r="5190" spans="1:12" x14ac:dyDescent="0.25">
      <c r="A5190" s="1">
        <v>33469</v>
      </c>
      <c r="B5190">
        <v>497.64001500000001</v>
      </c>
      <c r="C5190">
        <f t="shared" si="832"/>
        <v>1.8500029697918937E-4</v>
      </c>
      <c r="D5190">
        <f t="shared" si="833"/>
        <v>911.55219405832645</v>
      </c>
      <c r="E5190">
        <f t="shared" si="831"/>
        <v>-0.26286624622603316</v>
      </c>
      <c r="F5190">
        <f t="shared" si="834"/>
        <v>-1.2753127789271179E-2</v>
      </c>
      <c r="G5190">
        <f t="shared" si="835"/>
        <v>3.25339977159848E-4</v>
      </c>
      <c r="H5190">
        <f t="shared" si="836"/>
        <v>-1.3078467766431028E-2</v>
      </c>
      <c r="I5190">
        <f t="shared" si="837"/>
        <v>1.7104631911757541E-4</v>
      </c>
      <c r="J5190">
        <f t="shared" si="840"/>
        <v>7.9797816393727718E-6</v>
      </c>
      <c r="K5190">
        <f t="shared" si="838"/>
        <v>-5.7671199603159948</v>
      </c>
      <c r="L5190">
        <f t="shared" si="839"/>
        <v>4873.7562093869756</v>
      </c>
    </row>
    <row r="5191" spans="1:12" x14ac:dyDescent="0.25">
      <c r="A5191" s="1">
        <v>33470</v>
      </c>
      <c r="B5191">
        <v>502.04998799999998</v>
      </c>
      <c r="C5191">
        <f t="shared" si="832"/>
        <v>1.8500029697918937E-4</v>
      </c>
      <c r="D5191">
        <f t="shared" si="833"/>
        <v>911.94057879895024</v>
      </c>
      <c r="E5191">
        <f t="shared" si="831"/>
        <v>-0.25921957999232648</v>
      </c>
      <c r="F5191">
        <f t="shared" si="834"/>
        <v>3.8316665306861175E-3</v>
      </c>
      <c r="G5191">
        <f t="shared" si="835"/>
        <v>3.25339977159848E-4</v>
      </c>
      <c r="H5191">
        <f t="shared" si="836"/>
        <v>3.5063265535262697E-3</v>
      </c>
      <c r="I5191">
        <f t="shared" si="837"/>
        <v>1.2294325899963408E-5</v>
      </c>
      <c r="J5191">
        <f t="shared" si="840"/>
        <v>2.7681456565822151E-5</v>
      </c>
      <c r="K5191">
        <f t="shared" si="838"/>
        <v>4.1063674695206034</v>
      </c>
      <c r="L5191">
        <f t="shared" si="839"/>
        <v>4877.4086200515421</v>
      </c>
    </row>
    <row r="5192" spans="1:12" x14ac:dyDescent="0.25">
      <c r="A5192" s="1">
        <v>33471</v>
      </c>
      <c r="B5192">
        <v>517.96997099999999</v>
      </c>
      <c r="C5192">
        <f t="shared" si="832"/>
        <v>1.8500029697918937E-4</v>
      </c>
      <c r="D5192">
        <f t="shared" si="833"/>
        <v>912.32912901853251</v>
      </c>
      <c r="E5192">
        <f t="shared" si="831"/>
        <v>-0.24584695881066132</v>
      </c>
      <c r="F5192">
        <f t="shared" si="834"/>
        <v>1.3557621478644588E-2</v>
      </c>
      <c r="G5192">
        <f t="shared" si="835"/>
        <v>3.25339977159848E-4</v>
      </c>
      <c r="H5192">
        <f t="shared" si="836"/>
        <v>1.3232281501484739E-2</v>
      </c>
      <c r="I5192">
        <f t="shared" si="837"/>
        <v>1.7509327373453523E-4</v>
      </c>
      <c r="J5192">
        <f t="shared" si="840"/>
        <v>2.5895838563151608E-5</v>
      </c>
      <c r="K5192">
        <f t="shared" si="838"/>
        <v>0.98105338328984804</v>
      </c>
      <c r="L5192">
        <f t="shared" si="839"/>
        <v>4881.0637678459798</v>
      </c>
    </row>
    <row r="5193" spans="1:12" x14ac:dyDescent="0.25">
      <c r="A5193" s="1">
        <v>33472</v>
      </c>
      <c r="B5193">
        <v>518.29998799999998</v>
      </c>
      <c r="C5193">
        <f t="shared" si="832"/>
        <v>1.8500029697918937E-4</v>
      </c>
      <c r="D5193">
        <f t="shared" si="833"/>
        <v>912.71784478757684</v>
      </c>
      <c r="E5193">
        <f t="shared" si="831"/>
        <v>-0.24575534283475697</v>
      </c>
      <c r="F5193">
        <f t="shared" si="834"/>
        <v>2.7661627288333435E-4</v>
      </c>
      <c r="G5193">
        <f t="shared" si="835"/>
        <v>3.25339977159848E-4</v>
      </c>
      <c r="H5193">
        <f t="shared" si="836"/>
        <v>-4.8723704276513655E-5</v>
      </c>
      <c r="I5193">
        <f t="shared" si="837"/>
        <v>2.3739993584251551E-9</v>
      </c>
      <c r="J5193">
        <f t="shared" si="840"/>
        <v>4.3746552064223313E-5</v>
      </c>
      <c r="K5193">
        <f t="shared" si="838"/>
        <v>4.0995832123491578</v>
      </c>
      <c r="L5193">
        <f t="shared" si="839"/>
        <v>4884.7216548214856</v>
      </c>
    </row>
    <row r="5194" spans="1:12" x14ac:dyDescent="0.25">
      <c r="A5194" s="1">
        <v>33473</v>
      </c>
      <c r="B5194">
        <v>521.05999799999995</v>
      </c>
      <c r="C5194">
        <f t="shared" si="832"/>
        <v>1.8500029697918937E-4</v>
      </c>
      <c r="D5194">
        <f t="shared" si="833"/>
        <v>913.10672617661987</v>
      </c>
      <c r="E5194">
        <f t="shared" si="831"/>
        <v>-0.24363380844375593</v>
      </c>
      <c r="F5194">
        <f t="shared" si="834"/>
        <v>2.3065346879804771E-3</v>
      </c>
      <c r="G5194">
        <f t="shared" si="835"/>
        <v>3.25339977159848E-4</v>
      </c>
      <c r="H5194">
        <f t="shared" si="836"/>
        <v>1.9811947108206293E-3</v>
      </c>
      <c r="I5194">
        <f t="shared" si="837"/>
        <v>3.9251324821836365E-6</v>
      </c>
      <c r="J5194">
        <f t="shared" si="840"/>
        <v>3.8403622575251313E-5</v>
      </c>
      <c r="K5194">
        <f t="shared" si="838"/>
        <v>4.1136371744082654</v>
      </c>
      <c r="L5194">
        <f t="shared" si="839"/>
        <v>4888.3822830308218</v>
      </c>
    </row>
    <row r="5195" spans="1:12" x14ac:dyDescent="0.25">
      <c r="A5195" s="1">
        <v>33476</v>
      </c>
      <c r="B5195">
        <v>521.38000499999998</v>
      </c>
      <c r="C5195">
        <f t="shared" si="832"/>
        <v>1.8500029697918937E-4</v>
      </c>
      <c r="D5195">
        <f t="shared" si="833"/>
        <v>913.49577325622806</v>
      </c>
      <c r="E5195">
        <f t="shared" si="831"/>
        <v>-0.24355217031888676</v>
      </c>
      <c r="F5195">
        <f t="shared" si="834"/>
        <v>2.6663842184859732E-4</v>
      </c>
      <c r="G5195">
        <f t="shared" si="835"/>
        <v>3.25339977159848E-4</v>
      </c>
      <c r="H5195">
        <f t="shared" si="836"/>
        <v>-5.8701555311250684E-5</v>
      </c>
      <c r="I5195">
        <f t="shared" si="837"/>
        <v>3.4458725959598235E-9</v>
      </c>
      <c r="J5195">
        <f t="shared" si="840"/>
        <v>3.4224082000501336E-5</v>
      </c>
      <c r="K5195">
        <f t="shared" si="838"/>
        <v>4.2223016288064983</v>
      </c>
      <c r="L5195">
        <f t="shared" si="839"/>
        <v>4892.0456545282868</v>
      </c>
    </row>
    <row r="5196" spans="1:12" x14ac:dyDescent="0.25">
      <c r="A5196" s="1">
        <v>33477</v>
      </c>
      <c r="B5196">
        <v>521.75</v>
      </c>
      <c r="C5196">
        <f t="shared" si="832"/>
        <v>1.8500029697918937E-4</v>
      </c>
      <c r="D5196">
        <f t="shared" si="833"/>
        <v>913.88498609699536</v>
      </c>
      <c r="E5196">
        <f t="shared" si="831"/>
        <v>-0.24342908477268166</v>
      </c>
      <c r="F5196">
        <f t="shared" si="834"/>
        <v>3.080858431840916E-4</v>
      </c>
      <c r="G5196">
        <f t="shared" si="835"/>
        <v>3.25339977159848E-4</v>
      </c>
      <c r="H5196">
        <f t="shared" si="836"/>
        <v>-1.72541339757564E-5</v>
      </c>
      <c r="I5196">
        <f t="shared" si="837"/>
        <v>2.9770513925335138E-10</v>
      </c>
      <c r="J5196">
        <f t="shared" si="840"/>
        <v>3.0121446937660951E-5</v>
      </c>
      <c r="K5196">
        <f t="shared" si="838"/>
        <v>4.2861930835920674</v>
      </c>
      <c r="L5196">
        <f t="shared" si="839"/>
        <v>4895.7117713696935</v>
      </c>
    </row>
    <row r="5197" spans="1:12" x14ac:dyDescent="0.25">
      <c r="A5197" s="1">
        <v>33478</v>
      </c>
      <c r="B5197">
        <v>526.28997800000002</v>
      </c>
      <c r="C5197">
        <f t="shared" si="832"/>
        <v>1.8500029697918937E-4</v>
      </c>
      <c r="D5197">
        <f t="shared" si="833"/>
        <v>914.27436476954858</v>
      </c>
      <c r="E5197">
        <f t="shared" si="831"/>
        <v>-0.23985144286538196</v>
      </c>
      <c r="F5197">
        <f t="shared" si="834"/>
        <v>3.7626422042791319E-3</v>
      </c>
      <c r="G5197">
        <f t="shared" si="835"/>
        <v>3.25339977159848E-4</v>
      </c>
      <c r="H5197">
        <f t="shared" si="836"/>
        <v>3.437302227119284E-3</v>
      </c>
      <c r="I5197">
        <f t="shared" si="837"/>
        <v>1.1815046600559191E-5</v>
      </c>
      <c r="J5197">
        <f t="shared" si="840"/>
        <v>2.6552746679436789E-5</v>
      </c>
      <c r="K5197">
        <f t="shared" si="838"/>
        <v>4.1267675788763558</v>
      </c>
      <c r="L5197">
        <f t="shared" si="839"/>
        <v>4899.3806356124214</v>
      </c>
    </row>
    <row r="5198" spans="1:12" x14ac:dyDescent="0.25">
      <c r="A5198" s="1">
        <v>33479</v>
      </c>
      <c r="B5198">
        <v>526.39001499999995</v>
      </c>
      <c r="C5198">
        <f t="shared" si="832"/>
        <v>1.8500029697918937E-4</v>
      </c>
      <c r="D5198">
        <f t="shared" si="833"/>
        <v>914.66390934454341</v>
      </c>
      <c r="E5198">
        <f t="shared" si="831"/>
        <v>-0.23995390047606335</v>
      </c>
      <c r="F5198">
        <f t="shared" si="834"/>
        <v>8.2542686297593093E-5</v>
      </c>
      <c r="G5198">
        <f t="shared" si="835"/>
        <v>3.25339977159848E-4</v>
      </c>
      <c r="H5198">
        <f t="shared" si="836"/>
        <v>-2.4279729086225491E-4</v>
      </c>
      <c r="I5198">
        <f t="shared" si="837"/>
        <v>5.8950524450050413E-8</v>
      </c>
      <c r="J5198">
        <f t="shared" si="840"/>
        <v>2.4857002498409472E-5</v>
      </c>
      <c r="K5198">
        <f t="shared" si="838"/>
        <v>4.3810612009066139</v>
      </c>
      <c r="L5198">
        <f t="shared" si="839"/>
        <v>4903.0522493153921</v>
      </c>
    </row>
    <row r="5199" spans="1:12" x14ac:dyDescent="0.25">
      <c r="A5199" s="1">
        <v>33480</v>
      </c>
      <c r="B5199">
        <v>525.67999299999997</v>
      </c>
      <c r="C5199">
        <f t="shared" si="832"/>
        <v>1.8500029697918937E-4</v>
      </c>
      <c r="D5199">
        <f t="shared" si="833"/>
        <v>915.05361989266601</v>
      </c>
      <c r="E5199">
        <f t="shared" si="831"/>
        <v>-0.24072509500175476</v>
      </c>
      <c r="F5199">
        <f t="shared" si="834"/>
        <v>-5.8619422871197813E-4</v>
      </c>
      <c r="G5199">
        <f t="shared" si="835"/>
        <v>3.25339977159848E-4</v>
      </c>
      <c r="H5199">
        <f t="shared" si="836"/>
        <v>-9.1153420587182618E-4</v>
      </c>
      <c r="I5199">
        <f t="shared" si="837"/>
        <v>8.3089460847438079E-7</v>
      </c>
      <c r="J5199">
        <f t="shared" si="840"/>
        <v>2.1980912212061669E-5</v>
      </c>
      <c r="K5199">
        <f t="shared" si="838"/>
        <v>4.4248291539257121</v>
      </c>
      <c r="L5199">
        <f t="shared" si="839"/>
        <v>4906.726614539044</v>
      </c>
    </row>
    <row r="5200" spans="1:12" x14ac:dyDescent="0.25">
      <c r="A5200" s="1">
        <v>33484</v>
      </c>
      <c r="B5200">
        <v>520.90997300000004</v>
      </c>
      <c r="C5200">
        <f t="shared" si="832"/>
        <v>1.8500029697918937E-4</v>
      </c>
      <c r="D5200">
        <f t="shared" si="833"/>
        <v>915.44349648463322</v>
      </c>
      <c r="E5200">
        <f t="shared" si="831"/>
        <v>-0.244868871469067</v>
      </c>
      <c r="F5200">
        <f t="shared" si="834"/>
        <v>-3.9587761703328006E-3</v>
      </c>
      <c r="G5200">
        <f t="shared" si="835"/>
        <v>3.25339977159848E-4</v>
      </c>
      <c r="H5200">
        <f t="shared" si="836"/>
        <v>-4.2841161474926484E-3</v>
      </c>
      <c r="I5200">
        <f t="shared" si="837"/>
        <v>1.835365116520725E-5</v>
      </c>
      <c r="J5200">
        <f t="shared" si="840"/>
        <v>1.9571398835999423E-5</v>
      </c>
      <c r="K5200">
        <f t="shared" si="838"/>
        <v>4.0328925062773289</v>
      </c>
      <c r="L5200">
        <f t="shared" si="839"/>
        <v>4910.4037333453925</v>
      </c>
    </row>
    <row r="5201" spans="1:12" x14ac:dyDescent="0.25">
      <c r="A5201" s="1">
        <v>33485</v>
      </c>
      <c r="B5201">
        <v>517.919983</v>
      </c>
      <c r="C5201">
        <f t="shared" si="832"/>
        <v>1.8500029697918937E-4</v>
      </c>
      <c r="D5201">
        <f t="shared" si="833"/>
        <v>915.83353919118974</v>
      </c>
      <c r="E5201">
        <f t="shared" si="831"/>
        <v>-0.24755387619168134</v>
      </c>
      <c r="F5201">
        <f t="shared" si="834"/>
        <v>-2.5000044256353604E-3</v>
      </c>
      <c r="G5201">
        <f t="shared" si="835"/>
        <v>3.25339977159848E-4</v>
      </c>
      <c r="H5201">
        <f t="shared" si="836"/>
        <v>-2.8253444027952082E-3</v>
      </c>
      <c r="I5201">
        <f t="shared" si="837"/>
        <v>7.9825709944062125E-6</v>
      </c>
      <c r="J5201">
        <f t="shared" si="840"/>
        <v>1.9564203377559833E-5</v>
      </c>
      <c r="K5201">
        <f t="shared" si="838"/>
        <v>4.2979563669109053</v>
      </c>
      <c r="L5201">
        <f t="shared" si="839"/>
        <v>4914.0836077979666</v>
      </c>
    </row>
    <row r="5202" spans="1:12" x14ac:dyDescent="0.25">
      <c r="A5202" s="1">
        <v>33486</v>
      </c>
      <c r="B5202">
        <v>516.92999299999997</v>
      </c>
      <c r="C5202">
        <f t="shared" si="832"/>
        <v>1.8500029697918937E-4</v>
      </c>
      <c r="D5202">
        <f t="shared" si="833"/>
        <v>916.2237480831127</v>
      </c>
      <c r="E5202">
        <f t="shared" si="831"/>
        <v>-0.24856981302104808</v>
      </c>
      <c r="F5202">
        <f t="shared" si="834"/>
        <v>-8.3093653238730525E-4</v>
      </c>
      <c r="G5202">
        <f t="shared" si="835"/>
        <v>3.25339977159848E-4</v>
      </c>
      <c r="H5202">
        <f t="shared" si="836"/>
        <v>-1.1562765095471533E-3</v>
      </c>
      <c r="I5202">
        <f t="shared" si="837"/>
        <v>1.3369753665305481E-6</v>
      </c>
      <c r="J5202">
        <f t="shared" si="840"/>
        <v>1.8321830409662555E-5</v>
      </c>
      <c r="K5202">
        <f t="shared" si="838"/>
        <v>4.4982842551111322</v>
      </c>
      <c r="L5202">
        <f t="shared" si="839"/>
        <v>4917.7662399618657</v>
      </c>
    </row>
    <row r="5203" spans="1:12" x14ac:dyDescent="0.25">
      <c r="A5203" s="1">
        <v>33487</v>
      </c>
      <c r="B5203">
        <v>516.94000200000005</v>
      </c>
      <c r="C5203">
        <f t="shared" si="832"/>
        <v>1.8500029697918937E-4</v>
      </c>
      <c r="D5203">
        <f t="shared" si="833"/>
        <v>916.61412323120942</v>
      </c>
      <c r="E5203">
        <f t="shared" si="831"/>
        <v>-0.24874640442040885</v>
      </c>
      <c r="F5203">
        <f t="shared" si="834"/>
        <v>8.4088976186613706E-6</v>
      </c>
      <c r="G5203">
        <f t="shared" si="835"/>
        <v>3.25339977159848E-4</v>
      </c>
      <c r="H5203">
        <f t="shared" si="836"/>
        <v>-3.1693107954118663E-4</v>
      </c>
      <c r="I5203">
        <f t="shared" si="837"/>
        <v>1.0044530917914197E-7</v>
      </c>
      <c r="J5203">
        <f t="shared" si="840"/>
        <v>1.6449179603967815E-5</v>
      </c>
      <c r="K5203">
        <f t="shared" si="838"/>
        <v>4.5856257426624394</v>
      </c>
      <c r="L5203">
        <f t="shared" si="839"/>
        <v>4921.4516319037384</v>
      </c>
    </row>
    <row r="5204" spans="1:12" x14ac:dyDescent="0.25">
      <c r="A5204" s="1">
        <v>33490</v>
      </c>
      <c r="B5204">
        <v>518.07000700000003</v>
      </c>
      <c r="C5204">
        <f t="shared" si="832"/>
        <v>1.8500029697918937E-4</v>
      </c>
      <c r="D5204">
        <f t="shared" si="833"/>
        <v>917.00466470631511</v>
      </c>
      <c r="E5204">
        <f t="shared" si="831"/>
        <v>-0.24798309479430092</v>
      </c>
      <c r="F5204">
        <f t="shared" si="834"/>
        <v>9.4830992308692075E-4</v>
      </c>
      <c r="G5204">
        <f t="shared" si="835"/>
        <v>3.25339977159848E-4</v>
      </c>
      <c r="H5204">
        <f t="shared" si="836"/>
        <v>6.2296994592707269E-4</v>
      </c>
      <c r="I5204">
        <f t="shared" si="837"/>
        <v>3.8809155352837989E-7</v>
      </c>
      <c r="J5204">
        <f t="shared" si="840"/>
        <v>1.4673034709286181E-5</v>
      </c>
      <c r="K5204">
        <f t="shared" si="838"/>
        <v>4.632586375977378</v>
      </c>
      <c r="L5204">
        <f t="shared" si="839"/>
        <v>4925.1397856917529</v>
      </c>
    </row>
    <row r="5205" spans="1:12" x14ac:dyDescent="0.25">
      <c r="A5205" s="1">
        <v>33491</v>
      </c>
      <c r="B5205">
        <v>511.27999899999998</v>
      </c>
      <c r="C5205">
        <f t="shared" si="832"/>
        <v>1.8500029697918937E-4</v>
      </c>
      <c r="D5205">
        <f t="shared" si="833"/>
        <v>917.39537257929737</v>
      </c>
      <c r="E5205">
        <f t="shared" si="831"/>
        <v>-0.25389774149191346</v>
      </c>
      <c r="F5205">
        <f t="shared" si="834"/>
        <v>-5.7296464006331149E-3</v>
      </c>
      <c r="G5205">
        <f t="shared" si="835"/>
        <v>3.25339977159848E-4</v>
      </c>
      <c r="H5205">
        <f t="shared" si="836"/>
        <v>-6.0549863777929628E-3</v>
      </c>
      <c r="I5205">
        <f t="shared" si="837"/>
        <v>3.6662860035258344E-5</v>
      </c>
      <c r="J5205">
        <f t="shared" si="840"/>
        <v>1.3162491652180323E-5</v>
      </c>
      <c r="K5205">
        <f t="shared" si="838"/>
        <v>3.307429004977585</v>
      </c>
      <c r="L5205">
        <f t="shared" si="839"/>
        <v>4928.830703395658</v>
      </c>
    </row>
    <row r="5206" spans="1:12" x14ac:dyDescent="0.25">
      <c r="A5206" s="1">
        <v>33492</v>
      </c>
      <c r="B5206">
        <v>514.76000999999997</v>
      </c>
      <c r="C5206">
        <f t="shared" si="832"/>
        <v>1.8500029697918937E-4</v>
      </c>
      <c r="D5206">
        <f t="shared" si="833"/>
        <v>917.78624692105416</v>
      </c>
      <c r="E5206">
        <f t="shared" si="831"/>
        <v>-0.25113674483682313</v>
      </c>
      <c r="F5206">
        <f t="shared" si="834"/>
        <v>2.9459969520697626E-3</v>
      </c>
      <c r="G5206">
        <f t="shared" si="835"/>
        <v>3.25339977159848E-4</v>
      </c>
      <c r="H5206">
        <f t="shared" si="836"/>
        <v>2.6206569749099148E-3</v>
      </c>
      <c r="I5206">
        <f t="shared" si="837"/>
        <v>6.8678429801439856E-6</v>
      </c>
      <c r="J5206">
        <f t="shared" si="840"/>
        <v>1.6172214589450712E-5</v>
      </c>
      <c r="K5206">
        <f t="shared" si="838"/>
        <v>4.3848347874673488</v>
      </c>
      <c r="L5206">
        <f t="shared" si="839"/>
        <v>4932.5243870867489</v>
      </c>
    </row>
    <row r="5207" spans="1:12" x14ac:dyDescent="0.25">
      <c r="A5207" s="1">
        <v>33493</v>
      </c>
      <c r="B5207">
        <v>521.13000499999998</v>
      </c>
      <c r="C5207">
        <f t="shared" si="832"/>
        <v>1.8500029697918937E-4</v>
      </c>
      <c r="D5207">
        <f t="shared" si="833"/>
        <v>918.17728780251116</v>
      </c>
      <c r="E5207">
        <f t="shared" si="831"/>
        <v>-0.24598046660216211</v>
      </c>
      <c r="F5207">
        <f t="shared" si="834"/>
        <v>5.3412785316400146E-3</v>
      </c>
      <c r="G5207">
        <f t="shared" si="835"/>
        <v>3.25339977159848E-4</v>
      </c>
      <c r="H5207">
        <f t="shared" si="836"/>
        <v>5.0159385544801668E-3</v>
      </c>
      <c r="I5207">
        <f t="shared" si="837"/>
        <v>2.5159639582320584E-5</v>
      </c>
      <c r="J5207">
        <f t="shared" si="840"/>
        <v>1.5238737172443346E-5</v>
      </c>
      <c r="K5207">
        <f t="shared" si="838"/>
        <v>3.8013805063802479</v>
      </c>
      <c r="L5207">
        <f t="shared" si="839"/>
        <v>4936.2208388378504</v>
      </c>
    </row>
    <row r="5208" spans="1:12" x14ac:dyDescent="0.25">
      <c r="A5208" s="1">
        <v>33494</v>
      </c>
      <c r="B5208">
        <v>516.71002199999998</v>
      </c>
      <c r="C5208">
        <f t="shared" si="832"/>
        <v>1.8500029697918937E-4</v>
      </c>
      <c r="D5208">
        <f t="shared" si="833"/>
        <v>918.5684952946267</v>
      </c>
      <c r="E5208">
        <f t="shared" si="831"/>
        <v>-0.24986466096122761</v>
      </c>
      <c r="F5208">
        <f t="shared" si="834"/>
        <v>-3.6991940620860753E-3</v>
      </c>
      <c r="G5208">
        <f t="shared" si="835"/>
        <v>3.25339977159848E-4</v>
      </c>
      <c r="H5208">
        <f t="shared" si="836"/>
        <v>-4.0245340392459231E-3</v>
      </c>
      <c r="I5208">
        <f t="shared" si="837"/>
        <v>1.6196874233049104E-5</v>
      </c>
      <c r="J5208">
        <f t="shared" si="840"/>
        <v>1.6607005736651705E-5</v>
      </c>
      <c r="K5208">
        <f t="shared" si="838"/>
        <v>4.0962525736722268</v>
      </c>
      <c r="L5208">
        <f t="shared" si="839"/>
        <v>4939.9200607233734</v>
      </c>
    </row>
    <row r="5209" spans="1:12" x14ac:dyDescent="0.25">
      <c r="A5209" s="1">
        <v>33497</v>
      </c>
      <c r="B5209">
        <v>515.67999299999997</v>
      </c>
      <c r="C5209">
        <f t="shared" si="832"/>
        <v>1.8500029697918937E-4</v>
      </c>
      <c r="D5209">
        <f t="shared" si="833"/>
        <v>918.95986946838843</v>
      </c>
      <c r="E5209">
        <f t="shared" si="831"/>
        <v>-0.25091626409789214</v>
      </c>
      <c r="F5209">
        <f t="shared" si="834"/>
        <v>-8.6660283968553742E-4</v>
      </c>
      <c r="G5209">
        <f t="shared" si="835"/>
        <v>3.25339977159848E-4</v>
      </c>
      <c r="H5209">
        <f t="shared" si="836"/>
        <v>-1.1919428168453855E-3</v>
      </c>
      <c r="I5209">
        <f t="shared" si="837"/>
        <v>1.4207276786293121E-6</v>
      </c>
      <c r="J5209">
        <f t="shared" si="840"/>
        <v>1.6728817194440148E-5</v>
      </c>
      <c r="K5209">
        <f t="shared" si="838"/>
        <v>4.5377868566779087</v>
      </c>
      <c r="L5209">
        <f t="shared" si="839"/>
        <v>4943.6220548192505</v>
      </c>
    </row>
    <row r="5210" spans="1:12" x14ac:dyDescent="0.25">
      <c r="A5210" s="1">
        <v>33498</v>
      </c>
      <c r="B5210">
        <v>515.169983</v>
      </c>
      <c r="C5210">
        <f t="shared" si="832"/>
        <v>1.8500029697918937E-4</v>
      </c>
      <c r="D5210">
        <f t="shared" si="833"/>
        <v>919.35141039481437</v>
      </c>
      <c r="E5210">
        <f t="shared" si="831"/>
        <v>-0.25153099627040021</v>
      </c>
      <c r="F5210">
        <f t="shared" si="834"/>
        <v>-4.2973187552863834E-4</v>
      </c>
      <c r="G5210">
        <f t="shared" si="835"/>
        <v>3.25339977159848E-4</v>
      </c>
      <c r="H5210">
        <f t="shared" si="836"/>
        <v>-7.550718526884864E-4</v>
      </c>
      <c r="I5210">
        <f t="shared" si="837"/>
        <v>5.7013350272242332E-7</v>
      </c>
      <c r="J5210">
        <f t="shared" si="840"/>
        <v>1.5073616088281881E-5</v>
      </c>
      <c r="K5210">
        <f t="shared" si="838"/>
        <v>4.6134321407544565</v>
      </c>
      <c r="L5210">
        <f t="shared" si="839"/>
        <v>4947.3268232030023</v>
      </c>
    </row>
    <row r="5211" spans="1:12" x14ac:dyDescent="0.25">
      <c r="A5211" s="1">
        <v>33499</v>
      </c>
      <c r="B5211">
        <v>518.54998799999998</v>
      </c>
      <c r="C5211">
        <f t="shared" si="832"/>
        <v>1.8500029697918937E-4</v>
      </c>
      <c r="D5211">
        <f t="shared" si="833"/>
        <v>919.74311814495377</v>
      </c>
      <c r="E5211">
        <f t="shared" si="831"/>
        <v>-0.24887591841697976</v>
      </c>
      <c r="F5211">
        <f t="shared" si="834"/>
        <v>2.8400781503998829E-3</v>
      </c>
      <c r="G5211">
        <f t="shared" si="835"/>
        <v>3.25339977159848E-4</v>
      </c>
      <c r="H5211">
        <f t="shared" si="836"/>
        <v>2.514738173240035E-3</v>
      </c>
      <c r="I5211">
        <f t="shared" si="837"/>
        <v>6.3239080799506284E-6</v>
      </c>
      <c r="J5211">
        <f t="shared" si="840"/>
        <v>1.3532600314547033E-5</v>
      </c>
      <c r="K5211">
        <f t="shared" si="838"/>
        <v>4.4526113597249788</v>
      </c>
      <c r="L5211">
        <f t="shared" si="839"/>
        <v>4951.0343679536727</v>
      </c>
    </row>
    <row r="5212" spans="1:12" x14ac:dyDescent="0.25">
      <c r="A5212" s="1">
        <v>33500</v>
      </c>
      <c r="B5212">
        <v>522.669983</v>
      </c>
      <c r="C5212">
        <f t="shared" si="832"/>
        <v>1.8500029697918937E-4</v>
      </c>
      <c r="D5212">
        <f t="shared" si="833"/>
        <v>920.13499278988331</v>
      </c>
      <c r="E5212">
        <f t="shared" si="831"/>
        <v>-0.24562398803226015</v>
      </c>
      <c r="F5212">
        <f t="shared" si="834"/>
        <v>3.4369306816985912E-3</v>
      </c>
      <c r="G5212">
        <f t="shared" si="835"/>
        <v>3.25339977159848E-4</v>
      </c>
      <c r="H5212">
        <f t="shared" si="836"/>
        <v>3.1115907045387433E-3</v>
      </c>
      <c r="I5212">
        <f t="shared" si="837"/>
        <v>9.6819967125719138E-6</v>
      </c>
      <c r="J5212">
        <f t="shared" si="840"/>
        <v>1.2878064375918199E-5</v>
      </c>
      <c r="K5212">
        <f t="shared" si="838"/>
        <v>4.3351436297916601</v>
      </c>
      <c r="L5212">
        <f t="shared" si="839"/>
        <v>4954.7446911518909</v>
      </c>
    </row>
    <row r="5213" spans="1:12" x14ac:dyDescent="0.25">
      <c r="A5213" s="1">
        <v>33501</v>
      </c>
      <c r="B5213">
        <v>527.19000200000005</v>
      </c>
      <c r="C5213">
        <f t="shared" si="832"/>
        <v>1.8500029697918937E-4</v>
      </c>
      <c r="D5213">
        <f t="shared" si="833"/>
        <v>920.52703440071264</v>
      </c>
      <c r="E5213">
        <f t="shared" si="831"/>
        <v>-0.2420693821591402</v>
      </c>
      <c r="F5213">
        <f t="shared" si="834"/>
        <v>3.7396061700993855E-3</v>
      </c>
      <c r="G5213">
        <f t="shared" si="835"/>
        <v>3.25339977159848E-4</v>
      </c>
      <c r="H5213">
        <f t="shared" si="836"/>
        <v>3.4142661929395376E-3</v>
      </c>
      <c r="I5213">
        <f t="shared" si="837"/>
        <v>1.1657213636249843E-5</v>
      </c>
      <c r="J5213">
        <f t="shared" si="840"/>
        <v>1.2709018372062618E-5</v>
      </c>
      <c r="K5213">
        <f t="shared" si="838"/>
        <v>4.25904107185025</v>
      </c>
      <c r="L5213">
        <f t="shared" si="839"/>
        <v>4958.4577948798442</v>
      </c>
    </row>
    <row r="5214" spans="1:12" x14ac:dyDescent="0.25">
      <c r="A5214" s="1">
        <v>33504</v>
      </c>
      <c r="B5214">
        <v>524.69000200000005</v>
      </c>
      <c r="C5214">
        <f t="shared" si="832"/>
        <v>1.8500029697918937E-4</v>
      </c>
      <c r="D5214">
        <f t="shared" si="833"/>
        <v>920.91924304858173</v>
      </c>
      <c r="E5214">
        <f t="shared" si="831"/>
        <v>-0.24431875908646683</v>
      </c>
      <c r="F5214">
        <f t="shared" si="834"/>
        <v>-2.0643766303471978E-3</v>
      </c>
      <c r="G5214">
        <f t="shared" si="835"/>
        <v>3.25339977159848E-4</v>
      </c>
      <c r="H5214">
        <f t="shared" si="836"/>
        <v>-2.3897166075070456E-3</v>
      </c>
      <c r="I5214">
        <f t="shared" si="837"/>
        <v>5.7107454641949827E-6</v>
      </c>
      <c r="J5214">
        <f t="shared" si="840"/>
        <v>1.279741156960973E-5</v>
      </c>
      <c r="K5214">
        <f t="shared" si="838"/>
        <v>4.4910741666037906</v>
      </c>
      <c r="L5214">
        <f t="shared" si="839"/>
        <v>4962.1736812212539</v>
      </c>
    </row>
    <row r="5215" spans="1:12" x14ac:dyDescent="0.25">
      <c r="A5215" s="1">
        <v>33505</v>
      </c>
      <c r="B5215">
        <v>526.46997099999999</v>
      </c>
      <c r="C5215">
        <f t="shared" si="832"/>
        <v>1.8500029697918937E-4</v>
      </c>
      <c r="D5215">
        <f t="shared" si="833"/>
        <v>921.31161880465845</v>
      </c>
      <c r="E5215">
        <f t="shared" si="831"/>
        <v>-0.2430329433832612</v>
      </c>
      <c r="F5215">
        <f t="shared" si="834"/>
        <v>1.470816000184616E-3</v>
      </c>
      <c r="G5215">
        <f t="shared" si="835"/>
        <v>3.25339977159848E-4</v>
      </c>
      <c r="H5215">
        <f t="shared" si="836"/>
        <v>1.1454760230247679E-3</v>
      </c>
      <c r="I5215">
        <f t="shared" si="837"/>
        <v>1.3121153193246388E-6</v>
      </c>
      <c r="J5215">
        <f t="shared" si="840"/>
        <v>1.2165541538960996E-5</v>
      </c>
      <c r="K5215">
        <f t="shared" si="838"/>
        <v>4.6855854656946372</v>
      </c>
      <c r="L5215">
        <f t="shared" si="839"/>
        <v>4965.8923522614386</v>
      </c>
    </row>
    <row r="5216" spans="1:12" x14ac:dyDescent="0.25">
      <c r="A5216" s="1">
        <v>33506</v>
      </c>
      <c r="B5216">
        <v>527.82000700000003</v>
      </c>
      <c r="C5216">
        <f t="shared" si="832"/>
        <v>1.8500029697918937E-4</v>
      </c>
      <c r="D5216">
        <f t="shared" si="833"/>
        <v>921.70416174014315</v>
      </c>
      <c r="E5216">
        <f t="shared" si="831"/>
        <v>-0.24210570033567747</v>
      </c>
      <c r="F5216">
        <f t="shared" si="834"/>
        <v>1.1122433445631685E-3</v>
      </c>
      <c r="G5216">
        <f t="shared" si="835"/>
        <v>3.25339977159848E-4</v>
      </c>
      <c r="H5216">
        <f t="shared" si="836"/>
        <v>7.8690336740332048E-4</v>
      </c>
      <c r="I5216">
        <f t="shared" si="837"/>
        <v>6.1921690963068513E-7</v>
      </c>
      <c r="J5216">
        <f t="shared" si="840"/>
        <v>1.1091697011172991E-5</v>
      </c>
      <c r="K5216">
        <f t="shared" si="838"/>
        <v>4.7578048066914098</v>
      </c>
      <c r="L5216">
        <f t="shared" si="839"/>
        <v>4969.6138100872431</v>
      </c>
    </row>
    <row r="5217" spans="1:12" x14ac:dyDescent="0.25">
      <c r="A5217" s="1">
        <v>33507</v>
      </c>
      <c r="B5217">
        <v>526.94000200000005</v>
      </c>
      <c r="C5217">
        <f t="shared" si="832"/>
        <v>1.8500029697918937E-4</v>
      </c>
      <c r="D5217">
        <f t="shared" si="833"/>
        <v>922.09687192626689</v>
      </c>
      <c r="E5217">
        <f t="shared" si="831"/>
        <v>-0.24301537999282097</v>
      </c>
      <c r="F5217">
        <f t="shared" si="834"/>
        <v>-7.2467936016407108E-4</v>
      </c>
      <c r="G5217">
        <f t="shared" si="835"/>
        <v>3.25339977159848E-4</v>
      </c>
      <c r="H5217">
        <f t="shared" si="836"/>
        <v>-1.0500193373239191E-3</v>
      </c>
      <c r="I5217">
        <f t="shared" si="837"/>
        <v>1.1025406087541623E-6</v>
      </c>
      <c r="J5217">
        <f t="shared" si="840"/>
        <v>1.0075119905673395E-5</v>
      </c>
      <c r="K5217">
        <f t="shared" si="838"/>
        <v>4.7790662369134305</v>
      </c>
      <c r="L5217">
        <f t="shared" si="839"/>
        <v>4973.3380567871045</v>
      </c>
    </row>
    <row r="5218" spans="1:12" x14ac:dyDescent="0.25">
      <c r="A5218" s="1">
        <v>33508</v>
      </c>
      <c r="B5218">
        <v>524.47997999999995</v>
      </c>
      <c r="C5218">
        <f t="shared" si="832"/>
        <v>1.8500029697918937E-4</v>
      </c>
      <c r="D5218">
        <f t="shared" si="833"/>
        <v>922.48974943428846</v>
      </c>
      <c r="E5218">
        <f t="shared" si="831"/>
        <v>-0.2452326337142674</v>
      </c>
      <c r="F5218">
        <f t="shared" si="834"/>
        <v>-2.0322534244674451E-3</v>
      </c>
      <c r="G5218">
        <f t="shared" si="835"/>
        <v>3.25339977159848E-4</v>
      </c>
      <c r="H5218">
        <f t="shared" si="836"/>
        <v>-2.3575934016272929E-3</v>
      </c>
      <c r="I5218">
        <f t="shared" si="837"/>
        <v>5.5582466473965502E-6</v>
      </c>
      <c r="J5218">
        <f t="shared" si="840"/>
        <v>9.2485442295443939E-6</v>
      </c>
      <c r="K5218">
        <f t="shared" si="838"/>
        <v>4.5760906100044085</v>
      </c>
      <c r="L5218">
        <f t="shared" si="839"/>
        <v>4977.0650944510244</v>
      </c>
    </row>
    <row r="5219" spans="1:12" x14ac:dyDescent="0.25">
      <c r="A5219" s="1">
        <v>33511</v>
      </c>
      <c r="B5219">
        <v>526.88000499999998</v>
      </c>
      <c r="C5219">
        <f t="shared" si="832"/>
        <v>1.8500029697918937E-4</v>
      </c>
      <c r="D5219">
        <f t="shared" si="833"/>
        <v>922.8827943354994</v>
      </c>
      <c r="E5219">
        <f t="shared" si="831"/>
        <v>-0.24343483185148473</v>
      </c>
      <c r="F5219">
        <f t="shared" si="834"/>
        <v>1.9828021597620982E-3</v>
      </c>
      <c r="G5219">
        <f t="shared" si="835"/>
        <v>3.25339977159848E-4</v>
      </c>
      <c r="H5219">
        <f t="shared" si="836"/>
        <v>1.6574621826022501E-3</v>
      </c>
      <c r="I5219">
        <f t="shared" si="837"/>
        <v>2.7471808867566148E-6</v>
      </c>
      <c r="J5219">
        <f t="shared" si="840"/>
        <v>9.0606877154682228E-6</v>
      </c>
      <c r="K5219">
        <f t="shared" si="838"/>
        <v>4.7352453169705013</v>
      </c>
      <c r="L5219">
        <f t="shared" si="839"/>
        <v>4980.7949251705422</v>
      </c>
    </row>
    <row r="5220" spans="1:12" x14ac:dyDescent="0.25">
      <c r="A5220" s="1">
        <v>33512</v>
      </c>
      <c r="B5220">
        <v>528.51000999999997</v>
      </c>
      <c r="C5220">
        <f t="shared" si="832"/>
        <v>1.8500029697918937E-4</v>
      </c>
      <c r="D5220">
        <f t="shared" si="833"/>
        <v>923.2760067012216</v>
      </c>
      <c r="E5220">
        <f t="shared" si="831"/>
        <v>-0.24227833236207452</v>
      </c>
      <c r="F5220">
        <f t="shared" si="834"/>
        <v>1.3414997863896438E-3</v>
      </c>
      <c r="G5220">
        <f t="shared" si="835"/>
        <v>3.25339977159848E-4</v>
      </c>
      <c r="H5220">
        <f t="shared" si="836"/>
        <v>1.0161598092297958E-3</v>
      </c>
      <c r="I5220">
        <f t="shared" si="837"/>
        <v>1.0325807578939349E-6</v>
      </c>
      <c r="J5220">
        <f t="shared" si="840"/>
        <v>8.5622498311648843E-6</v>
      </c>
      <c r="K5220">
        <f t="shared" si="838"/>
        <v>4.8548368042758856</v>
      </c>
      <c r="L5220">
        <f t="shared" si="839"/>
        <v>4984.5275510387946</v>
      </c>
    </row>
    <row r="5221" spans="1:12" x14ac:dyDescent="0.25">
      <c r="A5221" s="1">
        <v>33513</v>
      </c>
      <c r="B5221">
        <v>526.330017</v>
      </c>
      <c r="C5221">
        <f t="shared" si="832"/>
        <v>1.8500029697918937E-4</v>
      </c>
      <c r="D5221">
        <f t="shared" si="833"/>
        <v>923.66938660280516</v>
      </c>
      <c r="E5221">
        <f t="shared" si="831"/>
        <v>-0.24425841106743729</v>
      </c>
      <c r="F5221">
        <f t="shared" si="834"/>
        <v>-1.7950784083837767E-3</v>
      </c>
      <c r="G5221">
        <f t="shared" si="835"/>
        <v>3.25339977159848E-4</v>
      </c>
      <c r="H5221">
        <f t="shared" si="836"/>
        <v>-2.1204183855436246E-3</v>
      </c>
      <c r="I5221">
        <f t="shared" si="837"/>
        <v>4.4961741297514316E-6</v>
      </c>
      <c r="J5221">
        <f t="shared" si="840"/>
        <v>7.9243656083066256E-6</v>
      </c>
      <c r="K5221">
        <f t="shared" si="838"/>
        <v>4.6701526106508284</v>
      </c>
      <c r="L5221">
        <f t="shared" si="839"/>
        <v>4988.2629741504834</v>
      </c>
    </row>
    <row r="5222" spans="1:12" x14ac:dyDescent="0.25">
      <c r="A5222" s="1">
        <v>33514</v>
      </c>
      <c r="B5222">
        <v>520.51000999999997</v>
      </c>
      <c r="C5222">
        <f t="shared" si="832"/>
        <v>1.8500029697918937E-4</v>
      </c>
      <c r="D5222">
        <f t="shared" si="833"/>
        <v>924.06293411163279</v>
      </c>
      <c r="E5222">
        <f t="shared" si="831"/>
        <v>-0.24927246432751593</v>
      </c>
      <c r="F5222">
        <f t="shared" si="834"/>
        <v>-4.8290529630992118E-3</v>
      </c>
      <c r="G5222">
        <f t="shared" si="835"/>
        <v>3.25339977159848E-4</v>
      </c>
      <c r="H5222">
        <f t="shared" si="836"/>
        <v>-5.1543929402590597E-3</v>
      </c>
      <c r="I5222">
        <f t="shared" si="837"/>
        <v>2.6567766582592433E-5</v>
      </c>
      <c r="J5222">
        <f t="shared" si="840"/>
        <v>7.7823776334862044E-6</v>
      </c>
      <c r="K5222">
        <f t="shared" si="838"/>
        <v>3.2559674327026538</v>
      </c>
      <c r="L5222">
        <f t="shared" si="839"/>
        <v>4992.0011966018565</v>
      </c>
    </row>
    <row r="5223" spans="1:12" x14ac:dyDescent="0.25">
      <c r="A5223" s="1">
        <v>33515</v>
      </c>
      <c r="B5223">
        <v>520.40002400000003</v>
      </c>
      <c r="C5223">
        <f t="shared" si="832"/>
        <v>1.8500029697918937E-4</v>
      </c>
      <c r="D5223">
        <f t="shared" si="833"/>
        <v>924.45664929911675</v>
      </c>
      <c r="E5223">
        <f t="shared" si="831"/>
        <v>-0.24954924261011158</v>
      </c>
      <c r="F5223">
        <f t="shared" si="834"/>
        <v>-9.1777985616658952E-5</v>
      </c>
      <c r="G5223">
        <f t="shared" si="835"/>
        <v>3.25339977159848E-4</v>
      </c>
      <c r="H5223">
        <f t="shared" si="836"/>
        <v>-4.1711796277650695E-4</v>
      </c>
      <c r="I5223">
        <f t="shared" si="837"/>
        <v>1.7398739487082344E-7</v>
      </c>
      <c r="J5223">
        <f t="shared" si="840"/>
        <v>1.0289563973991019E-5</v>
      </c>
      <c r="K5223">
        <f t="shared" si="838"/>
        <v>4.8147971019314344</v>
      </c>
      <c r="L5223">
        <f t="shared" si="839"/>
        <v>4995.7422204907662</v>
      </c>
    </row>
    <row r="5224" spans="1:12" x14ac:dyDescent="0.25">
      <c r="A5224" s="1">
        <v>33518</v>
      </c>
      <c r="B5224">
        <v>516.20001200000002</v>
      </c>
      <c r="C5224">
        <f t="shared" si="832"/>
        <v>1.8500029697918937E-4</v>
      </c>
      <c r="D5224">
        <f t="shared" si="833"/>
        <v>924.85053223669991</v>
      </c>
      <c r="E5224">
        <f t="shared" si="831"/>
        <v>-0.25325354052178461</v>
      </c>
      <c r="F5224">
        <f t="shared" si="834"/>
        <v>-3.5192976146936061E-3</v>
      </c>
      <c r="G5224">
        <f t="shared" si="835"/>
        <v>3.25339977159848E-4</v>
      </c>
      <c r="H5224">
        <f t="shared" si="836"/>
        <v>-3.844637591853454E-3</v>
      </c>
      <c r="I5224">
        <f t="shared" si="837"/>
        <v>1.4781238212692727E-5</v>
      </c>
      <c r="J5224">
        <f t="shared" si="840"/>
        <v>9.3243870337384737E-6</v>
      </c>
      <c r="K5224">
        <f t="shared" si="838"/>
        <v>4.0798883399639054</v>
      </c>
      <c r="L5224">
        <f t="shared" si="839"/>
        <v>4999.4860479166036</v>
      </c>
    </row>
    <row r="5225" spans="1:12" x14ac:dyDescent="0.25">
      <c r="A5225" s="1">
        <v>33519</v>
      </c>
      <c r="B5225">
        <v>517.25</v>
      </c>
      <c r="C5225">
        <f t="shared" si="832"/>
        <v>1.8500029697918937E-4</v>
      </c>
      <c r="D5225">
        <f t="shared" si="833"/>
        <v>925.24458299585626</v>
      </c>
      <c r="E5225">
        <f t="shared" si="831"/>
        <v>-0.25255605178480023</v>
      </c>
      <c r="F5225">
        <f t="shared" si="834"/>
        <v>8.8248903396381806E-4</v>
      </c>
      <c r="G5225">
        <f t="shared" si="835"/>
        <v>3.25339977159848E-4</v>
      </c>
      <c r="H5225">
        <f t="shared" si="836"/>
        <v>5.5714905680397E-4</v>
      </c>
      <c r="I5225">
        <f t="shared" si="837"/>
        <v>3.1041507149755341E-7</v>
      </c>
      <c r="J5225">
        <f t="shared" si="840"/>
        <v>1.022592860243363E-5</v>
      </c>
      <c r="K5225">
        <f t="shared" si="838"/>
        <v>4.81117564574682</v>
      </c>
      <c r="L5225">
        <f t="shared" si="839"/>
        <v>5003.2326809803653</v>
      </c>
    </row>
    <row r="5226" spans="1:12" x14ac:dyDescent="0.25">
      <c r="A5226" s="1">
        <v>33520</v>
      </c>
      <c r="B5226">
        <v>513.80999799999995</v>
      </c>
      <c r="C5226">
        <f t="shared" si="832"/>
        <v>1.8500029697918937E-4</v>
      </c>
      <c r="D5226">
        <f t="shared" si="833"/>
        <v>925.63880164808802</v>
      </c>
      <c r="E5226">
        <f t="shared" si="831"/>
        <v>-0.25563900066403056</v>
      </c>
      <c r="F5226">
        <f t="shared" si="834"/>
        <v>-2.8979485822513418E-3</v>
      </c>
      <c r="G5226">
        <f t="shared" si="835"/>
        <v>3.25339977159848E-4</v>
      </c>
      <c r="H5226">
        <f t="shared" si="836"/>
        <v>-3.2232885594111896E-3</v>
      </c>
      <c r="I5226">
        <f t="shared" si="837"/>
        <v>1.0389589137231062E-5</v>
      </c>
      <c r="J5226">
        <f t="shared" si="840"/>
        <v>9.2852998917622733E-6</v>
      </c>
      <c r="K5226">
        <f t="shared" si="838"/>
        <v>4.3151361170541112</v>
      </c>
      <c r="L5226">
        <f t="shared" si="839"/>
        <v>5006.9821217845902</v>
      </c>
    </row>
    <row r="5227" spans="1:12" x14ac:dyDescent="0.25">
      <c r="A5227" s="1">
        <v>33521</v>
      </c>
      <c r="B5227">
        <v>515.94000200000005</v>
      </c>
      <c r="C5227">
        <f t="shared" si="832"/>
        <v>1.8500029697918937E-4</v>
      </c>
      <c r="D5227">
        <f t="shared" si="833"/>
        <v>926.03318826492989</v>
      </c>
      <c r="E5227">
        <f t="shared" si="831"/>
        <v>-0.25402735070040938</v>
      </c>
      <c r="F5227">
        <f t="shared" si="834"/>
        <v>1.7966502606006074E-3</v>
      </c>
      <c r="G5227">
        <f t="shared" si="835"/>
        <v>3.25339977159848E-4</v>
      </c>
      <c r="H5227">
        <f t="shared" si="836"/>
        <v>1.4713102834407593E-3</v>
      </c>
      <c r="I5227">
        <f t="shared" si="837"/>
        <v>2.1647539501585278E-6</v>
      </c>
      <c r="J5227">
        <f t="shared" si="840"/>
        <v>9.6684974633058607E-6</v>
      </c>
      <c r="K5227">
        <f t="shared" si="838"/>
        <v>4.7424314580992588</v>
      </c>
      <c r="L5227">
        <f t="shared" si="839"/>
        <v>5010.7343724334178</v>
      </c>
    </row>
    <row r="5228" spans="1:12" x14ac:dyDescent="0.25">
      <c r="A5228" s="1">
        <v>33522</v>
      </c>
      <c r="B5228">
        <v>519.04998799999998</v>
      </c>
      <c r="C5228">
        <f t="shared" si="832"/>
        <v>1.8500029697918937E-4</v>
      </c>
      <c r="D5228">
        <f t="shared" si="833"/>
        <v>926.42774291794751</v>
      </c>
      <c r="E5228">
        <f t="shared" si="831"/>
        <v>-0.25160236667537639</v>
      </c>
      <c r="F5228">
        <f t="shared" si="834"/>
        <v>2.6099843220124264E-3</v>
      </c>
      <c r="G5228">
        <f t="shared" si="835"/>
        <v>3.25339977159848E-4</v>
      </c>
      <c r="H5228">
        <f t="shared" si="836"/>
        <v>2.2846443448525785E-3</v>
      </c>
      <c r="I5228">
        <f t="shared" si="837"/>
        <v>5.2195997824668679E-6</v>
      </c>
      <c r="J5228">
        <f t="shared" si="840"/>
        <v>9.0214823235365288E-6</v>
      </c>
      <c r="K5228">
        <f t="shared" si="838"/>
        <v>4.599725158031152</v>
      </c>
      <c r="L5228">
        <f t="shared" si="839"/>
        <v>5014.4894350325649</v>
      </c>
    </row>
    <row r="5229" spans="1:12" x14ac:dyDescent="0.25">
      <c r="A5229" s="1">
        <v>33525</v>
      </c>
      <c r="B5229">
        <v>525.65997300000004</v>
      </c>
      <c r="C5229">
        <f t="shared" si="832"/>
        <v>1.8500029697918937E-4</v>
      </c>
      <c r="D5229">
        <f t="shared" si="833"/>
        <v>926.82246567873437</v>
      </c>
      <c r="E5229">
        <f t="shared" si="831"/>
        <v>-0.24629164389973779</v>
      </c>
      <c r="F5229">
        <f t="shared" si="834"/>
        <v>5.4957230726175865E-3</v>
      </c>
      <c r="G5229">
        <f t="shared" si="835"/>
        <v>3.25339977159848E-4</v>
      </c>
      <c r="H5229">
        <f t="shared" si="836"/>
        <v>5.1703830954577387E-3</v>
      </c>
      <c r="I5229">
        <f t="shared" si="837"/>
        <v>2.6732861353795148E-5</v>
      </c>
      <c r="J5229">
        <f t="shared" si="840"/>
        <v>8.8228345536988334E-6</v>
      </c>
      <c r="K5229">
        <f t="shared" si="838"/>
        <v>3.3851636985476015</v>
      </c>
      <c r="L5229">
        <f t="shared" si="839"/>
        <v>5018.2473116892988</v>
      </c>
    </row>
    <row r="5230" spans="1:12" x14ac:dyDescent="0.25">
      <c r="A5230" s="1">
        <v>33526</v>
      </c>
      <c r="B5230">
        <v>534.10998500000005</v>
      </c>
      <c r="C5230">
        <f t="shared" si="832"/>
        <v>1.8500029697918937E-4</v>
      </c>
      <c r="D5230">
        <f t="shared" si="833"/>
        <v>927.21735661891671</v>
      </c>
      <c r="E5230">
        <f t="shared" si="831"/>
        <v>-0.23955085557847822</v>
      </c>
      <c r="F5230">
        <f t="shared" si="834"/>
        <v>6.9257886182390038E-3</v>
      </c>
      <c r="G5230">
        <f t="shared" si="835"/>
        <v>3.25339977159848E-4</v>
      </c>
      <c r="H5230">
        <f t="shared" si="836"/>
        <v>6.600448641079156E-3</v>
      </c>
      <c r="I5230">
        <f t="shared" si="837"/>
        <v>4.3565922263523675E-5</v>
      </c>
      <c r="J5230">
        <f t="shared" si="840"/>
        <v>1.121419355295615E-5</v>
      </c>
      <c r="K5230">
        <f t="shared" si="838"/>
        <v>2.8377809985485247</v>
      </c>
      <c r="L5230">
        <f t="shared" si="839"/>
        <v>5022.0080045124942</v>
      </c>
    </row>
    <row r="5231" spans="1:12" x14ac:dyDescent="0.25">
      <c r="A5231" s="1">
        <v>33527</v>
      </c>
      <c r="B5231">
        <v>540.94000200000005</v>
      </c>
      <c r="C5231">
        <f t="shared" si="832"/>
        <v>1.8500029697918937E-4</v>
      </c>
      <c r="D5231">
        <f t="shared" si="833"/>
        <v>927.61241581015179</v>
      </c>
      <c r="E5231">
        <f t="shared" si="831"/>
        <v>-0.2342174546099085</v>
      </c>
      <c r="F5231">
        <f t="shared" si="834"/>
        <v>5.5184012655491443E-3</v>
      </c>
      <c r="G5231">
        <f t="shared" si="835"/>
        <v>3.25339977159848E-4</v>
      </c>
      <c r="H5231">
        <f t="shared" si="836"/>
        <v>5.1930612883892965E-3</v>
      </c>
      <c r="I5231">
        <f t="shared" si="837"/>
        <v>2.6967885544967499E-5</v>
      </c>
      <c r="J5231">
        <f t="shared" si="840"/>
        <v>1.5300421067925118E-5</v>
      </c>
      <c r="K5231">
        <f t="shared" si="838"/>
        <v>3.7435973756863117</v>
      </c>
      <c r="L5231">
        <f t="shared" si="839"/>
        <v>5025.7715156126051</v>
      </c>
    </row>
    <row r="5232" spans="1:12" x14ac:dyDescent="0.25">
      <c r="A5232" s="1">
        <v>33528</v>
      </c>
      <c r="B5232">
        <v>536.27002000000005</v>
      </c>
      <c r="C5232">
        <f t="shared" si="832"/>
        <v>1.8500029697918937E-4</v>
      </c>
      <c r="D5232">
        <f t="shared" si="833"/>
        <v>928.00764332412427</v>
      </c>
      <c r="E5232">
        <f t="shared" si="831"/>
        <v>-0.23816803465063607</v>
      </c>
      <c r="F5232">
        <f t="shared" si="834"/>
        <v>-3.7655797437485816E-3</v>
      </c>
      <c r="G5232">
        <f t="shared" si="835"/>
        <v>3.25339977159848E-4</v>
      </c>
      <c r="H5232">
        <f t="shared" si="836"/>
        <v>-4.0909197209084295E-3</v>
      </c>
      <c r="I5232">
        <f t="shared" si="837"/>
        <v>1.6735624162917502E-5</v>
      </c>
      <c r="J5232">
        <f t="shared" si="840"/>
        <v>1.6876178499998351E-5</v>
      </c>
      <c r="K5232">
        <f t="shared" si="838"/>
        <v>4.0800294922283626</v>
      </c>
      <c r="L5232">
        <f t="shared" si="839"/>
        <v>5029.5378471016411</v>
      </c>
    </row>
    <row r="5233" spans="1:12" x14ac:dyDescent="0.25">
      <c r="A5233" s="1">
        <v>33529</v>
      </c>
      <c r="B5233">
        <v>538.90002400000003</v>
      </c>
      <c r="C5233">
        <f t="shared" si="832"/>
        <v>1.8500029697918937E-4</v>
      </c>
      <c r="D5233">
        <f t="shared" si="833"/>
        <v>928.4030392325526</v>
      </c>
      <c r="E5233">
        <f t="shared" si="831"/>
        <v>-0.23622835056100566</v>
      </c>
      <c r="F5233">
        <f t="shared" si="834"/>
        <v>2.124684386609843E-3</v>
      </c>
      <c r="G5233">
        <f t="shared" si="835"/>
        <v>3.25339977159848E-4</v>
      </c>
      <c r="H5233">
        <f t="shared" si="836"/>
        <v>1.799344409449995E-3</v>
      </c>
      <c r="I5233">
        <f t="shared" si="837"/>
        <v>3.2376403038189512E-6</v>
      </c>
      <c r="J5233">
        <f t="shared" si="840"/>
        <v>1.7027146877526243E-5</v>
      </c>
      <c r="K5233">
        <f t="shared" si="838"/>
        <v>4.4763393777253171</v>
      </c>
      <c r="L5233">
        <f t="shared" si="839"/>
        <v>5033.3070010932288</v>
      </c>
    </row>
    <row r="5234" spans="1:12" x14ac:dyDescent="0.25">
      <c r="A5234" s="1">
        <v>33532</v>
      </c>
      <c r="B5234">
        <v>536.96002199999998</v>
      </c>
      <c r="C5234">
        <f t="shared" si="832"/>
        <v>1.8500029697918937E-4</v>
      </c>
      <c r="D5234">
        <f t="shared" si="833"/>
        <v>928.79860360718419</v>
      </c>
      <c r="E5234">
        <f t="shared" si="831"/>
        <v>-0.23797960118914796</v>
      </c>
      <c r="F5234">
        <f t="shared" si="834"/>
        <v>-1.5662503311633102E-3</v>
      </c>
      <c r="G5234">
        <f t="shared" si="835"/>
        <v>3.25339977159848E-4</v>
      </c>
      <c r="H5234">
        <f t="shared" si="836"/>
        <v>-1.8915903083231583E-3</v>
      </c>
      <c r="I5234">
        <f t="shared" si="837"/>
        <v>3.578113894542101E-6</v>
      </c>
      <c r="J5234">
        <f t="shared" si="840"/>
        <v>1.5549647849134032E-5</v>
      </c>
      <c r="K5234">
        <f t="shared" si="838"/>
        <v>4.5017432504914758</v>
      </c>
      <c r="L5234">
        <f t="shared" si="839"/>
        <v>5037.0789797025454</v>
      </c>
    </row>
    <row r="5235" spans="1:12" x14ac:dyDescent="0.25">
      <c r="A5235" s="1">
        <v>33533</v>
      </c>
      <c r="B5235">
        <v>537.14001499999995</v>
      </c>
      <c r="C5235">
        <f t="shared" si="832"/>
        <v>1.8500029697918937E-4</v>
      </c>
      <c r="D5235">
        <f t="shared" si="833"/>
        <v>929.1943365197975</v>
      </c>
      <c r="E5235">
        <f t="shared" si="831"/>
        <v>-0.23801904713416722</v>
      </c>
      <c r="F5235">
        <f t="shared" si="834"/>
        <v>1.4555435196017541E-4</v>
      </c>
      <c r="G5235">
        <f t="shared" si="835"/>
        <v>3.25339977159848E-4</v>
      </c>
      <c r="H5235">
        <f t="shared" si="836"/>
        <v>-1.7978562519967259E-4</v>
      </c>
      <c r="I5235">
        <f t="shared" si="837"/>
        <v>3.2322871028437146E-8</v>
      </c>
      <c r="J5235">
        <f t="shared" si="840"/>
        <v>1.4305152687764599E-5</v>
      </c>
      <c r="K5235">
        <f t="shared" si="838"/>
        <v>4.6573770824573559</v>
      </c>
      <c r="L5235">
        <f t="shared" si="839"/>
        <v>5040.8537850463863</v>
      </c>
    </row>
    <row r="5236" spans="1:12" x14ac:dyDescent="0.25">
      <c r="A5236" s="1">
        <v>33534</v>
      </c>
      <c r="B5236">
        <v>535.169983</v>
      </c>
      <c r="C5236">
        <f t="shared" si="832"/>
        <v>1.8500029697918937E-4</v>
      </c>
      <c r="D5236">
        <f t="shared" si="833"/>
        <v>929.59023804220237</v>
      </c>
      <c r="E5236">
        <f t="shared" si="831"/>
        <v>-0.23979980796860767</v>
      </c>
      <c r="F5236">
        <f t="shared" si="834"/>
        <v>-1.5957605374610218E-3</v>
      </c>
      <c r="G5236">
        <f t="shared" si="835"/>
        <v>3.25339977159848E-4</v>
      </c>
      <c r="H5236">
        <f t="shared" si="836"/>
        <v>-1.9211005146208698E-3</v>
      </c>
      <c r="I5236">
        <f t="shared" si="837"/>
        <v>3.690627187276571E-6</v>
      </c>
      <c r="J5236">
        <f t="shared" si="840"/>
        <v>1.2800117472113391E-5</v>
      </c>
      <c r="K5236">
        <f t="shared" si="838"/>
        <v>4.5699257701428788</v>
      </c>
      <c r="L5236">
        <f t="shared" si="839"/>
        <v>5044.6314192430991</v>
      </c>
    </row>
    <row r="5237" spans="1:12" x14ac:dyDescent="0.25">
      <c r="A5237" s="1">
        <v>33535</v>
      </c>
      <c r="B5237">
        <v>528.75</v>
      </c>
      <c r="C5237">
        <f t="shared" si="832"/>
        <v>1.8500029697918937E-4</v>
      </c>
      <c r="D5237">
        <f t="shared" si="833"/>
        <v>929.9863082462366</v>
      </c>
      <c r="E5237">
        <f t="shared" si="831"/>
        <v>-0.24522617430322446</v>
      </c>
      <c r="F5237">
        <f t="shared" si="834"/>
        <v>-5.2413660376378068E-3</v>
      </c>
      <c r="G5237">
        <f t="shared" si="835"/>
        <v>3.25339977159848E-4</v>
      </c>
      <c r="H5237">
        <f t="shared" si="836"/>
        <v>-5.5667060147976547E-3</v>
      </c>
      <c r="I5237">
        <f t="shared" si="837"/>
        <v>3.0988215855184389E-5</v>
      </c>
      <c r="J5237">
        <f t="shared" si="840"/>
        <v>1.1927119949284374E-5</v>
      </c>
      <c r="K5237">
        <f t="shared" si="838"/>
        <v>3.4503440256773645</v>
      </c>
      <c r="L5237">
        <f t="shared" si="839"/>
        <v>5048.411884412646</v>
      </c>
    </row>
    <row r="5238" spans="1:12" x14ac:dyDescent="0.25">
      <c r="A5238" s="1">
        <v>33536</v>
      </c>
      <c r="B5238">
        <v>525.13000499999998</v>
      </c>
      <c r="C5238">
        <f t="shared" si="832"/>
        <v>1.8500029697918937E-4</v>
      </c>
      <c r="D5238">
        <f t="shared" si="833"/>
        <v>930.3825472037712</v>
      </c>
      <c r="E5238">
        <f t="shared" si="831"/>
        <v>-0.24839472116846428</v>
      </c>
      <c r="F5238">
        <f t="shared" si="834"/>
        <v>-2.9835465682603868E-3</v>
      </c>
      <c r="G5238">
        <f t="shared" si="835"/>
        <v>3.25339977159848E-4</v>
      </c>
      <c r="H5238">
        <f t="shared" si="836"/>
        <v>-3.3088865454202346E-3</v>
      </c>
      <c r="I5238">
        <f t="shared" si="837"/>
        <v>1.0948730170463054E-5</v>
      </c>
      <c r="J5238">
        <f t="shared" si="840"/>
        <v>1.4421379585428766E-5</v>
      </c>
      <c r="K5238">
        <f t="shared" si="838"/>
        <v>4.2748601948682206</v>
      </c>
      <c r="L5238">
        <f t="shared" si="839"/>
        <v>5052.195182676568</v>
      </c>
    </row>
    <row r="5239" spans="1:12" x14ac:dyDescent="0.25">
      <c r="A5239" s="1">
        <v>33539</v>
      </c>
      <c r="B5239">
        <v>529.40997300000004</v>
      </c>
      <c r="C5239">
        <f t="shared" si="832"/>
        <v>1.8500029697918937E-4</v>
      </c>
      <c r="D5239">
        <f t="shared" si="833"/>
        <v>930.77895498670762</v>
      </c>
      <c r="E5239">
        <f t="shared" si="831"/>
        <v>-0.24505443701900997</v>
      </c>
      <c r="F5239">
        <f t="shared" si="834"/>
        <v>3.5252844464337407E-3</v>
      </c>
      <c r="G5239">
        <f t="shared" si="835"/>
        <v>3.25339977159848E-4</v>
      </c>
      <c r="H5239">
        <f t="shared" si="836"/>
        <v>3.1999444692738929E-3</v>
      </c>
      <c r="I5239">
        <f t="shared" si="837"/>
        <v>1.0239644606436576E-5</v>
      </c>
      <c r="J5239">
        <f t="shared" si="840"/>
        <v>1.420231886236802E-5</v>
      </c>
      <c r="K5239">
        <f t="shared" si="838"/>
        <v>4.301622122036056</v>
      </c>
      <c r="L5239">
        <f t="shared" si="839"/>
        <v>5055.9813161580059</v>
      </c>
    </row>
    <row r="5240" spans="1:12" x14ac:dyDescent="0.25">
      <c r="A5240" s="1">
        <v>33540</v>
      </c>
      <c r="B5240">
        <v>534.51000999999997</v>
      </c>
      <c r="C5240">
        <f t="shared" si="832"/>
        <v>1.8500029697918937E-4</v>
      </c>
      <c r="D5240">
        <f t="shared" si="833"/>
        <v>931.17553166697564</v>
      </c>
      <c r="E5240">
        <f t="shared" si="831"/>
        <v>-0.24107571273581918</v>
      </c>
      <c r="F5240">
        <f t="shared" si="834"/>
        <v>4.1637245801697809E-3</v>
      </c>
      <c r="G5240">
        <f t="shared" si="835"/>
        <v>3.25339977159848E-4</v>
      </c>
      <c r="H5240">
        <f t="shared" si="836"/>
        <v>3.838384603009933E-3</v>
      </c>
      <c r="I5240">
        <f t="shared" si="837"/>
        <v>1.473319636062372E-5</v>
      </c>
      <c r="J5240">
        <f t="shared" si="840"/>
        <v>1.3927272769806121E-5</v>
      </c>
      <c r="K5240">
        <f t="shared" si="838"/>
        <v>4.1429589639026894</v>
      </c>
      <c r="L5240">
        <f t="shared" si="839"/>
        <v>5059.7702869816712</v>
      </c>
    </row>
    <row r="5241" spans="1:12" x14ac:dyDescent="0.25">
      <c r="A5241" s="1">
        <v>33541</v>
      </c>
      <c r="B5241">
        <v>541.32000700000003</v>
      </c>
      <c r="C5241">
        <f t="shared" si="832"/>
        <v>1.8500029697918937E-4</v>
      </c>
      <c r="D5241">
        <f t="shared" si="833"/>
        <v>931.57227731653813</v>
      </c>
      <c r="E5241">
        <f t="shared" si="831"/>
        <v>-0.23576247711289033</v>
      </c>
      <c r="F5241">
        <f t="shared" si="834"/>
        <v>5.4982359199082786E-3</v>
      </c>
      <c r="G5241">
        <f t="shared" si="835"/>
        <v>3.25339977159848E-4</v>
      </c>
      <c r="H5241">
        <f t="shared" si="836"/>
        <v>5.1728959427484308E-3</v>
      </c>
      <c r="I5241">
        <f t="shared" si="837"/>
        <v>2.6758852434503176E-5</v>
      </c>
      <c r="J5241">
        <f t="shared" si="840"/>
        <v>1.4223627711419473E-5</v>
      </c>
      <c r="K5241">
        <f t="shared" si="838"/>
        <v>3.7207165453811055</v>
      </c>
      <c r="L5241">
        <f t="shared" si="839"/>
        <v>5063.5620972738716</v>
      </c>
    </row>
    <row r="5242" spans="1:12" x14ac:dyDescent="0.25">
      <c r="A5242" s="1">
        <v>33542</v>
      </c>
      <c r="B5242">
        <v>542.97997999999995</v>
      </c>
      <c r="C5242">
        <f t="shared" si="832"/>
        <v>1.8500029697918937E-4</v>
      </c>
      <c r="D5242">
        <f t="shared" si="833"/>
        <v>931.96919200738864</v>
      </c>
      <c r="E5242">
        <f t="shared" si="831"/>
        <v>-0.2346177389871853</v>
      </c>
      <c r="F5242">
        <f t="shared" si="834"/>
        <v>1.3297384226844677E-3</v>
      </c>
      <c r="G5242">
        <f t="shared" si="835"/>
        <v>3.25339977159848E-4</v>
      </c>
      <c r="H5242">
        <f t="shared" si="836"/>
        <v>1.0043984455246197E-3</v>
      </c>
      <c r="I5242">
        <f t="shared" si="837"/>
        <v>1.0088162373722724E-6</v>
      </c>
      <c r="J5242">
        <f t="shared" si="840"/>
        <v>1.5914707840693561E-5</v>
      </c>
      <c r="K5242">
        <f t="shared" si="838"/>
        <v>4.5735004312430219</v>
      </c>
      <c r="L5242">
        <f t="shared" si="839"/>
        <v>5067.3567491625236</v>
      </c>
    </row>
    <row r="5243" spans="1:12" x14ac:dyDescent="0.25">
      <c r="A5243" s="1">
        <v>33543</v>
      </c>
      <c r="B5243">
        <v>540.92999299999997</v>
      </c>
      <c r="C5243">
        <f t="shared" si="832"/>
        <v>1.8500029697918937E-4</v>
      </c>
      <c r="D5243">
        <f t="shared" si="833"/>
        <v>932.3662758115488</v>
      </c>
      <c r="E5243">
        <f t="shared" si="831"/>
        <v>-0.23644549398847925</v>
      </c>
      <c r="F5243">
        <f t="shared" si="834"/>
        <v>-1.6427547043149637E-3</v>
      </c>
      <c r="G5243">
        <f t="shared" si="835"/>
        <v>3.25339977159848E-4</v>
      </c>
      <c r="H5243">
        <f t="shared" si="836"/>
        <v>-1.9680946814748116E-3</v>
      </c>
      <c r="I5243">
        <f t="shared" si="837"/>
        <v>3.8733966752494401E-6</v>
      </c>
      <c r="J5243">
        <f t="shared" si="840"/>
        <v>1.4316437779981926E-5</v>
      </c>
      <c r="K5243">
        <f t="shared" si="838"/>
        <v>4.5228346108308166</v>
      </c>
      <c r="L5243">
        <f t="shared" si="839"/>
        <v>5071.154244777138</v>
      </c>
    </row>
    <row r="5244" spans="1:12" x14ac:dyDescent="0.25">
      <c r="A5244" s="1">
        <v>33546</v>
      </c>
      <c r="B5244">
        <v>537.5</v>
      </c>
      <c r="C5244">
        <f t="shared" si="832"/>
        <v>1.8500029697918937E-4</v>
      </c>
      <c r="D5244">
        <f t="shared" si="833"/>
        <v>932.76352880107356</v>
      </c>
      <c r="E5244">
        <f t="shared" si="831"/>
        <v>-0.23939308817753568</v>
      </c>
      <c r="F5244">
        <f t="shared" si="834"/>
        <v>-2.7625938920770032E-3</v>
      </c>
      <c r="G5244">
        <f t="shared" si="835"/>
        <v>3.25339977159848E-4</v>
      </c>
      <c r="H5244">
        <f t="shared" si="836"/>
        <v>-3.0879338692368511E-3</v>
      </c>
      <c r="I5244">
        <f t="shared" si="837"/>
        <v>9.5353355807800707E-6</v>
      </c>
      <c r="J5244">
        <f t="shared" si="840"/>
        <v>1.3267745083611791E-5</v>
      </c>
      <c r="K5244">
        <f t="shared" si="838"/>
        <v>4.336806057911927</v>
      </c>
      <c r="L5244">
        <f t="shared" si="839"/>
        <v>5074.9545862487957</v>
      </c>
    </row>
    <row r="5245" spans="1:12" x14ac:dyDescent="0.25">
      <c r="A5245" s="1">
        <v>33547</v>
      </c>
      <c r="B5245">
        <v>538.82000700000003</v>
      </c>
      <c r="C5245">
        <f t="shared" si="832"/>
        <v>1.8500029697918937E-4</v>
      </c>
      <c r="D5245">
        <f t="shared" si="833"/>
        <v>933.16095104804765</v>
      </c>
      <c r="E5245">
        <f t="shared" si="831"/>
        <v>-0.23851284386350624</v>
      </c>
      <c r="F5245">
        <f t="shared" si="834"/>
        <v>1.0652446110084313E-3</v>
      </c>
      <c r="G5245">
        <f t="shared" si="835"/>
        <v>3.25339977159848E-4</v>
      </c>
      <c r="H5245">
        <f t="shared" si="836"/>
        <v>7.3990463384858321E-4</v>
      </c>
      <c r="I5245">
        <f t="shared" si="837"/>
        <v>5.4745886719060594E-7</v>
      </c>
      <c r="J5245">
        <f t="shared" si="840"/>
        <v>1.3030468358077646E-5</v>
      </c>
      <c r="K5245">
        <f t="shared" si="838"/>
        <v>4.6841647021902535</v>
      </c>
      <c r="L5245">
        <f t="shared" si="839"/>
        <v>5078.7577757102026</v>
      </c>
    </row>
    <row r="5246" spans="1:12" x14ac:dyDescent="0.25">
      <c r="A5246" s="1">
        <v>33548</v>
      </c>
      <c r="B5246">
        <v>539.47997999999995</v>
      </c>
      <c r="C5246">
        <f t="shared" si="832"/>
        <v>1.8500029697918937E-4</v>
      </c>
      <c r="D5246">
        <f t="shared" si="833"/>
        <v>933.55854262458661</v>
      </c>
      <c r="E5246">
        <f t="shared" si="831"/>
        <v>-0.2381662246272378</v>
      </c>
      <c r="F5246">
        <f t="shared" si="834"/>
        <v>5.3161953324787348E-4</v>
      </c>
      <c r="G5246">
        <f t="shared" si="835"/>
        <v>3.25339977159848E-4</v>
      </c>
      <c r="H5246">
        <f t="shared" si="836"/>
        <v>2.0627955608802548E-4</v>
      </c>
      <c r="I5246">
        <f t="shared" si="837"/>
        <v>4.2551255259872845E-8</v>
      </c>
      <c r="J5246">
        <f t="shared" si="840"/>
        <v>1.1752841040501291E-5</v>
      </c>
      <c r="K5246">
        <f t="shared" si="838"/>
        <v>4.7549589907445915</v>
      </c>
      <c r="L5246">
        <f t="shared" si="839"/>
        <v>5082.5638152956608</v>
      </c>
    </row>
    <row r="5247" spans="1:12" x14ac:dyDescent="0.25">
      <c r="A5247" s="1">
        <v>33549</v>
      </c>
      <c r="B5247">
        <v>545.28002900000001</v>
      </c>
      <c r="C5247">
        <f t="shared" si="832"/>
        <v>1.8500029697918937E-4</v>
      </c>
      <c r="D5247">
        <f t="shared" si="833"/>
        <v>933.95630360283735</v>
      </c>
      <c r="E5247">
        <f t="shared" si="831"/>
        <v>-0.23370696580814876</v>
      </c>
      <c r="F5247">
        <f t="shared" si="834"/>
        <v>4.6442591160684721E-3</v>
      </c>
      <c r="G5247">
        <f t="shared" si="835"/>
        <v>3.25339977159848E-4</v>
      </c>
      <c r="H5247">
        <f t="shared" si="836"/>
        <v>4.3189191389086242E-3</v>
      </c>
      <c r="I5247">
        <f t="shared" si="837"/>
        <v>1.8653062528431213E-5</v>
      </c>
      <c r="J5247">
        <f t="shared" si="840"/>
        <v>1.0581427325010735E-5</v>
      </c>
      <c r="K5247">
        <f t="shared" si="838"/>
        <v>3.9278607975847346</v>
      </c>
      <c r="L5247">
        <f t="shared" si="839"/>
        <v>5086.3727071410449</v>
      </c>
    </row>
    <row r="5248" spans="1:12" x14ac:dyDescent="0.25">
      <c r="A5248" s="1">
        <v>33550</v>
      </c>
      <c r="B5248">
        <v>548.080017</v>
      </c>
      <c r="C5248">
        <f t="shared" si="832"/>
        <v>1.8500029697918937E-4</v>
      </c>
      <c r="D5248">
        <f t="shared" si="833"/>
        <v>934.35423405497511</v>
      </c>
      <c r="E5248">
        <f t="shared" si="831"/>
        <v>-0.23166758997109627</v>
      </c>
      <c r="F5248">
        <f t="shared" si="834"/>
        <v>2.2243761340314805E-3</v>
      </c>
      <c r="G5248">
        <f t="shared" si="835"/>
        <v>3.25339977159848E-4</v>
      </c>
      <c r="H5248">
        <f t="shared" si="836"/>
        <v>1.8990361568716324E-3</v>
      </c>
      <c r="I5248">
        <f t="shared" si="837"/>
        <v>3.6063383251057793E-6</v>
      </c>
      <c r="J5248">
        <f t="shared" si="840"/>
        <v>1.1780734577219577E-5</v>
      </c>
      <c r="K5248">
        <f t="shared" si="838"/>
        <v>4.6025231358929792</v>
      </c>
      <c r="L5248">
        <f t="shared" si="839"/>
        <v>5090.1844533838585</v>
      </c>
    </row>
    <row r="5249" spans="1:12" x14ac:dyDescent="0.25">
      <c r="A5249" s="1">
        <v>33553</v>
      </c>
      <c r="B5249">
        <v>550.71002199999998</v>
      </c>
      <c r="C5249">
        <f t="shared" si="832"/>
        <v>1.8500029697918937E-4</v>
      </c>
      <c r="D5249">
        <f t="shared" si="833"/>
        <v>934.75233405320853</v>
      </c>
      <c r="E5249">
        <f t="shared" si="831"/>
        <v>-0.22977357826471856</v>
      </c>
      <c r="F5249">
        <f t="shared" si="834"/>
        <v>2.0790120033571391E-3</v>
      </c>
      <c r="G5249">
        <f t="shared" si="835"/>
        <v>3.25339977159848E-4</v>
      </c>
      <c r="H5249">
        <f t="shared" si="836"/>
        <v>1.753672026197291E-3</v>
      </c>
      <c r="I5249">
        <f t="shared" si="837"/>
        <v>3.0753655754669121E-6</v>
      </c>
      <c r="J5249">
        <f t="shared" si="840"/>
        <v>1.1030450946596866E-5</v>
      </c>
      <c r="K5249">
        <f t="shared" si="838"/>
        <v>4.6490834494605471</v>
      </c>
      <c r="L5249">
        <f t="shared" si="839"/>
        <v>5093.9990561632067</v>
      </c>
    </row>
    <row r="5250" spans="1:12" x14ac:dyDescent="0.25">
      <c r="A5250" s="1">
        <v>33554</v>
      </c>
      <c r="B5250">
        <v>555.67999299999997</v>
      </c>
      <c r="C5250">
        <f t="shared" si="832"/>
        <v>1.8500029697918937E-4</v>
      </c>
      <c r="D5250">
        <f t="shared" si="833"/>
        <v>935.15060366977684</v>
      </c>
      <c r="E5250">
        <f t="shared" ref="E5250:E5313" si="841">LOG(B5250) - LOG(D5250)</f>
        <v>-0.22605679805125201</v>
      </c>
      <c r="F5250">
        <f t="shared" si="834"/>
        <v>3.9017805104459846E-3</v>
      </c>
      <c r="G5250">
        <f t="shared" si="835"/>
        <v>3.25339977159848E-4</v>
      </c>
      <c r="H5250">
        <f t="shared" si="836"/>
        <v>3.5764405332861368E-3</v>
      </c>
      <c r="I5250">
        <f t="shared" si="837"/>
        <v>1.2790926888132027E-5</v>
      </c>
      <c r="J5250">
        <f t="shared" si="840"/>
        <v>1.0314595214516372E-5</v>
      </c>
      <c r="K5250">
        <f t="shared" si="838"/>
        <v>4.2019966169544523</v>
      </c>
      <c r="L5250">
        <f t="shared" si="839"/>
        <v>5097.8165176197708</v>
      </c>
    </row>
    <row r="5251" spans="1:12" x14ac:dyDescent="0.25">
      <c r="A5251" s="1">
        <v>33555</v>
      </c>
      <c r="B5251">
        <v>556.169983</v>
      </c>
      <c r="C5251">
        <f t="shared" ref="C5251:C5314" si="842">P$5</f>
        <v>1.8500029697918937E-4</v>
      </c>
      <c r="D5251">
        <f t="shared" si="833"/>
        <v>935.54904297694759</v>
      </c>
      <c r="E5251">
        <f t="shared" si="841"/>
        <v>-0.2258590129517164</v>
      </c>
      <c r="F5251">
        <f t="shared" si="834"/>
        <v>3.8278539651459553E-4</v>
      </c>
      <c r="G5251">
        <f t="shared" si="835"/>
        <v>3.25339977159848E-4</v>
      </c>
      <c r="H5251">
        <f t="shared" si="836"/>
        <v>5.7445419354747531E-5</v>
      </c>
      <c r="I5251">
        <f t="shared" si="837"/>
        <v>3.2999762048428021E-9</v>
      </c>
      <c r="J5251">
        <f t="shared" si="840"/>
        <v>1.0849953773957236E-5</v>
      </c>
      <c r="K5251">
        <f t="shared" si="838"/>
        <v>4.7965842627370829</v>
      </c>
      <c r="L5251">
        <f t="shared" si="839"/>
        <v>5101.6368398958703</v>
      </c>
    </row>
    <row r="5252" spans="1:12" x14ac:dyDescent="0.25">
      <c r="A5252" s="1">
        <v>33556</v>
      </c>
      <c r="B5252">
        <v>554.84002699999996</v>
      </c>
      <c r="C5252">
        <f t="shared" si="842"/>
        <v>1.8500029697918937E-4</v>
      </c>
      <c r="D5252">
        <f t="shared" ref="D5252:D5315" si="843">POWER(10,LOG(D5251)+$C5252)</f>
        <v>935.94765204702162</v>
      </c>
      <c r="E5252">
        <f t="shared" si="841"/>
        <v>-0.22708377494781207</v>
      </c>
      <c r="F5252">
        <f t="shared" ref="F5252:F5315" si="844">LOG(B5252)-LOG(B5251)</f>
        <v>-1.0397616991162373E-3</v>
      </c>
      <c r="G5252">
        <f t="shared" ref="G5252:G5315" si="845">S$4</f>
        <v>3.25339977159848E-4</v>
      </c>
      <c r="H5252">
        <f t="shared" ref="H5252:H5315" si="846">F5252-G5252</f>
        <v>-1.3651016762760853E-3</v>
      </c>
      <c r="I5252">
        <f t="shared" ref="I5252:I5315" si="847">H5252*H5252</f>
        <v>1.863502586571778E-6</v>
      </c>
      <c r="J5252">
        <f t="shared" si="840"/>
        <v>9.7914500141770302E-6</v>
      </c>
      <c r="K5252">
        <f t="shared" ref="K5252:K5315" si="848">-0.5*LN(2*PI()*J5252)-I5252/2/J5252</f>
        <v>4.7529022826955112</v>
      </c>
      <c r="L5252">
        <f t="shared" ref="L5252:L5315" si="849">POWER(10,LOG(L5251)+$G5252)</f>
        <v>5105.4600251353977</v>
      </c>
    </row>
    <row r="5253" spans="1:12" x14ac:dyDescent="0.25">
      <c r="A5253" s="1">
        <v>33557</v>
      </c>
      <c r="B5253">
        <v>531.28997800000002</v>
      </c>
      <c r="C5253">
        <f t="shared" si="842"/>
        <v>1.8500029697918937E-4</v>
      </c>
      <c r="D5253">
        <f t="shared" si="843"/>
        <v>936.34643095233059</v>
      </c>
      <c r="E5253">
        <f t="shared" si="841"/>
        <v>-0.24610493577434767</v>
      </c>
      <c r="F5253">
        <f t="shared" si="844"/>
        <v>-1.8836160529556167E-2</v>
      </c>
      <c r="G5253">
        <f t="shared" si="845"/>
        <v>3.25339977159848E-4</v>
      </c>
      <c r="H5253">
        <f t="shared" si="846"/>
        <v>-1.9161500506716014E-2</v>
      </c>
      <c r="I5253">
        <f t="shared" si="847"/>
        <v>3.6716310166887806E-4</v>
      </c>
      <c r="J5253">
        <f t="shared" ref="J5253:J5316" si="850">S$7+S$5*I5252+S$6*J5252</f>
        <v>9.0925163175780953E-6</v>
      </c>
      <c r="K5253">
        <f t="shared" si="848"/>
        <v>-15.305310131649822</v>
      </c>
      <c r="L5253">
        <f t="shared" si="849"/>
        <v>5109.2860754838848</v>
      </c>
    </row>
    <row r="5254" spans="1:12" x14ac:dyDescent="0.25">
      <c r="A5254" s="1">
        <v>33560</v>
      </c>
      <c r="B5254">
        <v>534.72997999999995</v>
      </c>
      <c r="C5254">
        <f t="shared" si="842"/>
        <v>1.8500029697918937E-4</v>
      </c>
      <c r="D5254">
        <f t="shared" si="843"/>
        <v>936.74537976523447</v>
      </c>
      <c r="E5254">
        <f t="shared" si="841"/>
        <v>-0.24348702593654004</v>
      </c>
      <c r="F5254">
        <f t="shared" si="844"/>
        <v>2.8029101347866181E-3</v>
      </c>
      <c r="G5254">
        <f t="shared" si="845"/>
        <v>3.25339977159848E-4</v>
      </c>
      <c r="H5254">
        <f t="shared" si="846"/>
        <v>2.4775701576267703E-3</v>
      </c>
      <c r="I5254">
        <f t="shared" si="847"/>
        <v>6.1383538859627392E-6</v>
      </c>
      <c r="J5254">
        <f t="shared" si="850"/>
        <v>5.2024159781157532E-5</v>
      </c>
      <c r="K5254">
        <f t="shared" si="848"/>
        <v>3.9539674111692591</v>
      </c>
      <c r="L5254">
        <f t="shared" si="849"/>
        <v>5113.1149930884367</v>
      </c>
    </row>
    <row r="5255" spans="1:12" x14ac:dyDescent="0.25">
      <c r="A5255" s="1">
        <v>33561</v>
      </c>
      <c r="B5255">
        <v>523.46997099999999</v>
      </c>
      <c r="C5255">
        <f t="shared" si="842"/>
        <v>1.8500029697918937E-4</v>
      </c>
      <c r="D5255">
        <f t="shared" si="843"/>
        <v>937.14449855812666</v>
      </c>
      <c r="E5255">
        <f t="shared" si="841"/>
        <v>-0.25291478672588141</v>
      </c>
      <c r="F5255">
        <f t="shared" si="844"/>
        <v>-9.2427604923619455E-3</v>
      </c>
      <c r="G5255">
        <f t="shared" si="845"/>
        <v>3.25339977159848E-4</v>
      </c>
      <c r="H5255">
        <f t="shared" si="846"/>
        <v>-9.5681004695217942E-3</v>
      </c>
      <c r="I5255">
        <f t="shared" si="847"/>
        <v>9.1548546594863174E-5</v>
      </c>
      <c r="J5255">
        <f t="shared" si="850"/>
        <v>4.633452819169527E-5</v>
      </c>
      <c r="K5255">
        <f t="shared" si="848"/>
        <v>3.0829645499878637</v>
      </c>
      <c r="L5255">
        <f t="shared" si="849"/>
        <v>5116.9467800977955</v>
      </c>
    </row>
    <row r="5256" spans="1:12" x14ac:dyDescent="0.25">
      <c r="A5256" s="1">
        <v>33562</v>
      </c>
      <c r="B5256">
        <v>526.11999500000002</v>
      </c>
      <c r="C5256">
        <f t="shared" si="842"/>
        <v>1.8500029697918937E-4</v>
      </c>
      <c r="D5256">
        <f t="shared" si="843"/>
        <v>937.54378740343031</v>
      </c>
      <c r="E5256">
        <f t="shared" si="841"/>
        <v>-0.25090675301351784</v>
      </c>
      <c r="F5256">
        <f t="shared" si="844"/>
        <v>2.1930340093425649E-3</v>
      </c>
      <c r="G5256">
        <f t="shared" si="845"/>
        <v>3.25339977159848E-4</v>
      </c>
      <c r="H5256">
        <f t="shared" si="846"/>
        <v>1.8676940321827168E-3</v>
      </c>
      <c r="I5256">
        <f t="shared" si="847"/>
        <v>3.4882809978509353E-6</v>
      </c>
      <c r="J5256">
        <f t="shared" si="850"/>
        <v>5.1565812456607035E-5</v>
      </c>
      <c r="K5256">
        <f t="shared" si="848"/>
        <v>3.9835637117201546</v>
      </c>
      <c r="L5256">
        <f t="shared" si="849"/>
        <v>5120.7814386623122</v>
      </c>
    </row>
    <row r="5257" spans="1:12" x14ac:dyDescent="0.25">
      <c r="A5257" s="1">
        <v>33563</v>
      </c>
      <c r="B5257">
        <v>530.330017</v>
      </c>
      <c r="C5257">
        <f t="shared" si="842"/>
        <v>1.8500029697918937E-4</v>
      </c>
      <c r="D5257">
        <f t="shared" si="843"/>
        <v>937.94324637359978</v>
      </c>
      <c r="E5257">
        <f t="shared" si="841"/>
        <v>-0.24763035148108292</v>
      </c>
      <c r="F5257">
        <f t="shared" si="844"/>
        <v>3.4614018294143456E-3</v>
      </c>
      <c r="G5257">
        <f t="shared" si="845"/>
        <v>3.25339977159848E-4</v>
      </c>
      <c r="H5257">
        <f t="shared" si="846"/>
        <v>3.1360618522544978E-3</v>
      </c>
      <c r="I5257">
        <f t="shared" si="847"/>
        <v>9.8348839411659106E-6</v>
      </c>
      <c r="J5257">
        <f t="shared" si="850"/>
        <v>4.5620015605161118E-5</v>
      </c>
      <c r="K5257">
        <f t="shared" si="848"/>
        <v>3.9708521403949115</v>
      </c>
      <c r="L5257">
        <f t="shared" si="849"/>
        <v>5124.6189709339224</v>
      </c>
    </row>
    <row r="5258" spans="1:12" x14ac:dyDescent="0.25">
      <c r="A5258" s="1">
        <v>33564</v>
      </c>
      <c r="B5258">
        <v>526.46002199999998</v>
      </c>
      <c r="C5258">
        <f t="shared" si="842"/>
        <v>1.8500029697918937E-4</v>
      </c>
      <c r="D5258">
        <f t="shared" si="843"/>
        <v>938.34287554112086</v>
      </c>
      <c r="E5258">
        <f t="shared" si="841"/>
        <v>-0.25099616333870856</v>
      </c>
      <c r="F5258">
        <f t="shared" si="844"/>
        <v>-3.1808115606462017E-3</v>
      </c>
      <c r="G5258">
        <f t="shared" si="845"/>
        <v>3.25339977159848E-4</v>
      </c>
      <c r="H5258">
        <f t="shared" si="846"/>
        <v>-3.5061515378060496E-3</v>
      </c>
      <c r="I5258">
        <f t="shared" si="847"/>
        <v>1.2293098606059726E-5</v>
      </c>
      <c r="J5258">
        <f t="shared" si="850"/>
        <v>4.1205017240442563E-5</v>
      </c>
      <c r="K5258">
        <f t="shared" si="848"/>
        <v>3.9803668081545904</v>
      </c>
      <c r="L5258">
        <f t="shared" si="849"/>
        <v>5128.459379066202</v>
      </c>
    </row>
    <row r="5259" spans="1:12" x14ac:dyDescent="0.25">
      <c r="A5259" s="1">
        <v>33567</v>
      </c>
      <c r="B5259">
        <v>522.88000499999998</v>
      </c>
      <c r="C5259">
        <f t="shared" si="842"/>
        <v>1.8500029697918937E-4</v>
      </c>
      <c r="D5259">
        <f t="shared" si="843"/>
        <v>938.74267497850769</v>
      </c>
      <c r="E5259">
        <f t="shared" si="841"/>
        <v>-0.254144526550657</v>
      </c>
      <c r="F5259">
        <f t="shared" si="844"/>
        <v>-2.9633629149694585E-3</v>
      </c>
      <c r="G5259">
        <f t="shared" si="845"/>
        <v>3.25339977159848E-4</v>
      </c>
      <c r="H5259">
        <f t="shared" si="846"/>
        <v>-3.2887028921293063E-3</v>
      </c>
      <c r="I5259">
        <f t="shared" si="847"/>
        <v>1.0815566712699663E-5</v>
      </c>
      <c r="J5259">
        <f t="shared" si="850"/>
        <v>3.7658000981638779E-5</v>
      </c>
      <c r="K5259">
        <f t="shared" si="848"/>
        <v>4.0309415180267552</v>
      </c>
      <c r="L5259">
        <f t="shared" si="849"/>
        <v>5132.3026652143408</v>
      </c>
    </row>
    <row r="5260" spans="1:12" x14ac:dyDescent="0.25">
      <c r="A5260" s="1">
        <v>33568</v>
      </c>
      <c r="B5260">
        <v>522.22997999999995</v>
      </c>
      <c r="C5260">
        <f t="shared" si="842"/>
        <v>1.8500029697918937E-4</v>
      </c>
      <c r="D5260">
        <f t="shared" si="843"/>
        <v>939.14264475830817</v>
      </c>
      <c r="E5260">
        <f t="shared" si="841"/>
        <v>-0.25486976148524043</v>
      </c>
      <c r="F5260">
        <f t="shared" si="844"/>
        <v>-5.4023463760399792E-4</v>
      </c>
      <c r="G5260">
        <f t="shared" si="845"/>
        <v>3.25339977159848E-4</v>
      </c>
      <c r="H5260">
        <f t="shared" si="846"/>
        <v>-8.6557461476384598E-4</v>
      </c>
      <c r="I5260">
        <f t="shared" si="847"/>
        <v>7.4921941372358041E-7</v>
      </c>
      <c r="J5260">
        <f t="shared" si="850"/>
        <v>3.4396828313501645E-5</v>
      </c>
      <c r="K5260">
        <f t="shared" si="848"/>
        <v>4.2089437446118829</v>
      </c>
      <c r="L5260">
        <f t="shared" si="849"/>
        <v>5136.1488315351162</v>
      </c>
    </row>
    <row r="5261" spans="1:12" x14ac:dyDescent="0.25">
      <c r="A5261" s="1">
        <v>33569</v>
      </c>
      <c r="B5261">
        <v>522.78002900000001</v>
      </c>
      <c r="C5261">
        <f t="shared" si="842"/>
        <v>1.8500029697918937E-4</v>
      </c>
      <c r="D5261">
        <f t="shared" si="843"/>
        <v>939.54278495310075</v>
      </c>
      <c r="E5261">
        <f t="shared" si="841"/>
        <v>-0.25459757330463573</v>
      </c>
      <c r="F5261">
        <f t="shared" si="844"/>
        <v>4.5718847758413617E-4</v>
      </c>
      <c r="G5261">
        <f t="shared" si="845"/>
        <v>3.25339977159848E-4</v>
      </c>
      <c r="H5261">
        <f t="shared" si="846"/>
        <v>1.3184850042428816E-4</v>
      </c>
      <c r="I5261">
        <f t="shared" si="847"/>
        <v>1.7384027064133517E-8</v>
      </c>
      <c r="J5261">
        <f t="shared" si="850"/>
        <v>3.0360583204152662E-5</v>
      </c>
      <c r="K5261">
        <f t="shared" si="848"/>
        <v>4.2819578720881717</v>
      </c>
      <c r="L5261">
        <f t="shared" si="849"/>
        <v>5139.9978801869574</v>
      </c>
    </row>
    <row r="5262" spans="1:12" x14ac:dyDescent="0.25">
      <c r="A5262" s="1">
        <v>33571</v>
      </c>
      <c r="B5262">
        <v>523.90002400000003</v>
      </c>
      <c r="C5262">
        <f t="shared" si="842"/>
        <v>1.8500029697918937E-4</v>
      </c>
      <c r="D5262">
        <f t="shared" si="843"/>
        <v>939.94309563549234</v>
      </c>
      <c r="E5262">
        <f t="shared" si="841"/>
        <v>-0.25385314376771229</v>
      </c>
      <c r="F5262">
        <f t="shared" si="844"/>
        <v>9.2942983390242873E-4</v>
      </c>
      <c r="G5262">
        <f t="shared" si="845"/>
        <v>3.25339977159848E-4</v>
      </c>
      <c r="H5262">
        <f t="shared" si="846"/>
        <v>6.0408985674258067E-4</v>
      </c>
      <c r="I5262">
        <f t="shared" si="847"/>
        <v>3.6492455501927166E-7</v>
      </c>
      <c r="J5262">
        <f t="shared" si="850"/>
        <v>2.6762775333763577E-5</v>
      </c>
      <c r="K5262">
        <f t="shared" si="848"/>
        <v>4.3384930111494002</v>
      </c>
      <c r="L5262">
        <f t="shared" si="849"/>
        <v>5143.8498133298754</v>
      </c>
    </row>
    <row r="5263" spans="1:12" x14ac:dyDescent="0.25">
      <c r="A5263" s="1">
        <v>33574</v>
      </c>
      <c r="B5263">
        <v>530.90997300000004</v>
      </c>
      <c r="C5263">
        <f t="shared" si="842"/>
        <v>1.8500029697918937E-4</v>
      </c>
      <c r="D5263">
        <f t="shared" si="843"/>
        <v>940.34357687812349</v>
      </c>
      <c r="E5263">
        <f t="shared" si="841"/>
        <v>-0.24826567888582662</v>
      </c>
      <c r="F5263">
        <f t="shared" si="844"/>
        <v>5.7724651788650938E-3</v>
      </c>
      <c r="G5263">
        <f t="shared" si="845"/>
        <v>3.25339977159848E-4</v>
      </c>
      <c r="H5263">
        <f t="shared" si="846"/>
        <v>5.447125201705246E-3</v>
      </c>
      <c r="I5263">
        <f t="shared" si="847"/>
        <v>2.9671172963052417E-5</v>
      </c>
      <c r="J5263">
        <f t="shared" si="850"/>
        <v>2.3674953783687623E-5</v>
      </c>
      <c r="K5263">
        <f t="shared" si="848"/>
        <v>3.7799715583778886</v>
      </c>
      <c r="L5263">
        <f t="shared" si="849"/>
        <v>5147.7046331255297</v>
      </c>
    </row>
    <row r="5264" spans="1:12" x14ac:dyDescent="0.25">
      <c r="A5264" s="1">
        <v>33575</v>
      </c>
      <c r="B5264">
        <v>533.34002699999996</v>
      </c>
      <c r="C5264">
        <f t="shared" si="842"/>
        <v>1.8500029697918937E-4</v>
      </c>
      <c r="D5264">
        <f t="shared" si="843"/>
        <v>940.74422875366542</v>
      </c>
      <c r="E5264">
        <f t="shared" si="841"/>
        <v>-0.24646738413552427</v>
      </c>
      <c r="F5264">
        <f t="shared" si="844"/>
        <v>1.9832950472817856E-3</v>
      </c>
      <c r="G5264">
        <f t="shared" si="845"/>
        <v>3.25339977159848E-4</v>
      </c>
      <c r="H5264">
        <f t="shared" si="846"/>
        <v>1.6579550701219376E-3</v>
      </c>
      <c r="I5264">
        <f t="shared" si="847"/>
        <v>2.7488150145430391E-6</v>
      </c>
      <c r="J5264">
        <f t="shared" si="850"/>
        <v>2.4482248169552108E-5</v>
      </c>
      <c r="K5264">
        <f t="shared" si="848"/>
        <v>4.3337036586802951</v>
      </c>
      <c r="L5264">
        <f t="shared" si="849"/>
        <v>5151.5623417371944</v>
      </c>
    </row>
    <row r="5265" spans="1:12" x14ac:dyDescent="0.25">
      <c r="A5265" s="1">
        <v>33576</v>
      </c>
      <c r="B5265">
        <v>535.28002900000001</v>
      </c>
      <c r="C5265">
        <f t="shared" si="842"/>
        <v>1.8500029697918937E-4</v>
      </c>
      <c r="D5265">
        <f t="shared" si="843"/>
        <v>941.14505133481828</v>
      </c>
      <c r="E5265">
        <f t="shared" si="841"/>
        <v>-0.24507552260148735</v>
      </c>
      <c r="F5265">
        <f t="shared" si="844"/>
        <v>1.5768618310159077E-3</v>
      </c>
      <c r="G5265">
        <f t="shared" si="845"/>
        <v>3.25339977159848E-4</v>
      </c>
      <c r="H5265">
        <f t="shared" si="846"/>
        <v>1.2515218538560597E-3</v>
      </c>
      <c r="I5265">
        <f t="shared" si="847"/>
        <v>1.5663069506793083E-6</v>
      </c>
      <c r="J5265">
        <f t="shared" si="850"/>
        <v>2.1975565525554011E-5</v>
      </c>
      <c r="K5265">
        <f t="shared" si="848"/>
        <v>4.4082136904045672</v>
      </c>
      <c r="L5265">
        <f t="shared" si="849"/>
        <v>5155.4229413297435</v>
      </c>
    </row>
    <row r="5266" spans="1:12" x14ac:dyDescent="0.25">
      <c r="A5266" s="1">
        <v>33577</v>
      </c>
      <c r="B5266">
        <v>534.03002900000001</v>
      </c>
      <c r="C5266">
        <f t="shared" si="842"/>
        <v>1.8500029697918937E-4</v>
      </c>
      <c r="D5266">
        <f t="shared" si="843"/>
        <v>941.54604469431501</v>
      </c>
      <c r="E5266">
        <f t="shared" si="841"/>
        <v>-0.24627588480513918</v>
      </c>
      <c r="F5266">
        <f t="shared" si="844"/>
        <v>-1.0153619066723962E-3</v>
      </c>
      <c r="G5266">
        <f t="shared" si="845"/>
        <v>3.25339977159848E-4</v>
      </c>
      <c r="H5266">
        <f t="shared" si="846"/>
        <v>-1.3407018838322443E-3</v>
      </c>
      <c r="I5266">
        <f t="shared" si="847"/>
        <v>1.7974815413113287E-6</v>
      </c>
      <c r="J5266">
        <f t="shared" si="850"/>
        <v>1.9654401253438142E-5</v>
      </c>
      <c r="K5266">
        <f t="shared" si="848"/>
        <v>4.4539388962657842</v>
      </c>
      <c r="L5266">
        <f t="shared" si="849"/>
        <v>5159.2864340697042</v>
      </c>
    </row>
    <row r="5267" spans="1:12" x14ac:dyDescent="0.25">
      <c r="A5267" s="1">
        <v>33578</v>
      </c>
      <c r="B5267">
        <v>536.29998799999998</v>
      </c>
      <c r="C5267">
        <f t="shared" si="842"/>
        <v>1.8500029697918937E-4</v>
      </c>
      <c r="D5267">
        <f t="shared" si="843"/>
        <v>941.94720890491942</v>
      </c>
      <c r="E5267">
        <f t="shared" si="841"/>
        <v>-0.24461877635020546</v>
      </c>
      <c r="F5267">
        <f t="shared" si="844"/>
        <v>1.8421087519127077E-3</v>
      </c>
      <c r="G5267">
        <f t="shared" si="845"/>
        <v>3.25339977159848E-4</v>
      </c>
      <c r="H5267">
        <f t="shared" si="846"/>
        <v>1.5167687747528597E-3</v>
      </c>
      <c r="I5267">
        <f t="shared" si="847"/>
        <v>2.3005875160652911E-6</v>
      </c>
      <c r="J5267">
        <f t="shared" si="850"/>
        <v>1.766308908510363E-5</v>
      </c>
      <c r="K5267">
        <f t="shared" si="848"/>
        <v>4.4879540405193223</v>
      </c>
      <c r="L5267">
        <f t="shared" si="849"/>
        <v>5163.1528221251956</v>
      </c>
    </row>
    <row r="5268" spans="1:12" x14ac:dyDescent="0.25">
      <c r="A5268" s="1">
        <v>33581</v>
      </c>
      <c r="B5268">
        <v>535.34997599999997</v>
      </c>
      <c r="C5268">
        <f t="shared" si="842"/>
        <v>1.8500029697918937E-4</v>
      </c>
      <c r="D5268">
        <f t="shared" si="843"/>
        <v>942.34854403942575</v>
      </c>
      <c r="E5268">
        <f t="shared" si="841"/>
        <v>-0.24557377635097177</v>
      </c>
      <c r="F5268">
        <f t="shared" si="844"/>
        <v>-7.6999970378688332E-4</v>
      </c>
      <c r="G5268">
        <f t="shared" si="845"/>
        <v>3.25339977159848E-4</v>
      </c>
      <c r="H5268">
        <f t="shared" si="846"/>
        <v>-1.0953396809467314E-3</v>
      </c>
      <c r="I5268">
        <f t="shared" si="847"/>
        <v>1.1997690166564874E-6</v>
      </c>
      <c r="J5268">
        <f t="shared" si="850"/>
        <v>1.599108158556537E-5</v>
      </c>
      <c r="K5268">
        <f t="shared" si="848"/>
        <v>4.5652874708752291</v>
      </c>
      <c r="L5268">
        <f t="shared" si="849"/>
        <v>5167.0221076659855</v>
      </c>
    </row>
    <row r="5269" spans="1:12" x14ac:dyDescent="0.25">
      <c r="A5269" s="1">
        <v>33582</v>
      </c>
      <c r="B5269">
        <v>534.22997999999995</v>
      </c>
      <c r="C5269">
        <f t="shared" si="842"/>
        <v>1.8500029697918937E-4</v>
      </c>
      <c r="D5269">
        <f t="shared" si="843"/>
        <v>942.7500501706603</v>
      </c>
      <c r="E5269">
        <f t="shared" si="841"/>
        <v>-0.24666830801604878</v>
      </c>
      <c r="F5269">
        <f t="shared" si="844"/>
        <v>-9.095313680975714E-4</v>
      </c>
      <c r="G5269">
        <f t="shared" si="845"/>
        <v>3.25339977159848E-4</v>
      </c>
      <c r="H5269">
        <f t="shared" si="846"/>
        <v>-1.2348713452574195E-3</v>
      </c>
      <c r="I5269">
        <f t="shared" si="847"/>
        <v>1.5249072393378688E-6</v>
      </c>
      <c r="J5269">
        <f t="shared" si="850"/>
        <v>1.4405624323856209E-5</v>
      </c>
      <c r="K5269">
        <f t="shared" si="848"/>
        <v>4.6020798958768445</v>
      </c>
      <c r="L5269">
        <f t="shared" si="849"/>
        <v>5170.8942928634697</v>
      </c>
    </row>
    <row r="5270" spans="1:12" x14ac:dyDescent="0.25">
      <c r="A5270" s="1">
        <v>33583</v>
      </c>
      <c r="B5270">
        <v>531.64001499999995</v>
      </c>
      <c r="C5270">
        <f t="shared" si="842"/>
        <v>1.8500029697918937E-4</v>
      </c>
      <c r="D5270">
        <f t="shared" si="843"/>
        <v>943.15172737147816</v>
      </c>
      <c r="E5270">
        <f t="shared" si="841"/>
        <v>-0.24896390290129089</v>
      </c>
      <c r="F5270">
        <f t="shared" si="844"/>
        <v>-2.1105945882631261E-3</v>
      </c>
      <c r="G5270">
        <f t="shared" si="845"/>
        <v>3.25339977159848E-4</v>
      </c>
      <c r="H5270">
        <f t="shared" si="846"/>
        <v>-2.4359345654229739E-3</v>
      </c>
      <c r="I5270">
        <f t="shared" si="847"/>
        <v>5.9337772070224123E-6</v>
      </c>
      <c r="J5270">
        <f t="shared" si="850"/>
        <v>1.3065403156735251E-5</v>
      </c>
      <c r="K5270">
        <f t="shared" si="848"/>
        <v>4.4767531083819234</v>
      </c>
      <c r="L5270">
        <f t="shared" si="849"/>
        <v>5174.769379890643</v>
      </c>
    </row>
    <row r="5271" spans="1:12" x14ac:dyDescent="0.25">
      <c r="A5271" s="1">
        <v>33584</v>
      </c>
      <c r="B5271">
        <v>536.02002000000005</v>
      </c>
      <c r="C5271">
        <f t="shared" si="842"/>
        <v>1.8500029697918937E-4</v>
      </c>
      <c r="D5271">
        <f t="shared" si="843"/>
        <v>943.55357571476759</v>
      </c>
      <c r="E5271">
        <f t="shared" si="841"/>
        <v>-0.24558555417077921</v>
      </c>
      <c r="F5271">
        <f t="shared" si="844"/>
        <v>3.5633490274911139E-3</v>
      </c>
      <c r="G5271">
        <f t="shared" si="845"/>
        <v>3.25339977159848E-4</v>
      </c>
      <c r="H5271">
        <f t="shared" si="846"/>
        <v>3.2380090503312661E-3</v>
      </c>
      <c r="I5271">
        <f t="shared" si="847"/>
        <v>1.0484702610027188E-5</v>
      </c>
      <c r="J5271">
        <f t="shared" si="850"/>
        <v>1.24252138658341E-5</v>
      </c>
      <c r="K5271">
        <f t="shared" si="848"/>
        <v>4.3070404936395121</v>
      </c>
      <c r="L5271">
        <f t="shared" si="849"/>
        <v>5178.6473709221655</v>
      </c>
    </row>
    <row r="5272" spans="1:12" x14ac:dyDescent="0.25">
      <c r="A5272" s="1">
        <v>33585</v>
      </c>
      <c r="B5272">
        <v>540.90002400000003</v>
      </c>
      <c r="C5272">
        <f t="shared" si="842"/>
        <v>1.8500029697918937E-4</v>
      </c>
      <c r="D5272">
        <f t="shared" si="843"/>
        <v>943.95559527344801</v>
      </c>
      <c r="E5272">
        <f t="shared" si="841"/>
        <v>-0.2418345643686739</v>
      </c>
      <c r="F5272">
        <f t="shared" si="844"/>
        <v>3.9359900990847407E-3</v>
      </c>
      <c r="G5272">
        <f t="shared" si="845"/>
        <v>3.25339977159848E-4</v>
      </c>
      <c r="H5272">
        <f t="shared" si="846"/>
        <v>3.6106501219248929E-3</v>
      </c>
      <c r="I5272">
        <f t="shared" si="847"/>
        <v>1.3036794302956244E-5</v>
      </c>
      <c r="J5272">
        <f t="shared" si="850"/>
        <v>1.2410818617336026E-5</v>
      </c>
      <c r="K5272">
        <f t="shared" si="848"/>
        <v>4.2043135127842524</v>
      </c>
      <c r="L5272">
        <f t="shared" si="849"/>
        <v>5182.5282681342896</v>
      </c>
    </row>
    <row r="5273" spans="1:12" x14ac:dyDescent="0.25">
      <c r="A5273" s="1">
        <v>33588</v>
      </c>
      <c r="B5273">
        <v>543.72997999999995</v>
      </c>
      <c r="C5273">
        <f t="shared" si="842"/>
        <v>1.8500029697918937E-4</v>
      </c>
      <c r="D5273">
        <f t="shared" si="843"/>
        <v>944.35778612046738</v>
      </c>
      <c r="E5273">
        <f t="shared" si="841"/>
        <v>-0.23975328573321297</v>
      </c>
      <c r="F5273">
        <f t="shared" si="844"/>
        <v>2.2662789324399135E-3</v>
      </c>
      <c r="G5273">
        <f t="shared" si="845"/>
        <v>3.25339977159848E-4</v>
      </c>
      <c r="H5273">
        <f t="shared" si="846"/>
        <v>1.9409389552800655E-3</v>
      </c>
      <c r="I5273">
        <f t="shared" si="847"/>
        <v>3.7672440281236721E-6</v>
      </c>
      <c r="J5273">
        <f t="shared" si="850"/>
        <v>1.2702478403845889E-5</v>
      </c>
      <c r="K5273">
        <f t="shared" si="848"/>
        <v>4.5696304279316902</v>
      </c>
      <c r="L5273">
        <f t="shared" si="849"/>
        <v>5186.4120737049279</v>
      </c>
    </row>
    <row r="5274" spans="1:12" x14ac:dyDescent="0.25">
      <c r="A5274" s="1">
        <v>33589</v>
      </c>
      <c r="B5274">
        <v>539.70001200000002</v>
      </c>
      <c r="C5274">
        <f t="shared" si="842"/>
        <v>1.8500029697918937E-4</v>
      </c>
      <c r="D5274">
        <f t="shared" si="843"/>
        <v>944.76014832880753</v>
      </c>
      <c r="E5274">
        <f t="shared" si="841"/>
        <v>-0.24316913795298989</v>
      </c>
      <c r="F5274">
        <f t="shared" si="844"/>
        <v>-3.2308519227974841E-3</v>
      </c>
      <c r="G5274">
        <f t="shared" si="845"/>
        <v>3.25339977159848E-4</v>
      </c>
      <c r="H5274">
        <f t="shared" si="846"/>
        <v>-3.556191899957332E-3</v>
      </c>
      <c r="I5274">
        <f t="shared" si="847"/>
        <v>1.2646500829322139E-5</v>
      </c>
      <c r="J5274">
        <f t="shared" si="850"/>
        <v>1.1851328839529438E-5</v>
      </c>
      <c r="K5274">
        <f t="shared" si="848"/>
        <v>4.2190489471962387</v>
      </c>
      <c r="L5274">
        <f t="shared" si="849"/>
        <v>5190.2987898136143</v>
      </c>
    </row>
    <row r="5275" spans="1:12" x14ac:dyDescent="0.25">
      <c r="A5275" s="1">
        <v>33590</v>
      </c>
      <c r="B5275">
        <v>539.84002699999996</v>
      </c>
      <c r="C5275">
        <f t="shared" si="842"/>
        <v>1.8500029697918937E-4</v>
      </c>
      <c r="D5275">
        <f t="shared" si="843"/>
        <v>945.16268197148088</v>
      </c>
      <c r="E5275">
        <f t="shared" si="841"/>
        <v>-0.24324148334134543</v>
      </c>
      <c r="F5275">
        <f t="shared" si="844"/>
        <v>1.1265490862388816E-4</v>
      </c>
      <c r="G5275">
        <f t="shared" si="845"/>
        <v>3.25339977159848E-4</v>
      </c>
      <c r="H5275">
        <f t="shared" si="846"/>
        <v>-2.1268506853595984E-4</v>
      </c>
      <c r="I5275">
        <f t="shared" si="847"/>
        <v>4.5234938378145936E-8</v>
      </c>
      <c r="J5275">
        <f t="shared" si="850"/>
        <v>1.2169335698406874E-5</v>
      </c>
      <c r="K5275">
        <f t="shared" si="848"/>
        <v>4.7374985232577913</v>
      </c>
      <c r="L5275">
        <f t="shared" si="849"/>
        <v>5194.1884186415264</v>
      </c>
    </row>
    <row r="5276" spans="1:12" x14ac:dyDescent="0.25">
      <c r="A5276" s="1">
        <v>33591</v>
      </c>
      <c r="B5276">
        <v>534.53002900000001</v>
      </c>
      <c r="C5276">
        <f t="shared" si="842"/>
        <v>1.8500029697918937E-4</v>
      </c>
      <c r="D5276">
        <f t="shared" si="843"/>
        <v>945.56538712152894</v>
      </c>
      <c r="E5276">
        <f t="shared" si="841"/>
        <v>-0.2477194581031994</v>
      </c>
      <c r="F5276">
        <f t="shared" si="844"/>
        <v>-4.2929744648749768E-3</v>
      </c>
      <c r="G5276">
        <f t="shared" si="845"/>
        <v>3.25339977159848E-4</v>
      </c>
      <c r="H5276">
        <f t="shared" si="846"/>
        <v>-4.6183144420348246E-3</v>
      </c>
      <c r="I5276">
        <f t="shared" si="847"/>
        <v>2.1328828285507435E-5</v>
      </c>
      <c r="J5276">
        <f t="shared" si="850"/>
        <v>1.0943999325217869E-5</v>
      </c>
      <c r="K5276">
        <f t="shared" si="848"/>
        <v>3.8179679894139213</v>
      </c>
      <c r="L5276">
        <f t="shared" si="849"/>
        <v>5198.0809623714476</v>
      </c>
    </row>
    <row r="5277" spans="1:12" x14ac:dyDescent="0.25">
      <c r="A5277" s="1">
        <v>33592</v>
      </c>
      <c r="B5277">
        <v>535.76000999999997</v>
      </c>
      <c r="C5277">
        <f t="shared" si="842"/>
        <v>1.8500029697918937E-4</v>
      </c>
      <c r="D5277">
        <f t="shared" si="843"/>
        <v>945.96826385202655</v>
      </c>
      <c r="E5277">
        <f t="shared" si="841"/>
        <v>-0.24690627253123276</v>
      </c>
      <c r="F5277">
        <f t="shared" si="844"/>
        <v>9.9818586894606653E-4</v>
      </c>
      <c r="G5277">
        <f t="shared" si="845"/>
        <v>3.25339977159848E-4</v>
      </c>
      <c r="H5277">
        <f t="shared" si="846"/>
        <v>6.7284589178621848E-4</v>
      </c>
      <c r="I5277">
        <f t="shared" si="847"/>
        <v>4.5272159409359164E-7</v>
      </c>
      <c r="J5277">
        <f t="shared" si="850"/>
        <v>1.2415007514353635E-5</v>
      </c>
      <c r="K5277">
        <f t="shared" si="848"/>
        <v>4.7111308975769406</v>
      </c>
      <c r="L5277">
        <f t="shared" si="849"/>
        <v>5201.9764231878353</v>
      </c>
    </row>
    <row r="5278" spans="1:12" x14ac:dyDescent="0.25">
      <c r="A5278" s="1">
        <v>33595</v>
      </c>
      <c r="B5278">
        <v>543.90002400000003</v>
      </c>
      <c r="C5278">
        <f t="shared" si="842"/>
        <v>1.8500029697918937E-4</v>
      </c>
      <c r="D5278">
        <f t="shared" si="843"/>
        <v>946.3713122360798</v>
      </c>
      <c r="E5278">
        <f t="shared" si="841"/>
        <v>-0.24054248888372998</v>
      </c>
      <c r="F5278">
        <f t="shared" si="844"/>
        <v>6.5487839444822171E-3</v>
      </c>
      <c r="G5278">
        <f t="shared" si="845"/>
        <v>3.25339977159848E-4</v>
      </c>
      <c r="H5278">
        <f t="shared" si="846"/>
        <v>6.2234439673223693E-3</v>
      </c>
      <c r="I5278">
        <f t="shared" si="847"/>
        <v>3.8731254814401193E-5</v>
      </c>
      <c r="J5278">
        <f t="shared" si="850"/>
        <v>1.1206243638980448E-5</v>
      </c>
      <c r="K5278">
        <f t="shared" si="848"/>
        <v>3.0524706906701464</v>
      </c>
      <c r="L5278">
        <f t="shared" si="849"/>
        <v>5205.8748032767444</v>
      </c>
    </row>
    <row r="5279" spans="1:12" x14ac:dyDescent="0.25">
      <c r="A5279" s="1">
        <v>33596</v>
      </c>
      <c r="B5279">
        <v>549.55999799999995</v>
      </c>
      <c r="C5279">
        <f t="shared" si="842"/>
        <v>1.8500029697918937E-4</v>
      </c>
      <c r="D5279">
        <f t="shared" si="843"/>
        <v>946.77453234682332</v>
      </c>
      <c r="E5279">
        <f t="shared" si="841"/>
        <v>-0.23623145387964728</v>
      </c>
      <c r="F5279">
        <f t="shared" si="844"/>
        <v>4.4960353010616849E-3</v>
      </c>
      <c r="G5279">
        <f t="shared" si="845"/>
        <v>3.25339977159848E-4</v>
      </c>
      <c r="H5279">
        <f t="shared" si="846"/>
        <v>4.1706953239018371E-3</v>
      </c>
      <c r="I5279">
        <f t="shared" si="847"/>
        <v>1.739469948481665E-5</v>
      </c>
      <c r="J5279">
        <f t="shared" si="850"/>
        <v>1.471726923089426E-5</v>
      </c>
      <c r="K5279">
        <f t="shared" si="848"/>
        <v>4.0533437589302306</v>
      </c>
      <c r="L5279">
        <f t="shared" si="849"/>
        <v>5209.7761048258999</v>
      </c>
    </row>
    <row r="5280" spans="1:12" x14ac:dyDescent="0.25">
      <c r="A5280" s="1">
        <v>33598</v>
      </c>
      <c r="B5280">
        <v>559.29998799999998</v>
      </c>
      <c r="C5280">
        <f t="shared" si="842"/>
        <v>1.8500029697918937E-4</v>
      </c>
      <c r="D5280">
        <f t="shared" si="843"/>
        <v>947.1779242574255</v>
      </c>
      <c r="E5280">
        <f t="shared" si="841"/>
        <v>-0.22878675744614219</v>
      </c>
      <c r="F5280">
        <f t="shared" si="844"/>
        <v>7.6296967304845253E-3</v>
      </c>
      <c r="G5280">
        <f t="shared" si="845"/>
        <v>3.25339977159848E-4</v>
      </c>
      <c r="H5280">
        <f t="shared" si="846"/>
        <v>7.3043567533246775E-3</v>
      </c>
      <c r="I5280">
        <f t="shared" si="847"/>
        <v>5.3353627579839823E-5</v>
      </c>
      <c r="J5280">
        <f t="shared" si="850"/>
        <v>1.5227959192086969E-5</v>
      </c>
      <c r="K5280">
        <f t="shared" si="848"/>
        <v>2.8754189818554874</v>
      </c>
      <c r="L5280">
        <f t="shared" si="849"/>
        <v>5213.6803300246629</v>
      </c>
    </row>
    <row r="5281" spans="1:12" x14ac:dyDescent="0.25">
      <c r="A5281" s="1">
        <v>33599</v>
      </c>
      <c r="B5281">
        <v>565.71002199999998</v>
      </c>
      <c r="C5281">
        <f t="shared" si="842"/>
        <v>1.8500029697918937E-4</v>
      </c>
      <c r="D5281">
        <f t="shared" si="843"/>
        <v>947.58148804108509</v>
      </c>
      <c r="E5281">
        <f t="shared" si="841"/>
        <v>-0.22402269507497241</v>
      </c>
      <c r="F5281">
        <f t="shared" si="844"/>
        <v>4.9490626681487626E-3</v>
      </c>
      <c r="G5281">
        <f t="shared" si="845"/>
        <v>3.25339977159848E-4</v>
      </c>
      <c r="H5281">
        <f t="shared" si="846"/>
        <v>4.6237226909889148E-3</v>
      </c>
      <c r="I5281">
        <f t="shared" si="847"/>
        <v>2.1378811523165773E-5</v>
      </c>
      <c r="J5281">
        <f t="shared" si="850"/>
        <v>1.9958033637400991E-5</v>
      </c>
      <c r="K5281">
        <f t="shared" si="848"/>
        <v>3.956406735379578</v>
      </c>
      <c r="L5281">
        <f t="shared" si="849"/>
        <v>5217.5874810640171</v>
      </c>
    </row>
    <row r="5282" spans="1:12" x14ac:dyDescent="0.25">
      <c r="A5282" s="1">
        <v>33602</v>
      </c>
      <c r="B5282">
        <v>579.75</v>
      </c>
      <c r="C5282">
        <f t="shared" si="842"/>
        <v>1.8500029697918937E-4</v>
      </c>
      <c r="D5282">
        <f t="shared" si="843"/>
        <v>947.985223771032</v>
      </c>
      <c r="E5282">
        <f t="shared" si="841"/>
        <v>-0.2135608107403657</v>
      </c>
      <c r="F5282">
        <f t="shared" si="844"/>
        <v>1.064688463158614E-2</v>
      </c>
      <c r="G5282">
        <f t="shared" si="845"/>
        <v>3.25339977159848E-4</v>
      </c>
      <c r="H5282">
        <f t="shared" si="846"/>
        <v>1.0321544654426291E-2</v>
      </c>
      <c r="I5282">
        <f t="shared" si="847"/>
        <v>1.0653428405331595E-4</v>
      </c>
      <c r="J5282">
        <f t="shared" si="850"/>
        <v>2.0261049133662062E-5</v>
      </c>
      <c r="K5282">
        <f t="shared" si="848"/>
        <v>1.8554249561986618</v>
      </c>
      <c r="L5282">
        <f t="shared" si="849"/>
        <v>5221.4975601365904</v>
      </c>
    </row>
    <row r="5283" spans="1:12" x14ac:dyDescent="0.25">
      <c r="A5283" s="1">
        <v>33603</v>
      </c>
      <c r="B5283">
        <v>586.34002699999996</v>
      </c>
      <c r="C5283">
        <f t="shared" si="842"/>
        <v>1.8500029697918937E-4</v>
      </c>
      <c r="D5283">
        <f t="shared" si="843"/>
        <v>948.38913152052817</v>
      </c>
      <c r="E5283">
        <f t="shared" si="841"/>
        <v>-0.20883702566886031</v>
      </c>
      <c r="F5283">
        <f t="shared" si="844"/>
        <v>4.9087853684848248E-3</v>
      </c>
      <c r="G5283">
        <f t="shared" si="845"/>
        <v>3.25339977159848E-4</v>
      </c>
      <c r="H5283">
        <f t="shared" si="846"/>
        <v>4.583445391324977E-3</v>
      </c>
      <c r="I5283">
        <f t="shared" si="847"/>
        <v>2.1007971655258173E-5</v>
      </c>
      <c r="J5283">
        <f t="shared" si="850"/>
        <v>3.0674163449853605E-5</v>
      </c>
      <c r="K5283">
        <f t="shared" si="848"/>
        <v>3.9346688217732848</v>
      </c>
      <c r="L5283">
        <f t="shared" si="849"/>
        <v>5225.410569436669</v>
      </c>
    </row>
    <row r="5284" spans="1:12" x14ac:dyDescent="0.25">
      <c r="A5284" s="1">
        <v>33605</v>
      </c>
      <c r="B5284">
        <v>586.45001200000002</v>
      </c>
      <c r="C5284">
        <f t="shared" si="842"/>
        <v>1.8500029697918937E-4</v>
      </c>
      <c r="D5284">
        <f t="shared" si="843"/>
        <v>948.79321136286421</v>
      </c>
      <c r="E5284">
        <f t="shared" si="841"/>
        <v>-0.20894056913700565</v>
      </c>
      <c r="F5284">
        <f t="shared" si="844"/>
        <v>8.1456828833648132E-5</v>
      </c>
      <c r="G5284">
        <f t="shared" si="845"/>
        <v>3.25339977159848E-4</v>
      </c>
      <c r="H5284">
        <f t="shared" si="846"/>
        <v>-2.4388314832619987E-4</v>
      </c>
      <c r="I5284">
        <f t="shared" si="847"/>
        <v>5.9478990037499204E-8</v>
      </c>
      <c r="J5284">
        <f t="shared" si="850"/>
        <v>2.9537355134268593E-5</v>
      </c>
      <c r="K5284">
        <f t="shared" si="848"/>
        <v>4.2949820332274244</v>
      </c>
      <c r="L5284">
        <f t="shared" si="849"/>
        <v>5229.3265111601786</v>
      </c>
    </row>
    <row r="5285" spans="1:12" x14ac:dyDescent="0.25">
      <c r="A5285" s="1">
        <v>33606</v>
      </c>
      <c r="B5285">
        <v>592.65002400000003</v>
      </c>
      <c r="C5285">
        <f t="shared" si="842"/>
        <v>1.8500029697918937E-4</v>
      </c>
      <c r="D5285">
        <f t="shared" si="843"/>
        <v>949.19746337136439</v>
      </c>
      <c r="E5285">
        <f t="shared" si="841"/>
        <v>-0.20455826261697885</v>
      </c>
      <c r="F5285">
        <f t="shared" si="844"/>
        <v>4.5673068170062336E-3</v>
      </c>
      <c r="G5285">
        <f t="shared" si="845"/>
        <v>3.25339977159848E-4</v>
      </c>
      <c r="H5285">
        <f t="shared" si="846"/>
        <v>4.2419668398463858E-3</v>
      </c>
      <c r="I5285">
        <f t="shared" si="847"/>
        <v>1.7994282670356334E-5</v>
      </c>
      <c r="J5285">
        <f t="shared" si="850"/>
        <v>2.6051778284417983E-5</v>
      </c>
      <c r="K5285">
        <f t="shared" si="848"/>
        <v>4.0134176004257576</v>
      </c>
      <c r="L5285">
        <f t="shared" si="849"/>
        <v>5233.2453875046949</v>
      </c>
    </row>
    <row r="5286" spans="1:12" x14ac:dyDescent="0.25">
      <c r="A5286" s="1">
        <v>33609</v>
      </c>
      <c r="B5286">
        <v>597.90002400000003</v>
      </c>
      <c r="C5286">
        <f t="shared" si="842"/>
        <v>1.8500029697918937E-4</v>
      </c>
      <c r="D5286">
        <f t="shared" si="843"/>
        <v>949.60188761938457</v>
      </c>
      <c r="E5286">
        <f t="shared" si="841"/>
        <v>-0.20091299838536436</v>
      </c>
      <c r="F5286">
        <f t="shared" si="844"/>
        <v>3.8302645285939185E-3</v>
      </c>
      <c r="G5286">
        <f t="shared" si="845"/>
        <v>3.25339977159848E-4</v>
      </c>
      <c r="H5286">
        <f t="shared" si="846"/>
        <v>3.5049245514340707E-3</v>
      </c>
      <c r="I5286">
        <f t="shared" si="847"/>
        <v>1.2284496111245321E-5</v>
      </c>
      <c r="J5286">
        <f t="shared" si="850"/>
        <v>2.5157772681481925E-5</v>
      </c>
      <c r="K5286">
        <f t="shared" si="848"/>
        <v>4.1320841751347004</v>
      </c>
      <c r="L5286">
        <f t="shared" si="849"/>
        <v>5237.1672006694253</v>
      </c>
    </row>
    <row r="5287" spans="1:12" x14ac:dyDescent="0.25">
      <c r="A5287" s="1">
        <v>33610</v>
      </c>
      <c r="B5287">
        <v>602.28997800000002</v>
      </c>
      <c r="C5287">
        <f t="shared" si="842"/>
        <v>1.8500029697918937E-4</v>
      </c>
      <c r="D5287">
        <f t="shared" si="843"/>
        <v>950.0064841803088</v>
      </c>
      <c r="E5287">
        <f t="shared" si="841"/>
        <v>-0.19792093288888024</v>
      </c>
      <c r="F5287">
        <f t="shared" si="844"/>
        <v>3.1770657934631075E-3</v>
      </c>
      <c r="G5287">
        <f t="shared" si="845"/>
        <v>3.25339977159848E-4</v>
      </c>
      <c r="H5287">
        <f t="shared" si="846"/>
        <v>2.8517258163032596E-3</v>
      </c>
      <c r="I5287">
        <f t="shared" si="847"/>
        <v>8.1323401313704931E-6</v>
      </c>
      <c r="J5287">
        <f t="shared" si="850"/>
        <v>2.3699657113145382E-5</v>
      </c>
      <c r="K5287">
        <f t="shared" si="848"/>
        <v>4.2345156162046766</v>
      </c>
      <c r="L5287">
        <f t="shared" si="849"/>
        <v>5241.091952855224</v>
      </c>
    </row>
    <row r="5288" spans="1:12" x14ac:dyDescent="0.25">
      <c r="A5288" s="1">
        <v>33611</v>
      </c>
      <c r="B5288">
        <v>610.32000700000003</v>
      </c>
      <c r="C5288">
        <f t="shared" si="842"/>
        <v>1.8500029697918937E-4</v>
      </c>
      <c r="D5288">
        <f t="shared" si="843"/>
        <v>950.41125312755548</v>
      </c>
      <c r="E5288">
        <f t="shared" si="841"/>
        <v>-0.19235396296385732</v>
      </c>
      <c r="F5288">
        <f t="shared" si="844"/>
        <v>5.7519702220023561E-3</v>
      </c>
      <c r="G5288">
        <f t="shared" si="845"/>
        <v>3.25339977159848E-4</v>
      </c>
      <c r="H5288">
        <f t="shared" si="846"/>
        <v>5.4266302448425082E-3</v>
      </c>
      <c r="I5288">
        <f t="shared" si="847"/>
        <v>2.9448315814239462E-5</v>
      </c>
      <c r="J5288">
        <f t="shared" si="850"/>
        <v>2.1936550723321748E-5</v>
      </c>
      <c r="K5288">
        <f t="shared" si="848"/>
        <v>3.7735239015826734</v>
      </c>
      <c r="L5288">
        <f t="shared" si="849"/>
        <v>5245.0196462646136</v>
      </c>
    </row>
    <row r="5289" spans="1:12" x14ac:dyDescent="0.25">
      <c r="A5289" s="1">
        <v>33612</v>
      </c>
      <c r="B5289">
        <v>619.79998799999998</v>
      </c>
      <c r="C5289">
        <f t="shared" si="842"/>
        <v>1.8500029697918937E-4</v>
      </c>
      <c r="D5289">
        <f t="shared" si="843"/>
        <v>950.81619453457404</v>
      </c>
      <c r="E5289">
        <f t="shared" si="841"/>
        <v>-0.18584500663439396</v>
      </c>
      <c r="F5289">
        <f t="shared" si="844"/>
        <v>6.6939566264427874E-3</v>
      </c>
      <c r="G5289">
        <f t="shared" si="845"/>
        <v>3.25339977159848E-4</v>
      </c>
      <c r="H5289">
        <f t="shared" si="846"/>
        <v>6.3686166492829396E-3</v>
      </c>
      <c r="I5289">
        <f t="shared" si="847"/>
        <v>4.0559278025523857E-5</v>
      </c>
      <c r="J5289">
        <f t="shared" si="850"/>
        <v>2.2943685418977476E-5</v>
      </c>
      <c r="K5289">
        <f t="shared" si="848"/>
        <v>3.5384077702182233</v>
      </c>
      <c r="L5289">
        <f t="shared" si="849"/>
        <v>5248.950283101758</v>
      </c>
    </row>
    <row r="5290" spans="1:12" x14ac:dyDescent="0.25">
      <c r="A5290" s="1">
        <v>33613</v>
      </c>
      <c r="B5290">
        <v>615.70001200000002</v>
      </c>
      <c r="C5290">
        <f t="shared" si="842"/>
        <v>1.8500029697918937E-4</v>
      </c>
      <c r="D5290">
        <f t="shared" si="843"/>
        <v>951.22130847484243</v>
      </c>
      <c r="E5290">
        <f t="shared" si="841"/>
        <v>-0.18891240837033862</v>
      </c>
      <c r="F5290">
        <f t="shared" si="844"/>
        <v>-2.882401438965676E-3</v>
      </c>
      <c r="G5290">
        <f t="shared" si="845"/>
        <v>3.25339977159848E-4</v>
      </c>
      <c r="H5290">
        <f t="shared" si="846"/>
        <v>-3.2077414161255239E-3</v>
      </c>
      <c r="I5290">
        <f t="shared" si="847"/>
        <v>1.0289604992726981E-5</v>
      </c>
      <c r="J5290">
        <f t="shared" si="850"/>
        <v>2.5143955231303334E-5</v>
      </c>
      <c r="K5290">
        <f t="shared" si="848"/>
        <v>4.1718940960182014</v>
      </c>
      <c r="L5290">
        <f t="shared" si="849"/>
        <v>5252.8838655724821</v>
      </c>
    </row>
    <row r="5291" spans="1:12" x14ac:dyDescent="0.25">
      <c r="A5291" s="1">
        <v>33616</v>
      </c>
      <c r="B5291">
        <v>617.63000499999998</v>
      </c>
      <c r="C5291">
        <f t="shared" si="842"/>
        <v>1.8500029697918937E-4</v>
      </c>
      <c r="D5291">
        <f t="shared" si="843"/>
        <v>951.62659502187284</v>
      </c>
      <c r="E5291">
        <f t="shared" si="841"/>
        <v>-0.18773818448134794</v>
      </c>
      <c r="F5291">
        <f t="shared" si="844"/>
        <v>1.3592241859701204E-3</v>
      </c>
      <c r="G5291">
        <f t="shared" si="845"/>
        <v>3.25339977159848E-4</v>
      </c>
      <c r="H5291">
        <f t="shared" si="846"/>
        <v>1.0338842088102723E-3</v>
      </c>
      <c r="I5291">
        <f t="shared" si="847"/>
        <v>1.0689165572272429E-6</v>
      </c>
      <c r="J5291">
        <f t="shared" si="850"/>
        <v>2.3449870893037077E-5</v>
      </c>
      <c r="K5291">
        <f t="shared" si="848"/>
        <v>4.3885927278622878</v>
      </c>
      <c r="L5291">
        <f t="shared" si="849"/>
        <v>5256.8203958842441</v>
      </c>
    </row>
    <row r="5292" spans="1:12" x14ac:dyDescent="0.25">
      <c r="A5292" s="1">
        <v>33617</v>
      </c>
      <c r="B5292">
        <v>625.75</v>
      </c>
      <c r="C5292">
        <f t="shared" si="842"/>
        <v>1.8500029697918937E-4</v>
      </c>
      <c r="D5292">
        <f t="shared" si="843"/>
        <v>952.03205424920782</v>
      </c>
      <c r="E5292">
        <f t="shared" si="841"/>
        <v>-0.18225071273992244</v>
      </c>
      <c r="F5292">
        <f t="shared" si="844"/>
        <v>5.6724720384044858E-3</v>
      </c>
      <c r="G5292">
        <f t="shared" si="845"/>
        <v>3.25339977159848E-4</v>
      </c>
      <c r="H5292">
        <f t="shared" si="846"/>
        <v>5.3471320612446379E-3</v>
      </c>
      <c r="I5292">
        <f t="shared" si="847"/>
        <v>2.8591821280390332E-5</v>
      </c>
      <c r="J5292">
        <f t="shared" si="850"/>
        <v>2.0877415987544202E-5</v>
      </c>
      <c r="K5292">
        <f t="shared" si="848"/>
        <v>3.7847279538810801</v>
      </c>
      <c r="L5292">
        <f t="shared" si="849"/>
        <v>5260.7598762461585</v>
      </c>
    </row>
    <row r="5293" spans="1:12" x14ac:dyDescent="0.25">
      <c r="A5293" s="1">
        <v>33618</v>
      </c>
      <c r="B5293">
        <v>630.82000700000003</v>
      </c>
      <c r="C5293">
        <f t="shared" si="842"/>
        <v>1.8500029697918937E-4</v>
      </c>
      <c r="D5293">
        <f t="shared" si="843"/>
        <v>952.43768623042115</v>
      </c>
      <c r="E5293">
        <f t="shared" si="841"/>
        <v>-0.17893111241820892</v>
      </c>
      <c r="F5293">
        <f t="shared" si="844"/>
        <v>3.5046006186929546E-3</v>
      </c>
      <c r="G5293">
        <f t="shared" si="845"/>
        <v>3.25339977159848E-4</v>
      </c>
      <c r="H5293">
        <f t="shared" si="846"/>
        <v>3.1792606415331067E-3</v>
      </c>
      <c r="I5293">
        <f t="shared" si="847"/>
        <v>1.0107698226801501E-5</v>
      </c>
      <c r="J5293">
        <f t="shared" si="850"/>
        <v>2.1920403569283809E-5</v>
      </c>
      <c r="K5293">
        <f t="shared" si="848"/>
        <v>4.2145532441424658</v>
      </c>
      <c r="L5293">
        <f t="shared" si="849"/>
        <v>5264.7023088690121</v>
      </c>
    </row>
    <row r="5294" spans="1:12" x14ac:dyDescent="0.25">
      <c r="A5294" s="1">
        <v>33619</v>
      </c>
      <c r="B5294">
        <v>627.34002699999996</v>
      </c>
      <c r="C5294">
        <f t="shared" si="842"/>
        <v>1.8500029697918937E-4</v>
      </c>
      <c r="D5294">
        <f t="shared" si="843"/>
        <v>952.84349103911882</v>
      </c>
      <c r="E5294">
        <f t="shared" si="841"/>
        <v>-0.18151857333132071</v>
      </c>
      <c r="F5294">
        <f t="shared" si="844"/>
        <v>-2.4024606161323625E-3</v>
      </c>
      <c r="G5294">
        <f t="shared" si="845"/>
        <v>3.25339977159848E-4</v>
      </c>
      <c r="H5294">
        <f t="shared" si="846"/>
        <v>-2.7278005932922103E-3</v>
      </c>
      <c r="I5294">
        <f t="shared" si="847"/>
        <v>7.4408960767653349E-6</v>
      </c>
      <c r="J5294">
        <f t="shared" si="850"/>
        <v>2.0624459901853363E-5</v>
      </c>
      <c r="K5294">
        <f t="shared" si="848"/>
        <v>4.2951877898914281</v>
      </c>
      <c r="L5294">
        <f t="shared" si="849"/>
        <v>5268.6476959652409</v>
      </c>
    </row>
    <row r="5295" spans="1:12" x14ac:dyDescent="0.25">
      <c r="A5295" s="1">
        <v>33620</v>
      </c>
      <c r="B5295">
        <v>626.84997599999997</v>
      </c>
      <c r="C5295">
        <f t="shared" si="842"/>
        <v>1.8500029697918937E-4</v>
      </c>
      <c r="D5295">
        <f t="shared" si="843"/>
        <v>953.24946874893578</v>
      </c>
      <c r="E5295">
        <f t="shared" si="841"/>
        <v>-0.18204295833950468</v>
      </c>
      <c r="F5295">
        <f t="shared" si="844"/>
        <v>-3.3938471120498193E-4</v>
      </c>
      <c r="G5295">
        <f t="shared" si="845"/>
        <v>3.25339977159848E-4</v>
      </c>
      <c r="H5295">
        <f t="shared" si="846"/>
        <v>-6.6472468836482998E-4</v>
      </c>
      <c r="I5295">
        <f t="shared" si="847"/>
        <v>4.4185891132172035E-7</v>
      </c>
      <c r="J5295">
        <f t="shared" si="850"/>
        <v>1.9179442079232807E-5</v>
      </c>
      <c r="K5295">
        <f t="shared" si="848"/>
        <v>4.5003781793526469</v>
      </c>
      <c r="L5295">
        <f t="shared" si="849"/>
        <v>5272.5960397489471</v>
      </c>
    </row>
    <row r="5296" spans="1:12" x14ac:dyDescent="0.25">
      <c r="A5296" s="1">
        <v>33623</v>
      </c>
      <c r="B5296">
        <v>619.38000499999998</v>
      </c>
      <c r="C5296">
        <f t="shared" si="842"/>
        <v>1.8500029697918937E-4</v>
      </c>
      <c r="D5296">
        <f t="shared" si="843"/>
        <v>953.65561943354066</v>
      </c>
      <c r="E5296">
        <f t="shared" si="841"/>
        <v>-0.18743439097798387</v>
      </c>
      <c r="F5296">
        <f t="shared" si="844"/>
        <v>-5.206432341499756E-3</v>
      </c>
      <c r="G5296">
        <f t="shared" si="845"/>
        <v>3.25339977159848E-4</v>
      </c>
      <c r="H5296">
        <f t="shared" si="846"/>
        <v>-5.5317723186596038E-3</v>
      </c>
      <c r="I5296">
        <f t="shared" si="847"/>
        <v>3.0600504985488652E-5</v>
      </c>
      <c r="J5296">
        <f t="shared" si="850"/>
        <v>1.7088411831976866E-5</v>
      </c>
      <c r="K5296">
        <f t="shared" si="848"/>
        <v>3.6742580983629614</v>
      </c>
      <c r="L5296">
        <f t="shared" si="849"/>
        <v>5276.5473424358643</v>
      </c>
    </row>
    <row r="5297" spans="1:12" x14ac:dyDescent="0.25">
      <c r="A5297" s="1">
        <v>33624</v>
      </c>
      <c r="B5297">
        <v>604.86999500000002</v>
      </c>
      <c r="C5297">
        <f t="shared" si="842"/>
        <v>1.8500029697918937E-4</v>
      </c>
      <c r="D5297">
        <f t="shared" si="843"/>
        <v>954.0619431666338</v>
      </c>
      <c r="E5297">
        <f t="shared" si="841"/>
        <v>-0.19791453094553901</v>
      </c>
      <c r="F5297">
        <f t="shared" si="844"/>
        <v>-1.0295139670575715E-2</v>
      </c>
      <c r="G5297">
        <f t="shared" si="845"/>
        <v>3.25339977159848E-4</v>
      </c>
      <c r="H5297">
        <f t="shared" si="846"/>
        <v>-1.0620479647735563E-2</v>
      </c>
      <c r="I5297">
        <f t="shared" si="847"/>
        <v>1.1279458794796532E-4</v>
      </c>
      <c r="J5297">
        <f t="shared" si="850"/>
        <v>1.8864275682556438E-5</v>
      </c>
      <c r="K5297">
        <f t="shared" si="848"/>
        <v>1.5305470242560695</v>
      </c>
      <c r="L5297">
        <f t="shared" si="849"/>
        <v>5280.5016062434242</v>
      </c>
    </row>
    <row r="5298" spans="1:12" x14ac:dyDescent="0.25">
      <c r="A5298" s="1">
        <v>33625</v>
      </c>
      <c r="B5298">
        <v>620.67999299999997</v>
      </c>
      <c r="C5298">
        <f t="shared" si="842"/>
        <v>1.8500029697918937E-4</v>
      </c>
      <c r="D5298">
        <f t="shared" si="843"/>
        <v>954.46844002194405</v>
      </c>
      <c r="E5298">
        <f t="shared" si="841"/>
        <v>-0.18689382624014739</v>
      </c>
      <c r="F5298">
        <f t="shared" si="844"/>
        <v>1.1205705002370614E-2</v>
      </c>
      <c r="G5298">
        <f t="shared" si="845"/>
        <v>3.25339977159848E-4</v>
      </c>
      <c r="H5298">
        <f t="shared" si="846"/>
        <v>1.0880365025210765E-2</v>
      </c>
      <c r="I5298">
        <f t="shared" si="847"/>
        <v>1.1838234308182966E-4</v>
      </c>
      <c r="J5298">
        <f t="shared" si="850"/>
        <v>3.0205456841672733E-5</v>
      </c>
      <c r="K5298">
        <f t="shared" si="848"/>
        <v>2.3251869628096999</v>
      </c>
      <c r="L5298">
        <f t="shared" si="849"/>
        <v>5284.4588333906822</v>
      </c>
    </row>
    <row r="5299" spans="1:12" x14ac:dyDescent="0.25">
      <c r="A5299" s="1">
        <v>33626</v>
      </c>
      <c r="B5299">
        <v>622.85998500000005</v>
      </c>
      <c r="C5299">
        <f t="shared" si="842"/>
        <v>1.8500029697918937E-4</v>
      </c>
      <c r="D5299">
        <f t="shared" si="843"/>
        <v>954.87511007323451</v>
      </c>
      <c r="E5299">
        <f t="shared" si="841"/>
        <v>-0.18555614213163496</v>
      </c>
      <c r="F5299">
        <f t="shared" si="844"/>
        <v>1.5226844054918587E-3</v>
      </c>
      <c r="G5299">
        <f t="shared" si="845"/>
        <v>3.25339977159848E-4</v>
      </c>
      <c r="H5299">
        <f t="shared" si="846"/>
        <v>1.1973444283320106E-3</v>
      </c>
      <c r="I5299">
        <f t="shared" si="847"/>
        <v>1.4336336800577093E-6</v>
      </c>
      <c r="J5299">
        <f t="shared" si="850"/>
        <v>4.0735606763817584E-5</v>
      </c>
      <c r="K5299">
        <f t="shared" si="848"/>
        <v>4.1176686486146119</v>
      </c>
      <c r="L5299">
        <f t="shared" si="849"/>
        <v>5288.4190260983851</v>
      </c>
    </row>
    <row r="5300" spans="1:12" x14ac:dyDescent="0.25">
      <c r="A5300" s="1">
        <v>33627</v>
      </c>
      <c r="B5300">
        <v>624.67999299999997</v>
      </c>
      <c r="C5300">
        <f t="shared" si="842"/>
        <v>1.8500029697918937E-4</v>
      </c>
      <c r="D5300">
        <f t="shared" si="843"/>
        <v>955.28195339429953</v>
      </c>
      <c r="E5300">
        <f t="shared" si="841"/>
        <v>-0.18447397663655085</v>
      </c>
      <c r="F5300">
        <f t="shared" si="844"/>
        <v>1.2671657920635404E-3</v>
      </c>
      <c r="G5300">
        <f t="shared" si="845"/>
        <v>3.25339977159848E-4</v>
      </c>
      <c r="H5300">
        <f t="shared" si="846"/>
        <v>9.4182581490369235E-4</v>
      </c>
      <c r="I5300">
        <f t="shared" si="847"/>
        <v>8.8703586561900418E-7</v>
      </c>
      <c r="J5300">
        <f t="shared" si="850"/>
        <v>3.5955400046734241E-5</v>
      </c>
      <c r="K5300">
        <f t="shared" si="848"/>
        <v>4.1853418798379476</v>
      </c>
      <c r="L5300">
        <f t="shared" si="849"/>
        <v>5292.3821865889458</v>
      </c>
    </row>
    <row r="5301" spans="1:12" x14ac:dyDescent="0.25">
      <c r="A5301" s="1">
        <v>33630</v>
      </c>
      <c r="B5301">
        <v>621</v>
      </c>
      <c r="C5301">
        <f t="shared" si="842"/>
        <v>1.8500029697918937E-4</v>
      </c>
      <c r="D5301">
        <f t="shared" si="843"/>
        <v>955.68897005896235</v>
      </c>
      <c r="E5301">
        <f t="shared" si="841"/>
        <v>-0.18722497351641687</v>
      </c>
      <c r="F5301">
        <f t="shared" si="844"/>
        <v>-2.5659965828870313E-3</v>
      </c>
      <c r="G5301">
        <f t="shared" si="845"/>
        <v>3.25339977159848E-4</v>
      </c>
      <c r="H5301">
        <f t="shared" si="846"/>
        <v>-2.8913365600468791E-3</v>
      </c>
      <c r="I5301">
        <f t="shared" si="847"/>
        <v>8.3598271034637206E-6</v>
      </c>
      <c r="J5301">
        <f t="shared" si="850"/>
        <v>3.1732599225106438E-5</v>
      </c>
      <c r="K5301">
        <f t="shared" si="848"/>
        <v>4.1284214740767391</v>
      </c>
      <c r="L5301">
        <f t="shared" si="849"/>
        <v>5296.3483170864201</v>
      </c>
    </row>
    <row r="5302" spans="1:12" x14ac:dyDescent="0.25">
      <c r="A5302" s="1">
        <v>33631</v>
      </c>
      <c r="B5302">
        <v>621.28997800000002</v>
      </c>
      <c r="C5302">
        <f t="shared" si="842"/>
        <v>1.8500029697918937E-4</v>
      </c>
      <c r="D5302">
        <f t="shared" si="843"/>
        <v>956.09616014108042</v>
      </c>
      <c r="E5302">
        <f t="shared" si="841"/>
        <v>-0.18720722590462957</v>
      </c>
      <c r="F5302">
        <f t="shared" si="844"/>
        <v>2.0274790876673165E-4</v>
      </c>
      <c r="G5302">
        <f t="shared" si="845"/>
        <v>3.25339977159848E-4</v>
      </c>
      <c r="H5302">
        <f t="shared" si="846"/>
        <v>-1.2259206839311635E-4</v>
      </c>
      <c r="I5302">
        <f t="shared" si="847"/>
        <v>1.5028815232902517E-8</v>
      </c>
      <c r="J5302">
        <f t="shared" si="850"/>
        <v>2.8950429910047654E-5</v>
      </c>
      <c r="K5302">
        <f t="shared" si="848"/>
        <v>4.3057646576036683</v>
      </c>
      <c r="L5302">
        <f t="shared" si="849"/>
        <v>5300.3174198165334</v>
      </c>
    </row>
    <row r="5303" spans="1:12" x14ac:dyDescent="0.25">
      <c r="A5303" s="1">
        <v>33632</v>
      </c>
      <c r="B5303">
        <v>616.30999799999995</v>
      </c>
      <c r="C5303">
        <f t="shared" si="842"/>
        <v>1.8500029697918937E-4</v>
      </c>
      <c r="D5303">
        <f t="shared" si="843"/>
        <v>956.50352371454153</v>
      </c>
      <c r="E5303">
        <f t="shared" si="841"/>
        <v>-0.19088736121957606</v>
      </c>
      <c r="F5303">
        <f t="shared" si="844"/>
        <v>-3.4951350179674989E-3</v>
      </c>
      <c r="G5303">
        <f t="shared" si="845"/>
        <v>3.25339977159848E-4</v>
      </c>
      <c r="H5303">
        <f t="shared" si="846"/>
        <v>-3.8204749951273468E-3</v>
      </c>
      <c r="I5303">
        <f t="shared" si="847"/>
        <v>1.45960291883933E-5</v>
      </c>
      <c r="J5303">
        <f t="shared" si="850"/>
        <v>2.5535993791952368E-5</v>
      </c>
      <c r="K5303">
        <f t="shared" si="848"/>
        <v>4.0829790091886213</v>
      </c>
      <c r="L5303">
        <f t="shared" si="849"/>
        <v>5304.2894970066973</v>
      </c>
    </row>
    <row r="5304" spans="1:12" x14ac:dyDescent="0.25">
      <c r="A5304" s="1">
        <v>33633</v>
      </c>
      <c r="B5304">
        <v>621.36999500000002</v>
      </c>
      <c r="C5304">
        <f t="shared" si="842"/>
        <v>1.8500029697918937E-4</v>
      </c>
      <c r="D5304">
        <f t="shared" si="843"/>
        <v>956.9110608532651</v>
      </c>
      <c r="E5304">
        <f t="shared" si="841"/>
        <v>-0.18752129657027039</v>
      </c>
      <c r="F5304">
        <f t="shared" si="844"/>
        <v>3.5510649462850985E-3</v>
      </c>
      <c r="G5304">
        <f t="shared" si="845"/>
        <v>3.25339977159848E-4</v>
      </c>
      <c r="H5304">
        <f t="shared" si="846"/>
        <v>3.2257249691252507E-3</v>
      </c>
      <c r="I5304">
        <f t="shared" si="847"/>
        <v>1.0405301576438099E-5</v>
      </c>
      <c r="J5304">
        <f t="shared" si="850"/>
        <v>2.4304128699528797E-5</v>
      </c>
      <c r="K5304">
        <f t="shared" si="848"/>
        <v>4.1794291403698987</v>
      </c>
      <c r="L5304">
        <f t="shared" si="849"/>
        <v>5308.2645508859914</v>
      </c>
    </row>
    <row r="5305" spans="1:12" x14ac:dyDescent="0.25">
      <c r="A5305" s="1">
        <v>33634</v>
      </c>
      <c r="B5305">
        <v>620.21002199999998</v>
      </c>
      <c r="C5305">
        <f t="shared" si="842"/>
        <v>1.8500029697918937E-4</v>
      </c>
      <c r="D5305">
        <f t="shared" si="843"/>
        <v>957.31877163120282</v>
      </c>
      <c r="E5305">
        <f t="shared" si="841"/>
        <v>-0.18851779513998812</v>
      </c>
      <c r="F5305">
        <f t="shared" si="844"/>
        <v>-8.11498272738298E-4</v>
      </c>
      <c r="G5305">
        <f t="shared" si="845"/>
        <v>3.25339977159848E-4</v>
      </c>
      <c r="H5305">
        <f t="shared" si="846"/>
        <v>-1.1368382498981461E-3</v>
      </c>
      <c r="I5305">
        <f t="shared" si="847"/>
        <v>1.2924012064314797E-6</v>
      </c>
      <c r="J5305">
        <f t="shared" si="850"/>
        <v>2.2733209570821442E-5</v>
      </c>
      <c r="K5305">
        <f t="shared" si="848"/>
        <v>4.3984779285171447</v>
      </c>
      <c r="L5305">
        <f t="shared" si="849"/>
        <v>5312.2425836851407</v>
      </c>
    </row>
    <row r="5306" spans="1:12" x14ac:dyDescent="0.25">
      <c r="A5306" s="1">
        <v>33637</v>
      </c>
      <c r="B5306">
        <v>623.42999299999997</v>
      </c>
      <c r="C5306">
        <f t="shared" si="842"/>
        <v>1.8500029697918937E-4</v>
      </c>
      <c r="D5306">
        <f t="shared" si="843"/>
        <v>957.7266561223355</v>
      </c>
      <c r="E5306">
        <f t="shared" si="841"/>
        <v>-0.18645388297807708</v>
      </c>
      <c r="F5306">
        <f t="shared" si="844"/>
        <v>2.2489124588900289E-3</v>
      </c>
      <c r="G5306">
        <f t="shared" si="845"/>
        <v>3.25339977159848E-4</v>
      </c>
      <c r="H5306">
        <f t="shared" si="846"/>
        <v>1.9235724817301808E-3</v>
      </c>
      <c r="I5306">
        <f t="shared" si="847"/>
        <v>3.700131092469607E-6</v>
      </c>
      <c r="J5306">
        <f t="shared" si="850"/>
        <v>2.0280726462719339E-5</v>
      </c>
      <c r="K5306">
        <f t="shared" si="848"/>
        <v>4.3927584019241817</v>
      </c>
      <c r="L5306">
        <f t="shared" si="849"/>
        <v>5316.2235976365655</v>
      </c>
    </row>
    <row r="5307" spans="1:12" x14ac:dyDescent="0.25">
      <c r="A5307" s="1">
        <v>33638</v>
      </c>
      <c r="B5307">
        <v>631</v>
      </c>
      <c r="C5307">
        <f t="shared" si="842"/>
        <v>1.8500029697918937E-4</v>
      </c>
      <c r="D5307">
        <f t="shared" si="843"/>
        <v>958.13471440067792</v>
      </c>
      <c r="E5307">
        <f t="shared" si="841"/>
        <v>-0.18139721623073823</v>
      </c>
      <c r="F5307">
        <f t="shared" si="844"/>
        <v>5.2416670443182767E-3</v>
      </c>
      <c r="G5307">
        <f t="shared" si="845"/>
        <v>3.25339977159848E-4</v>
      </c>
      <c r="H5307">
        <f t="shared" si="846"/>
        <v>4.9163270671584288E-3</v>
      </c>
      <c r="I5307">
        <f t="shared" si="847"/>
        <v>2.4170271831274599E-5</v>
      </c>
      <c r="J5307">
        <f t="shared" si="850"/>
        <v>1.8434618471657368E-5</v>
      </c>
      <c r="K5307">
        <f t="shared" si="848"/>
        <v>3.8761341229609068</v>
      </c>
      <c r="L5307">
        <f t="shared" si="849"/>
        <v>5320.2075949743539</v>
      </c>
    </row>
    <row r="5308" spans="1:12" x14ac:dyDescent="0.25">
      <c r="A5308" s="1">
        <v>33639</v>
      </c>
      <c r="B5308">
        <v>636.96997099999999</v>
      </c>
      <c r="C5308">
        <f t="shared" si="842"/>
        <v>1.8500029697918937E-4</v>
      </c>
      <c r="D5308">
        <f t="shared" si="843"/>
        <v>958.54294654027626</v>
      </c>
      <c r="E5308">
        <f t="shared" si="841"/>
        <v>-0.1774926171200204</v>
      </c>
      <c r="F5308">
        <f t="shared" si="844"/>
        <v>4.0895994076972642E-3</v>
      </c>
      <c r="G5308">
        <f t="shared" si="845"/>
        <v>3.25339977159848E-4</v>
      </c>
      <c r="H5308">
        <f t="shared" si="846"/>
        <v>3.7642594305374163E-3</v>
      </c>
      <c r="I5308">
        <f t="shared" si="847"/>
        <v>1.4169649060389874E-5</v>
      </c>
      <c r="J5308">
        <f t="shared" si="850"/>
        <v>1.9268747457305918E-5</v>
      </c>
      <c r="K5308">
        <f t="shared" si="848"/>
        <v>4.1418897586205468</v>
      </c>
      <c r="L5308">
        <f t="shared" si="849"/>
        <v>5324.1945779342759</v>
      </c>
    </row>
    <row r="5309" spans="1:12" x14ac:dyDescent="0.25">
      <c r="A5309" s="1">
        <v>33640</v>
      </c>
      <c r="B5309">
        <v>637.669983</v>
      </c>
      <c r="C5309">
        <f t="shared" si="842"/>
        <v>1.8500029697918937E-4</v>
      </c>
      <c r="D5309">
        <f t="shared" si="843"/>
        <v>958.95135261520602</v>
      </c>
      <c r="E5309">
        <f t="shared" si="841"/>
        <v>-0.17720060211793331</v>
      </c>
      <c r="F5309">
        <f t="shared" si="844"/>
        <v>4.7701529906607476E-4</v>
      </c>
      <c r="G5309">
        <f t="shared" si="845"/>
        <v>3.25339977159848E-4</v>
      </c>
      <c r="H5309">
        <f t="shared" si="846"/>
        <v>1.5167532190622676E-4</v>
      </c>
      <c r="I5309">
        <f t="shared" si="847"/>
        <v>2.300540327535751E-8</v>
      </c>
      <c r="J5309">
        <f t="shared" si="850"/>
        <v>1.8802282659007027E-5</v>
      </c>
      <c r="K5309">
        <f t="shared" si="848"/>
        <v>4.521215833976961</v>
      </c>
      <c r="L5309">
        <f t="shared" si="849"/>
        <v>5328.1845487537475</v>
      </c>
    </row>
    <row r="5310" spans="1:12" x14ac:dyDescent="0.25">
      <c r="A5310" s="1">
        <v>33641</v>
      </c>
      <c r="B5310">
        <v>634.95001200000002</v>
      </c>
      <c r="C5310">
        <f t="shared" si="842"/>
        <v>1.8500029697918937E-4</v>
      </c>
      <c r="D5310">
        <f t="shared" si="843"/>
        <v>959.35993269957635</v>
      </c>
      <c r="E5310">
        <f t="shared" si="841"/>
        <v>-0.17924204062833304</v>
      </c>
      <c r="F5310">
        <f t="shared" si="844"/>
        <v>-1.8564382134202972E-3</v>
      </c>
      <c r="G5310">
        <f t="shared" si="845"/>
        <v>3.25339977159848E-4</v>
      </c>
      <c r="H5310">
        <f t="shared" si="846"/>
        <v>-2.1817781905801451E-3</v>
      </c>
      <c r="I5310">
        <f t="shared" si="847"/>
        <v>4.7601560728911715E-6</v>
      </c>
      <c r="J5310">
        <f t="shared" si="850"/>
        <v>1.6710449510223502E-5</v>
      </c>
      <c r="K5310">
        <f t="shared" si="848"/>
        <v>4.4383691029263055</v>
      </c>
      <c r="L5310">
        <f t="shared" si="849"/>
        <v>5332.177509671902</v>
      </c>
    </row>
    <row r="5311" spans="1:12" x14ac:dyDescent="0.25">
      <c r="A5311" s="1">
        <v>33644</v>
      </c>
      <c r="B5311">
        <v>634.13000499999998</v>
      </c>
      <c r="C5311">
        <f t="shared" si="842"/>
        <v>1.8500029697918937E-4</v>
      </c>
      <c r="D5311">
        <f t="shared" si="843"/>
        <v>959.76868686752857</v>
      </c>
      <c r="E5311">
        <f t="shared" si="841"/>
        <v>-0.17998827356630009</v>
      </c>
      <c r="F5311">
        <f t="shared" si="844"/>
        <v>-5.6123264098761894E-4</v>
      </c>
      <c r="G5311">
        <f t="shared" si="845"/>
        <v>3.25339977159848E-4</v>
      </c>
      <c r="H5311">
        <f t="shared" si="846"/>
        <v>-8.8657261814746699E-4</v>
      </c>
      <c r="I5311">
        <f t="shared" si="847"/>
        <v>7.8601100724885434E-7</v>
      </c>
      <c r="J5311">
        <f t="shared" si="850"/>
        <v>1.5455662358464978E-5</v>
      </c>
      <c r="K5311">
        <f t="shared" si="848"/>
        <v>4.5944010996317788</v>
      </c>
      <c r="L5311">
        <f t="shared" si="849"/>
        <v>5336.1734629295097</v>
      </c>
    </row>
    <row r="5312" spans="1:12" x14ac:dyDescent="0.25">
      <c r="A5312" s="1">
        <v>33645</v>
      </c>
      <c r="B5312">
        <v>633.36999500000002</v>
      </c>
      <c r="C5312">
        <f t="shared" si="842"/>
        <v>1.8500029697918937E-4</v>
      </c>
      <c r="D5312">
        <f t="shared" si="843"/>
        <v>960.17761519323244</v>
      </c>
      <c r="E5312">
        <f t="shared" si="841"/>
        <v>-0.180694091518109</v>
      </c>
      <c r="F5312">
        <f t="shared" si="844"/>
        <v>-5.2081765482991926E-4</v>
      </c>
      <c r="G5312">
        <f t="shared" si="845"/>
        <v>3.25339977159848E-4</v>
      </c>
      <c r="H5312">
        <f t="shared" si="846"/>
        <v>-8.4615763198976732E-4</v>
      </c>
      <c r="I5312">
        <f t="shared" si="847"/>
        <v>7.1598273817453047E-7</v>
      </c>
      <c r="J5312">
        <f t="shared" si="850"/>
        <v>1.3890620615908627E-5</v>
      </c>
      <c r="K5312">
        <f t="shared" si="848"/>
        <v>4.6474376623192004</v>
      </c>
      <c r="L5312">
        <f t="shared" si="849"/>
        <v>5340.1724107690607</v>
      </c>
    </row>
    <row r="5313" spans="1:12" x14ac:dyDescent="0.25">
      <c r="A5313" s="1">
        <v>33646</v>
      </c>
      <c r="B5313">
        <v>644.919983</v>
      </c>
      <c r="C5313">
        <f t="shared" si="842"/>
        <v>1.8500029697918937E-4</v>
      </c>
      <c r="D5313">
        <f t="shared" si="843"/>
        <v>960.58671775089226</v>
      </c>
      <c r="E5313">
        <f t="shared" si="841"/>
        <v>-0.17303074339247582</v>
      </c>
      <c r="F5313">
        <f t="shared" si="844"/>
        <v>7.8483484226126166E-3</v>
      </c>
      <c r="G5313">
        <f t="shared" si="845"/>
        <v>3.25339977159848E-4</v>
      </c>
      <c r="H5313">
        <f t="shared" si="846"/>
        <v>7.5230084454527687E-3</v>
      </c>
      <c r="I5313">
        <f t="shared" si="847"/>
        <v>5.6595656070353686E-5</v>
      </c>
      <c r="J5313">
        <f t="shared" si="850"/>
        <v>1.2521056791777133E-5</v>
      </c>
      <c r="K5313">
        <f t="shared" si="848"/>
        <v>2.465091717963845</v>
      </c>
      <c r="L5313">
        <f t="shared" si="849"/>
        <v>5344.1743554346858</v>
      </c>
    </row>
    <row r="5314" spans="1:12" x14ac:dyDescent="0.25">
      <c r="A5314" s="1">
        <v>33647</v>
      </c>
      <c r="B5314">
        <v>639.09997599999997</v>
      </c>
      <c r="C5314">
        <f t="shared" si="842"/>
        <v>1.8500029697918937E-4</v>
      </c>
      <c r="D5314">
        <f t="shared" si="843"/>
        <v>960.99599461474304</v>
      </c>
      <c r="E5314">
        <f t="shared" ref="E5314:E5377" si="851">LOG(B5314) - LOG(D5314)</f>
        <v>-0.17715277631414938</v>
      </c>
      <c r="F5314">
        <f t="shared" si="844"/>
        <v>-3.9370326246945808E-3</v>
      </c>
      <c r="G5314">
        <f t="shared" si="845"/>
        <v>3.25339977159848E-4</v>
      </c>
      <c r="H5314">
        <f t="shared" si="846"/>
        <v>-4.2623726018544287E-3</v>
      </c>
      <c r="I5314">
        <f t="shared" si="847"/>
        <v>1.8167820197039292E-5</v>
      </c>
      <c r="J5314">
        <f t="shared" si="850"/>
        <v>1.7990079748453012E-5</v>
      </c>
      <c r="K5314">
        <f t="shared" si="848"/>
        <v>4.0389665481176813</v>
      </c>
      <c r="L5314">
        <f t="shared" si="849"/>
        <v>5348.1792991722286</v>
      </c>
    </row>
    <row r="5315" spans="1:12" x14ac:dyDescent="0.25">
      <c r="A5315" s="1">
        <v>33648</v>
      </c>
      <c r="B5315">
        <v>636.42999299999997</v>
      </c>
      <c r="C5315">
        <f t="shared" ref="C5315:C5378" si="852">P$5</f>
        <v>1.8500029697918937E-4</v>
      </c>
      <c r="D5315">
        <f t="shared" si="843"/>
        <v>961.40544585905116</v>
      </c>
      <c r="E5315">
        <f t="shared" si="851"/>
        <v>-0.17915593942258345</v>
      </c>
      <c r="F5315">
        <f t="shared" si="844"/>
        <v>-1.8181628114546378E-3</v>
      </c>
      <c r="G5315">
        <f t="shared" si="845"/>
        <v>3.25339977159848E-4</v>
      </c>
      <c r="H5315">
        <f t="shared" si="846"/>
        <v>-2.1435027886144856E-3</v>
      </c>
      <c r="I5315">
        <f t="shared" si="847"/>
        <v>4.5946042047980757E-6</v>
      </c>
      <c r="J5315">
        <f t="shared" si="850"/>
        <v>1.8166679739181685E-5</v>
      </c>
      <c r="K5315">
        <f t="shared" si="848"/>
        <v>4.4125652740175951</v>
      </c>
      <c r="L5315">
        <f t="shared" si="849"/>
        <v>5352.1872442292124</v>
      </c>
    </row>
    <row r="5316" spans="1:12" x14ac:dyDescent="0.25">
      <c r="A5316" s="1">
        <v>33652</v>
      </c>
      <c r="B5316">
        <v>626.40997300000004</v>
      </c>
      <c r="C5316">
        <f t="shared" si="852"/>
        <v>1.8500029697918937E-4</v>
      </c>
      <c r="D5316">
        <f t="shared" ref="D5316:D5379" si="853">POWER(10,LOG(D5315)+$C5316)</f>
        <v>961.81507155811596</v>
      </c>
      <c r="E5316">
        <f t="shared" si="851"/>
        <v>-0.1862329146910473</v>
      </c>
      <c r="F5316">
        <f t="shared" ref="F5316:F5379" si="854">LOG(B5316)-LOG(B5315)</f>
        <v>-6.8919749714844158E-3</v>
      </c>
      <c r="G5316">
        <f t="shared" ref="G5316:G5379" si="855">S$4</f>
        <v>3.25339977159848E-4</v>
      </c>
      <c r="H5316">
        <f t="shared" ref="H5316:H5379" si="856">F5316-G5316</f>
        <v>-7.2173149486442637E-3</v>
      </c>
      <c r="I5316">
        <f t="shared" ref="I5316:I5379" si="857">H5316*H5316</f>
        <v>5.2089635067923951E-5</v>
      </c>
      <c r="J5316">
        <f t="shared" si="850"/>
        <v>1.6702507356621583E-5</v>
      </c>
      <c r="K5316">
        <f t="shared" ref="K5316:K5379" si="858">-0.5*LN(2*PI()*J5316)-I5316/2/J5316</f>
        <v>3.0217015293448508</v>
      </c>
      <c r="L5316">
        <f t="shared" ref="L5316:L5379" si="859">POWER(10,LOG(L5315)+$G5316)</f>
        <v>5356.1981928548184</v>
      </c>
    </row>
    <row r="5317" spans="1:12" x14ac:dyDescent="0.25">
      <c r="A5317" s="1">
        <v>33653</v>
      </c>
      <c r="B5317">
        <v>622.40997300000004</v>
      </c>
      <c r="C5317">
        <f t="shared" si="852"/>
        <v>1.8500029697918937E-4</v>
      </c>
      <c r="D5317">
        <f t="shared" si="853"/>
        <v>962.22487178626545</v>
      </c>
      <c r="E5317">
        <f t="shared" si="851"/>
        <v>-0.18920003561957532</v>
      </c>
      <c r="F5317">
        <f t="shared" si="854"/>
        <v>-2.7821206315490343E-3</v>
      </c>
      <c r="G5317">
        <f t="shared" si="855"/>
        <v>3.25339977159848E-4</v>
      </c>
      <c r="H5317">
        <f t="shared" si="856"/>
        <v>-3.1074606087088822E-3</v>
      </c>
      <c r="I5317">
        <f t="shared" si="857"/>
        <v>9.6563114346773773E-6</v>
      </c>
      <c r="J5317">
        <f t="shared" ref="J5317:J5380" si="860">S$7+S$5*I5316+S$6*J5316</f>
        <v>2.1089889307789987E-5</v>
      </c>
      <c r="K5317">
        <f t="shared" si="858"/>
        <v>4.2354876272848658</v>
      </c>
      <c r="L5317">
        <f t="shared" si="859"/>
        <v>5360.2121472999506</v>
      </c>
    </row>
    <row r="5318" spans="1:12" x14ac:dyDescent="0.25">
      <c r="A5318" s="1">
        <v>33654</v>
      </c>
      <c r="B5318">
        <v>632.22997999999995</v>
      </c>
      <c r="C5318">
        <f t="shared" si="852"/>
        <v>1.8500029697918937E-4</v>
      </c>
      <c r="D5318">
        <f t="shared" si="853"/>
        <v>962.63484661786197</v>
      </c>
      <c r="E5318">
        <f t="shared" si="851"/>
        <v>-0.18258649274289462</v>
      </c>
      <c r="F5318">
        <f t="shared" si="854"/>
        <v>6.7985431736601321E-3</v>
      </c>
      <c r="G5318">
        <f t="shared" si="855"/>
        <v>3.25339977159848E-4</v>
      </c>
      <c r="H5318">
        <f t="shared" si="856"/>
        <v>6.4732031965002842E-3</v>
      </c>
      <c r="I5318">
        <f t="shared" si="857"/>
        <v>4.1902359623181494E-5</v>
      </c>
      <c r="J5318">
        <f t="shared" si="860"/>
        <v>1.9848308180227408E-5</v>
      </c>
      <c r="K5318">
        <f t="shared" si="858"/>
        <v>3.4391923396201785</v>
      </c>
      <c r="L5318">
        <f t="shared" si="859"/>
        <v>5364.2291098171627</v>
      </c>
    </row>
    <row r="5319" spans="1:12" x14ac:dyDescent="0.25">
      <c r="A5319" s="1">
        <v>33655</v>
      </c>
      <c r="B5319">
        <v>629.75</v>
      </c>
      <c r="C5319">
        <f t="shared" si="852"/>
        <v>1.8500029697918937E-4</v>
      </c>
      <c r="D5319">
        <f t="shared" si="853"/>
        <v>963.04499612729978</v>
      </c>
      <c r="E5319">
        <f t="shared" si="851"/>
        <v>-0.18447840286847317</v>
      </c>
      <c r="F5319">
        <f t="shared" si="854"/>
        <v>-1.7069098285991124E-3</v>
      </c>
      <c r="G5319">
        <f t="shared" si="855"/>
        <v>3.25339977159848E-4</v>
      </c>
      <c r="H5319">
        <f t="shared" si="856"/>
        <v>-2.0322498057589603E-3</v>
      </c>
      <c r="I5319">
        <f t="shared" si="857"/>
        <v>4.1300392730073318E-6</v>
      </c>
      <c r="J5319">
        <f t="shared" si="860"/>
        <v>2.2611787003902657E-5</v>
      </c>
      <c r="K5319">
        <f t="shared" si="858"/>
        <v>4.3382561663141166</v>
      </c>
      <c r="L5319">
        <f t="shared" si="859"/>
        <v>5368.2490826607236</v>
      </c>
    </row>
    <row r="5320" spans="1:12" x14ac:dyDescent="0.25">
      <c r="A5320" s="1">
        <v>33658</v>
      </c>
      <c r="B5320">
        <v>624.92999299999997</v>
      </c>
      <c r="C5320">
        <f t="shared" si="852"/>
        <v>1.8500029697918937E-4</v>
      </c>
      <c r="D5320">
        <f t="shared" si="853"/>
        <v>963.45532038900205</v>
      </c>
      <c r="E5320">
        <f t="shared" si="851"/>
        <v>-0.18800021056224248</v>
      </c>
      <c r="F5320">
        <f t="shared" si="854"/>
        <v>-3.33680739679032E-3</v>
      </c>
      <c r="G5320">
        <f t="shared" si="855"/>
        <v>3.25339977159848E-4</v>
      </c>
      <c r="H5320">
        <f t="shared" si="856"/>
        <v>-3.6621473739501679E-3</v>
      </c>
      <c r="I5320">
        <f t="shared" si="857"/>
        <v>1.3411323388530111E-5</v>
      </c>
      <c r="J5320">
        <f t="shared" si="860"/>
        <v>2.0513331596074931E-5</v>
      </c>
      <c r="K5320">
        <f t="shared" si="858"/>
        <v>4.1513863845503431</v>
      </c>
      <c r="L5320">
        <f t="shared" si="859"/>
        <v>5372.2720680865841</v>
      </c>
    </row>
    <row r="5321" spans="1:12" x14ac:dyDescent="0.25">
      <c r="A5321" s="1">
        <v>33659</v>
      </c>
      <c r="B5321">
        <v>621.40002400000003</v>
      </c>
      <c r="C5321">
        <f t="shared" si="852"/>
        <v>1.8500029697918937E-4</v>
      </c>
      <c r="D5321">
        <f t="shared" si="853"/>
        <v>963.86581947742627</v>
      </c>
      <c r="E5321">
        <f t="shared" si="851"/>
        <v>-0.19064531394010364</v>
      </c>
      <c r="F5321">
        <f t="shared" si="854"/>
        <v>-2.460103080881737E-3</v>
      </c>
      <c r="G5321">
        <f t="shared" si="855"/>
        <v>3.25339977159848E-4</v>
      </c>
      <c r="H5321">
        <f t="shared" si="856"/>
        <v>-2.7854430580415849E-3</v>
      </c>
      <c r="I5321">
        <f t="shared" si="857"/>
        <v>7.7586930295920565E-6</v>
      </c>
      <c r="J5321">
        <f t="shared" si="860"/>
        <v>1.9794393583577883E-5</v>
      </c>
      <c r="K5321">
        <f t="shared" si="858"/>
        <v>4.3001352887040269</v>
      </c>
      <c r="L5321">
        <f t="shared" si="859"/>
        <v>5376.2980683523929</v>
      </c>
    </row>
    <row r="5322" spans="1:12" x14ac:dyDescent="0.25">
      <c r="A5322" s="1">
        <v>33660</v>
      </c>
      <c r="B5322">
        <v>632.40002400000003</v>
      </c>
      <c r="C5322">
        <f t="shared" si="852"/>
        <v>1.8500029697918937E-4</v>
      </c>
      <c r="D5322">
        <f t="shared" si="853"/>
        <v>964.27649346706153</v>
      </c>
      <c r="E5322">
        <f t="shared" si="851"/>
        <v>-0.18320970218762644</v>
      </c>
      <c r="F5322">
        <f t="shared" si="854"/>
        <v>7.6206120494566321E-3</v>
      </c>
      <c r="G5322">
        <f t="shared" si="855"/>
        <v>3.25339977159848E-4</v>
      </c>
      <c r="H5322">
        <f t="shared" si="856"/>
        <v>7.2952720722967842E-3</v>
      </c>
      <c r="I5322">
        <f t="shared" si="857"/>
        <v>5.3220994608833419E-5</v>
      </c>
      <c r="J5322">
        <f t="shared" si="860"/>
        <v>1.8495357902939315E-5</v>
      </c>
      <c r="K5322">
        <f t="shared" si="858"/>
        <v>3.091290576634905</v>
      </c>
      <c r="L5322">
        <f t="shared" si="859"/>
        <v>5380.3270857174721</v>
      </c>
    </row>
    <row r="5323" spans="1:12" x14ac:dyDescent="0.25">
      <c r="A5323" s="1">
        <v>33661</v>
      </c>
      <c r="B5323">
        <v>633.95001200000002</v>
      </c>
      <c r="C5323">
        <f t="shared" si="852"/>
        <v>1.8500029697918937E-4</v>
      </c>
      <c r="D5323">
        <f t="shared" si="853"/>
        <v>964.68734243242636</v>
      </c>
      <c r="E5323">
        <f t="shared" si="851"/>
        <v>-0.18233156582817456</v>
      </c>
      <c r="F5323">
        <f t="shared" si="854"/>
        <v>1.0631366564308742E-3</v>
      </c>
      <c r="G5323">
        <f t="shared" si="855"/>
        <v>3.25339977159848E-4</v>
      </c>
      <c r="H5323">
        <f t="shared" si="856"/>
        <v>7.3779667927102613E-4</v>
      </c>
      <c r="I5323">
        <f t="shared" si="857"/>
        <v>5.4434393994335336E-7</v>
      </c>
      <c r="J5323">
        <f t="shared" si="860"/>
        <v>2.2784091667565015E-5</v>
      </c>
      <c r="K5323">
        <f t="shared" si="858"/>
        <v>4.4138397644763856</v>
      </c>
      <c r="L5323">
        <f t="shared" si="859"/>
        <v>5384.3591224428383</v>
      </c>
    </row>
    <row r="5324" spans="1:12" x14ac:dyDescent="0.25">
      <c r="A5324" s="1">
        <v>33662</v>
      </c>
      <c r="B5324">
        <v>633.46997099999999</v>
      </c>
      <c r="C5324">
        <f t="shared" si="852"/>
        <v>1.8500029697918937E-4</v>
      </c>
      <c r="D5324">
        <f t="shared" si="853"/>
        <v>965.09836644807353</v>
      </c>
      <c r="E5324">
        <f t="shared" si="851"/>
        <v>-0.18284554810453368</v>
      </c>
      <c r="F5324">
        <f t="shared" si="854"/>
        <v>-3.2898197937969442E-4</v>
      </c>
      <c r="G5324">
        <f t="shared" si="855"/>
        <v>3.25339977159848E-4</v>
      </c>
      <c r="H5324">
        <f t="shared" si="856"/>
        <v>-6.5432195653954248E-4</v>
      </c>
      <c r="I5324">
        <f t="shared" si="857"/>
        <v>4.2813722280973491E-7</v>
      </c>
      <c r="J5324">
        <f t="shared" si="860"/>
        <v>2.0235821983218404E-5</v>
      </c>
      <c r="K5324">
        <f t="shared" si="858"/>
        <v>4.4745108499836519</v>
      </c>
      <c r="L5324">
        <f t="shared" si="859"/>
        <v>5388.3941807912206</v>
      </c>
    </row>
    <row r="5325" spans="1:12" x14ac:dyDescent="0.25">
      <c r="A5325" s="1">
        <v>33665</v>
      </c>
      <c r="B5325">
        <v>635.46997099999999</v>
      </c>
      <c r="C5325">
        <f t="shared" si="852"/>
        <v>1.8500029697918937E-4</v>
      </c>
      <c r="D5325">
        <f t="shared" si="853"/>
        <v>965.50956558858729</v>
      </c>
      <c r="E5325">
        <f t="shared" si="851"/>
        <v>-0.18166154794011424</v>
      </c>
      <c r="F5325">
        <f t="shared" si="854"/>
        <v>1.3690004613988727E-3</v>
      </c>
      <c r="G5325">
        <f t="shared" si="855"/>
        <v>3.25339977159848E-4</v>
      </c>
      <c r="H5325">
        <f t="shared" si="856"/>
        <v>1.0436604842390246E-3</v>
      </c>
      <c r="I5325">
        <f t="shared" si="857"/>
        <v>1.0892272063620353E-6</v>
      </c>
      <c r="J5325">
        <f t="shared" si="860"/>
        <v>1.8005577766871073E-5</v>
      </c>
      <c r="K5325">
        <f t="shared" si="858"/>
        <v>4.5132290143721372</v>
      </c>
      <c r="L5325">
        <f t="shared" si="859"/>
        <v>5392.4322630270435</v>
      </c>
    </row>
    <row r="5326" spans="1:12" x14ac:dyDescent="0.25">
      <c r="A5326" s="1">
        <v>33666</v>
      </c>
      <c r="B5326">
        <v>634.25</v>
      </c>
      <c r="C5326">
        <f t="shared" si="852"/>
        <v>1.8500029697918937E-4</v>
      </c>
      <c r="D5326">
        <f t="shared" si="853"/>
        <v>965.92093992858156</v>
      </c>
      <c r="E5326">
        <f t="shared" si="851"/>
        <v>-0.18268110522371073</v>
      </c>
      <c r="F5326">
        <f t="shared" si="854"/>
        <v>-8.3455698661705213E-4</v>
      </c>
      <c r="G5326">
        <f t="shared" si="855"/>
        <v>3.25339977159848E-4</v>
      </c>
      <c r="H5326">
        <f t="shared" si="856"/>
        <v>-1.1598969637769002E-3</v>
      </c>
      <c r="I5326">
        <f t="shared" si="857"/>
        <v>1.3453609665788718E-6</v>
      </c>
      <c r="J5326">
        <f t="shared" si="860"/>
        <v>1.6144585624061112E-5</v>
      </c>
      <c r="K5326">
        <f t="shared" si="858"/>
        <v>4.5563583657191975</v>
      </c>
      <c r="L5326">
        <f t="shared" si="859"/>
        <v>5396.4733714163995</v>
      </c>
    </row>
    <row r="5327" spans="1:12" x14ac:dyDescent="0.25">
      <c r="A5327" s="1">
        <v>33667</v>
      </c>
      <c r="B5327">
        <v>630.28997800000002</v>
      </c>
      <c r="C5327">
        <f t="shared" si="852"/>
        <v>1.8500029697918937E-4</v>
      </c>
      <c r="D5327">
        <f t="shared" si="853"/>
        <v>966.33248954270505</v>
      </c>
      <c r="E5327">
        <f t="shared" si="851"/>
        <v>-0.18558617978448222</v>
      </c>
      <c r="F5327">
        <f t="shared" si="854"/>
        <v>-2.7200742637920605E-3</v>
      </c>
      <c r="G5327">
        <f t="shared" si="855"/>
        <v>3.25339977159848E-4</v>
      </c>
      <c r="H5327">
        <f t="shared" si="856"/>
        <v>-3.0454142409519084E-3</v>
      </c>
      <c r="I5327">
        <f t="shared" si="857"/>
        <v>9.2745478989926885E-6</v>
      </c>
      <c r="J5327">
        <f t="shared" si="860"/>
        <v>1.4556489540389717E-5</v>
      </c>
      <c r="K5327">
        <f t="shared" si="858"/>
        <v>4.3312273920900886</v>
      </c>
      <c r="L5327">
        <f t="shared" si="859"/>
        <v>5400.5175082271098</v>
      </c>
    </row>
    <row r="5328" spans="1:12" x14ac:dyDescent="0.25">
      <c r="A5328" s="1">
        <v>33668</v>
      </c>
      <c r="B5328">
        <v>621.96997099999999</v>
      </c>
      <c r="C5328">
        <f t="shared" si="852"/>
        <v>1.8500029697918937E-4</v>
      </c>
      <c r="D5328">
        <f t="shared" si="853"/>
        <v>966.74421450563591</v>
      </c>
      <c r="E5328">
        <f t="shared" si="851"/>
        <v>-0.19154216445440575</v>
      </c>
      <c r="F5328">
        <f t="shared" si="854"/>
        <v>-5.7709843729440991E-3</v>
      </c>
      <c r="G5328">
        <f t="shared" si="855"/>
        <v>3.25339977159848E-4</v>
      </c>
      <c r="H5328">
        <f t="shared" si="856"/>
        <v>-6.0963243501039469E-3</v>
      </c>
      <c r="I5328">
        <f t="shared" si="857"/>
        <v>3.7165170581670311E-5</v>
      </c>
      <c r="J5328">
        <f t="shared" si="860"/>
        <v>1.4120289206343861E-5</v>
      </c>
      <c r="K5328">
        <f t="shared" si="858"/>
        <v>3.3489902266892022</v>
      </c>
      <c r="L5328">
        <f t="shared" si="859"/>
        <v>5404.5646757286941</v>
      </c>
    </row>
    <row r="5329" spans="1:12" x14ac:dyDescent="0.25">
      <c r="A5329" s="1">
        <v>33669</v>
      </c>
      <c r="B5329">
        <v>615.95001200000002</v>
      </c>
      <c r="C5329">
        <f t="shared" si="852"/>
        <v>1.8500029697918937E-4</v>
      </c>
      <c r="D5329">
        <f t="shared" si="853"/>
        <v>967.15611489208425</v>
      </c>
      <c r="E5329">
        <f t="shared" si="851"/>
        <v>-0.19595111398922782</v>
      </c>
      <c r="F5329">
        <f t="shared" si="854"/>
        <v>-4.2239492378430832E-3</v>
      </c>
      <c r="G5329">
        <f t="shared" si="855"/>
        <v>3.25339977159848E-4</v>
      </c>
      <c r="H5329">
        <f t="shared" si="856"/>
        <v>-4.549289215002931E-3</v>
      </c>
      <c r="I5329">
        <f t="shared" si="857"/>
        <v>2.0696032361741985E-5</v>
      </c>
      <c r="J5329">
        <f t="shared" si="860"/>
        <v>1.7065142291523768E-5</v>
      </c>
      <c r="K5329">
        <f t="shared" si="858"/>
        <v>3.9639145509566505</v>
      </c>
      <c r="L5329">
        <f t="shared" si="859"/>
        <v>5408.6148761923423</v>
      </c>
    </row>
    <row r="5330" spans="1:12" x14ac:dyDescent="0.25">
      <c r="A5330" s="1">
        <v>33672</v>
      </c>
      <c r="B5330">
        <v>615.82000700000003</v>
      </c>
      <c r="C5330">
        <f t="shared" si="852"/>
        <v>1.8500029697918937E-4</v>
      </c>
      <c r="D5330">
        <f t="shared" si="853"/>
        <v>967.56819077679347</v>
      </c>
      <c r="E5330">
        <f t="shared" si="851"/>
        <v>-0.19622778798090401</v>
      </c>
      <c r="F5330">
        <f t="shared" si="854"/>
        <v>-9.1673694696758901E-5</v>
      </c>
      <c r="G5330">
        <f t="shared" si="855"/>
        <v>3.25339977159848E-4</v>
      </c>
      <c r="H5330">
        <f t="shared" si="856"/>
        <v>-4.170136718566069E-4</v>
      </c>
      <c r="I5330">
        <f t="shared" si="857"/>
        <v>1.7390040251532981E-7</v>
      </c>
      <c r="J5330">
        <f t="shared" si="860"/>
        <v>1.7663536358177402E-5</v>
      </c>
      <c r="K5330">
        <f t="shared" si="858"/>
        <v>4.5481429530977238</v>
      </c>
      <c r="L5330">
        <f t="shared" si="859"/>
        <v>5412.6681118909792</v>
      </c>
    </row>
    <row r="5331" spans="1:12" x14ac:dyDescent="0.25">
      <c r="A5331" s="1">
        <v>33673</v>
      </c>
      <c r="B5331">
        <v>623.46002199999998</v>
      </c>
      <c r="C5331">
        <f t="shared" si="852"/>
        <v>1.8500029697918937E-4</v>
      </c>
      <c r="D5331">
        <f t="shared" si="853"/>
        <v>967.98044223453883</v>
      </c>
      <c r="E5331">
        <f t="shared" si="851"/>
        <v>-0.19105797207160391</v>
      </c>
      <c r="F5331">
        <f t="shared" si="854"/>
        <v>5.3548162062795335E-3</v>
      </c>
      <c r="G5331">
        <f t="shared" si="855"/>
        <v>3.25339977159848E-4</v>
      </c>
      <c r="H5331">
        <f t="shared" si="856"/>
        <v>5.0294762291196856E-3</v>
      </c>
      <c r="I5331">
        <f t="shared" si="857"/>
        <v>2.5295631139279972E-5</v>
      </c>
      <c r="J5331">
        <f t="shared" si="860"/>
        <v>1.5737993729543821E-5</v>
      </c>
      <c r="K5331">
        <f t="shared" si="858"/>
        <v>3.8071293271555469</v>
      </c>
      <c r="L5331">
        <f t="shared" si="859"/>
        <v>5416.7243850992281</v>
      </c>
    </row>
    <row r="5332" spans="1:12" x14ac:dyDescent="0.25">
      <c r="A5332" s="1">
        <v>33674</v>
      </c>
      <c r="B5332">
        <v>617.14001499999995</v>
      </c>
      <c r="C5332">
        <f t="shared" si="852"/>
        <v>1.8500029697918937E-4</v>
      </c>
      <c r="D5332">
        <f t="shared" si="853"/>
        <v>968.392869340125</v>
      </c>
      <c r="E5332">
        <f t="shared" si="851"/>
        <v>-0.19566787617013759</v>
      </c>
      <c r="F5332">
        <f t="shared" si="854"/>
        <v>-4.4249038015546915E-3</v>
      </c>
      <c r="G5332">
        <f t="shared" si="855"/>
        <v>3.25339977159848E-4</v>
      </c>
      <c r="H5332">
        <f t="shared" si="856"/>
        <v>-4.7502437787145394E-3</v>
      </c>
      <c r="I5332">
        <f t="shared" si="857"/>
        <v>2.2564815957216185E-5</v>
      </c>
      <c r="J5332">
        <f t="shared" si="860"/>
        <v>1.7057449852481024E-5</v>
      </c>
      <c r="K5332">
        <f t="shared" si="858"/>
        <v>3.9090874214982092</v>
      </c>
      <c r="L5332">
        <f t="shared" si="859"/>
        <v>5420.7836980933926</v>
      </c>
    </row>
    <row r="5333" spans="1:12" x14ac:dyDescent="0.25">
      <c r="A5333" s="1">
        <v>33675</v>
      </c>
      <c r="B5333">
        <v>615.919983</v>
      </c>
      <c r="C5333">
        <f t="shared" si="852"/>
        <v>1.8500029697918937E-4</v>
      </c>
      <c r="D5333">
        <f t="shared" si="853"/>
        <v>968.80547216839125</v>
      </c>
      <c r="E5333">
        <f t="shared" si="851"/>
        <v>-0.19671228856240885</v>
      </c>
      <c r="F5333">
        <f t="shared" si="854"/>
        <v>-8.5941209529183382E-4</v>
      </c>
      <c r="G5333">
        <f t="shared" si="855"/>
        <v>3.25339977159848E-4</v>
      </c>
      <c r="H5333">
        <f t="shared" si="856"/>
        <v>-1.1847520724516819E-3</v>
      </c>
      <c r="I5333">
        <f t="shared" si="857"/>
        <v>1.4036374731785553E-6</v>
      </c>
      <c r="J5333">
        <f t="shared" si="860"/>
        <v>1.7879583466852913E-5</v>
      </c>
      <c r="K5333">
        <f t="shared" si="858"/>
        <v>4.5077344874391105</v>
      </c>
      <c r="L5333">
        <f t="shared" si="859"/>
        <v>5424.8460531515175</v>
      </c>
    </row>
    <row r="5334" spans="1:12" x14ac:dyDescent="0.25">
      <c r="A5334" s="1">
        <v>33676</v>
      </c>
      <c r="B5334">
        <v>618.61999500000002</v>
      </c>
      <c r="C5334">
        <f t="shared" si="852"/>
        <v>1.8500029697918937E-4</v>
      </c>
      <c r="D5334">
        <f t="shared" si="853"/>
        <v>969.21825079420739</v>
      </c>
      <c r="E5334">
        <f t="shared" si="851"/>
        <v>-0.19499763035795592</v>
      </c>
      <c r="F5334">
        <f t="shared" si="854"/>
        <v>1.8996585014319223E-3</v>
      </c>
      <c r="G5334">
        <f t="shared" si="855"/>
        <v>3.25339977159848E-4</v>
      </c>
      <c r="H5334">
        <f t="shared" si="856"/>
        <v>1.5743185242720742E-3</v>
      </c>
      <c r="I5334">
        <f t="shared" si="857"/>
        <v>2.4784788158662017E-6</v>
      </c>
      <c r="J5334">
        <f t="shared" si="860"/>
        <v>1.6072474416926064E-5</v>
      </c>
      <c r="K5334">
        <f t="shared" si="858"/>
        <v>4.5231594607776051</v>
      </c>
      <c r="L5334">
        <f t="shared" si="859"/>
        <v>5428.9114525533178</v>
      </c>
    </row>
    <row r="5335" spans="1:12" x14ac:dyDescent="0.25">
      <c r="A5335" s="1">
        <v>33679</v>
      </c>
      <c r="B5335">
        <v>617.94000200000005</v>
      </c>
      <c r="C5335">
        <f t="shared" si="852"/>
        <v>1.8500029697918937E-4</v>
      </c>
      <c r="D5335">
        <f t="shared" si="853"/>
        <v>969.63120529247567</v>
      </c>
      <c r="E5335">
        <f t="shared" si="851"/>
        <v>-0.19566027385561613</v>
      </c>
      <c r="F5335">
        <f t="shared" si="854"/>
        <v>-4.7764320068077737E-4</v>
      </c>
      <c r="G5335">
        <f t="shared" si="855"/>
        <v>3.25339977159848E-4</v>
      </c>
      <c r="H5335">
        <f t="shared" si="856"/>
        <v>-8.0298317784062542E-4</v>
      </c>
      <c r="I5335">
        <f t="shared" si="857"/>
        <v>6.4478198389502946E-7</v>
      </c>
      <c r="J5335">
        <f t="shared" si="860"/>
        <v>1.4628824535154627E-5</v>
      </c>
      <c r="K5335">
        <f t="shared" si="858"/>
        <v>4.6252817475653654</v>
      </c>
      <c r="L5335">
        <f t="shared" si="859"/>
        <v>5432.9798985802454</v>
      </c>
    </row>
    <row r="5336" spans="1:12" x14ac:dyDescent="0.25">
      <c r="A5336" s="1">
        <v>33680</v>
      </c>
      <c r="B5336">
        <v>623.27002000000005</v>
      </c>
      <c r="C5336">
        <f t="shared" si="852"/>
        <v>1.8500029697918937E-4</v>
      </c>
      <c r="D5336">
        <f t="shared" si="853"/>
        <v>970.04433573813071</v>
      </c>
      <c r="E5336">
        <f t="shared" si="851"/>
        <v>-0.19211534675359898</v>
      </c>
      <c r="F5336">
        <f t="shared" si="854"/>
        <v>3.7299273989965798E-3</v>
      </c>
      <c r="G5336">
        <f t="shared" si="855"/>
        <v>3.25339977159848E-4</v>
      </c>
      <c r="H5336">
        <f t="shared" si="856"/>
        <v>3.4045874218367319E-3</v>
      </c>
      <c r="I5336">
        <f t="shared" si="857"/>
        <v>1.1591215512928885E-5</v>
      </c>
      <c r="J5336">
        <f t="shared" si="860"/>
        <v>1.3154633801459816E-5</v>
      </c>
      <c r="K5336">
        <f t="shared" si="858"/>
        <v>4.2598543295647078</v>
      </c>
      <c r="L5336">
        <f t="shared" si="859"/>
        <v>5437.0513935154613</v>
      </c>
    </row>
    <row r="5337" spans="1:12" x14ac:dyDescent="0.25">
      <c r="A5337" s="1">
        <v>33681</v>
      </c>
      <c r="B5337">
        <v>624.94000200000005</v>
      </c>
      <c r="C5337">
        <f t="shared" si="852"/>
        <v>1.8500029697918937E-4</v>
      </c>
      <c r="D5337">
        <f t="shared" si="853"/>
        <v>970.4576422061366</v>
      </c>
      <c r="E5337">
        <f t="shared" si="851"/>
        <v>-0.19113825992192002</v>
      </c>
      <c r="F5337">
        <f t="shared" si="854"/>
        <v>1.1620871286579515E-3</v>
      </c>
      <c r="G5337">
        <f t="shared" si="855"/>
        <v>3.25339977159848E-4</v>
      </c>
      <c r="H5337">
        <f t="shared" si="856"/>
        <v>8.3674715149810344E-4</v>
      </c>
      <c r="I5337">
        <f t="shared" si="857"/>
        <v>7.0014579554019005E-7</v>
      </c>
      <c r="J5337">
        <f t="shared" si="860"/>
        <v>1.3177125684884315E-5</v>
      </c>
      <c r="K5337">
        <f t="shared" si="858"/>
        <v>4.6730088223190851</v>
      </c>
      <c r="L5337">
        <f t="shared" si="859"/>
        <v>5441.1259396438099</v>
      </c>
    </row>
    <row r="5338" spans="1:12" x14ac:dyDescent="0.25">
      <c r="A5338" s="1">
        <v>33682</v>
      </c>
      <c r="B5338">
        <v>625.96002199999998</v>
      </c>
      <c r="C5338">
        <f t="shared" si="852"/>
        <v>1.8500029697918937E-4</v>
      </c>
      <c r="D5338">
        <f t="shared" si="853"/>
        <v>970.87112477149219</v>
      </c>
      <c r="E5338">
        <f t="shared" si="851"/>
        <v>-0.19061498753984196</v>
      </c>
      <c r="F5338">
        <f t="shared" si="854"/>
        <v>7.082726790574867E-4</v>
      </c>
      <c r="G5338">
        <f t="shared" si="855"/>
        <v>3.25339977159848E-4</v>
      </c>
      <c r="H5338">
        <f t="shared" si="856"/>
        <v>3.829327018976387E-4</v>
      </c>
      <c r="I5338">
        <f t="shared" si="857"/>
        <v>1.4663745418262583E-7</v>
      </c>
      <c r="J5338">
        <f t="shared" si="860"/>
        <v>1.1898596873045292E-5</v>
      </c>
      <c r="K5338">
        <f t="shared" si="858"/>
        <v>4.7444445399819113</v>
      </c>
      <c r="L5338">
        <f t="shared" si="859"/>
        <v>5445.2035392518846</v>
      </c>
    </row>
    <row r="5339" spans="1:12" x14ac:dyDescent="0.25">
      <c r="A5339" s="1">
        <v>33683</v>
      </c>
      <c r="B5339">
        <v>624.28002900000001</v>
      </c>
      <c r="C5339">
        <f t="shared" si="852"/>
        <v>1.8500029697918937E-4</v>
      </c>
      <c r="D5339">
        <f t="shared" si="853"/>
        <v>971.28478350922785</v>
      </c>
      <c r="E5339">
        <f t="shared" si="851"/>
        <v>-0.19196714310126595</v>
      </c>
      <c r="F5339">
        <f t="shared" si="854"/>
        <v>-1.1671552644445526E-3</v>
      </c>
      <c r="G5339">
        <f t="shared" si="855"/>
        <v>3.25339977159848E-4</v>
      </c>
      <c r="H5339">
        <f t="shared" si="856"/>
        <v>-1.4924952416044007E-3</v>
      </c>
      <c r="I5339">
        <f t="shared" si="857"/>
        <v>2.2275420462117783E-6</v>
      </c>
      <c r="J5339">
        <f t="shared" si="860"/>
        <v>1.0720606416813834E-5</v>
      </c>
      <c r="K5339">
        <f t="shared" si="858"/>
        <v>4.6988422106906755</v>
      </c>
      <c r="L5339">
        <f t="shared" si="859"/>
        <v>5449.2841946279568</v>
      </c>
    </row>
    <row r="5340" spans="1:12" x14ac:dyDescent="0.25">
      <c r="A5340" s="1">
        <v>33686</v>
      </c>
      <c r="B5340">
        <v>621.830017</v>
      </c>
      <c r="C5340">
        <f t="shared" si="852"/>
        <v>1.8500029697918937E-4</v>
      </c>
      <c r="D5340">
        <f t="shared" si="853"/>
        <v>971.69861849440372</v>
      </c>
      <c r="E5340">
        <f t="shared" si="851"/>
        <v>-0.19385990278381549</v>
      </c>
      <c r="F5340">
        <f t="shared" si="854"/>
        <v>-1.7077593855705508E-3</v>
      </c>
      <c r="G5340">
        <f t="shared" si="855"/>
        <v>3.25339977159848E-4</v>
      </c>
      <c r="H5340">
        <f t="shared" si="856"/>
        <v>-2.0330993627303987E-3</v>
      </c>
      <c r="I5340">
        <f t="shared" si="857"/>
        <v>4.133493018734753E-6</v>
      </c>
      <c r="J5340">
        <f t="shared" si="860"/>
        <v>9.9440526334503003E-6</v>
      </c>
      <c r="K5340">
        <f t="shared" si="858"/>
        <v>4.6324919754692209</v>
      </c>
      <c r="L5340">
        <f t="shared" si="859"/>
        <v>5453.3679080620477</v>
      </c>
    </row>
    <row r="5341" spans="1:12" x14ac:dyDescent="0.25">
      <c r="A5341" s="1">
        <v>33687</v>
      </c>
      <c r="B5341">
        <v>618.67999299999997</v>
      </c>
      <c r="C5341">
        <f t="shared" si="852"/>
        <v>1.8500029697918937E-4</v>
      </c>
      <c r="D5341">
        <f t="shared" si="853"/>
        <v>972.11262980211438</v>
      </c>
      <c r="E5341">
        <f t="shared" si="851"/>
        <v>-0.196250513628764</v>
      </c>
      <c r="F5341">
        <f t="shared" si="854"/>
        <v>-2.2056105479690835E-3</v>
      </c>
      <c r="G5341">
        <f t="shared" si="855"/>
        <v>3.25339977159848E-4</v>
      </c>
      <c r="H5341">
        <f t="shared" si="856"/>
        <v>-2.5309505251289314E-3</v>
      </c>
      <c r="I5341">
        <f t="shared" si="857"/>
        <v>6.4057105606504134E-6</v>
      </c>
      <c r="J5341">
        <f t="shared" si="860"/>
        <v>9.4958016112977819E-6</v>
      </c>
      <c r="K5341">
        <f t="shared" si="858"/>
        <v>4.5261001408174453</v>
      </c>
      <c r="L5341">
        <f t="shared" si="859"/>
        <v>5457.4546818458593</v>
      </c>
    </row>
    <row r="5342" spans="1:12" x14ac:dyDescent="0.25">
      <c r="A5342" s="1">
        <v>33688</v>
      </c>
      <c r="B5342">
        <v>619.47997999999995</v>
      </c>
      <c r="C5342">
        <f t="shared" si="852"/>
        <v>1.8500029697918937E-4</v>
      </c>
      <c r="D5342">
        <f t="shared" si="853"/>
        <v>972.52681750748616</v>
      </c>
      <c r="E5342">
        <f t="shared" si="851"/>
        <v>-0.19587431021117263</v>
      </c>
      <c r="F5342">
        <f t="shared" si="854"/>
        <v>5.6120371457080154E-4</v>
      </c>
      <c r="G5342">
        <f t="shared" si="855"/>
        <v>3.25339977159848E-4</v>
      </c>
      <c r="H5342">
        <f t="shared" si="856"/>
        <v>2.3586373741095354E-4</v>
      </c>
      <c r="I5342">
        <f t="shared" si="857"/>
        <v>5.5631702625463246E-8</v>
      </c>
      <c r="J5342">
        <f t="shared" si="860"/>
        <v>9.3767513747472175E-6</v>
      </c>
      <c r="K5342">
        <f t="shared" si="858"/>
        <v>4.8667335919557955</v>
      </c>
      <c r="L5342">
        <f t="shared" si="859"/>
        <v>5461.5445182728372</v>
      </c>
    </row>
    <row r="5343" spans="1:12" x14ac:dyDescent="0.25">
      <c r="A5343" s="1">
        <v>33689</v>
      </c>
      <c r="B5343">
        <v>615.40002400000003</v>
      </c>
      <c r="C5343">
        <f t="shared" si="852"/>
        <v>1.8500029697918937E-4</v>
      </c>
      <c r="D5343">
        <f t="shared" si="853"/>
        <v>972.94118168567525</v>
      </c>
      <c r="E5343">
        <f t="shared" si="851"/>
        <v>-0.19892907731762621</v>
      </c>
      <c r="F5343">
        <f t="shared" si="854"/>
        <v>-2.8697668094745943E-3</v>
      </c>
      <c r="G5343">
        <f t="shared" si="855"/>
        <v>3.25339977159848E-4</v>
      </c>
      <c r="H5343">
        <f t="shared" si="856"/>
        <v>-3.1951067866344421E-3</v>
      </c>
      <c r="I5343">
        <f t="shared" si="857"/>
        <v>1.020870737799747E-5</v>
      </c>
      <c r="J5343">
        <f t="shared" si="860"/>
        <v>8.5163486790736302E-6</v>
      </c>
      <c r="K5343">
        <f t="shared" si="858"/>
        <v>4.3184634942811089</v>
      </c>
      <c r="L5343">
        <f t="shared" si="859"/>
        <v>5465.6374196381385</v>
      </c>
    </row>
    <row r="5344" spans="1:12" x14ac:dyDescent="0.25">
      <c r="A5344" s="1">
        <v>33690</v>
      </c>
      <c r="B5344">
        <v>604.669983</v>
      </c>
      <c r="C5344">
        <f t="shared" si="852"/>
        <v>1.8500029697918937E-4</v>
      </c>
      <c r="D5344">
        <f t="shared" si="853"/>
        <v>973.35572241187219</v>
      </c>
      <c r="E5344">
        <f t="shared" si="851"/>
        <v>-0.20675317654912684</v>
      </c>
      <c r="F5344">
        <f t="shared" si="854"/>
        <v>-7.6390989345211935E-3</v>
      </c>
      <c r="G5344">
        <f t="shared" si="855"/>
        <v>3.25339977159848E-4</v>
      </c>
      <c r="H5344">
        <f t="shared" si="856"/>
        <v>-7.9644389116810422E-3</v>
      </c>
      <c r="I5344">
        <f t="shared" si="857"/>
        <v>6.3432287177899108E-5</v>
      </c>
      <c r="J5344">
        <f t="shared" si="860"/>
        <v>8.9781321950171106E-6</v>
      </c>
      <c r="K5344">
        <f t="shared" si="858"/>
        <v>1.3588215044074197</v>
      </c>
      <c r="L5344">
        <f t="shared" si="859"/>
        <v>5469.7333882386483</v>
      </c>
    </row>
    <row r="5345" spans="1:12" x14ac:dyDescent="0.25">
      <c r="A5345" s="1">
        <v>33693</v>
      </c>
      <c r="B5345">
        <v>602.07000700000003</v>
      </c>
      <c r="C5345">
        <f t="shared" si="852"/>
        <v>1.8500029697918937E-4</v>
      </c>
      <c r="D5345">
        <f t="shared" si="853"/>
        <v>973.77043976129858</v>
      </c>
      <c r="E5345">
        <f t="shared" si="851"/>
        <v>-0.20880959403033295</v>
      </c>
      <c r="F5345">
        <f t="shared" si="854"/>
        <v>-1.8714171842271199E-3</v>
      </c>
      <c r="G5345">
        <f t="shared" si="855"/>
        <v>3.25339977159848E-4</v>
      </c>
      <c r="H5345">
        <f t="shared" si="856"/>
        <v>-2.1967571613869677E-3</v>
      </c>
      <c r="I5345">
        <f t="shared" si="857"/>
        <v>4.8257420261049279E-6</v>
      </c>
      <c r="J5345">
        <f t="shared" si="860"/>
        <v>1.5723419381667033E-5</v>
      </c>
      <c r="K5345">
        <f t="shared" si="858"/>
        <v>4.4577839623642088</v>
      </c>
      <c r="L5345">
        <f t="shared" si="859"/>
        <v>5473.8324263729537</v>
      </c>
    </row>
    <row r="5346" spans="1:12" x14ac:dyDescent="0.25">
      <c r="A5346" s="1">
        <v>33694</v>
      </c>
      <c r="B5346">
        <v>603.77002000000005</v>
      </c>
      <c r="C5346">
        <f t="shared" si="852"/>
        <v>1.8500029697918937E-4</v>
      </c>
      <c r="D5346">
        <f t="shared" si="853"/>
        <v>974.18533380920837</v>
      </c>
      <c r="E5346">
        <f t="shared" si="851"/>
        <v>-0.20777004258299936</v>
      </c>
      <c r="F5346">
        <f t="shared" si="854"/>
        <v>1.2245517443130183E-3</v>
      </c>
      <c r="G5346">
        <f t="shared" si="855"/>
        <v>3.25339977159848E-4</v>
      </c>
      <c r="H5346">
        <f t="shared" si="856"/>
        <v>8.9921176715317022E-4</v>
      </c>
      <c r="I5346">
        <f t="shared" si="857"/>
        <v>8.0858180218672717E-7</v>
      </c>
      <c r="J5346">
        <f t="shared" si="860"/>
        <v>1.4604996003869339E-5</v>
      </c>
      <c r="K5346">
        <f t="shared" si="858"/>
        <v>4.6204532295079108</v>
      </c>
      <c r="L5346">
        <f t="shared" si="859"/>
        <v>5477.9345363413649</v>
      </c>
    </row>
    <row r="5347" spans="1:12" x14ac:dyDescent="0.25">
      <c r="A5347" s="1">
        <v>33695</v>
      </c>
      <c r="B5347">
        <v>602.09002699999996</v>
      </c>
      <c r="C5347">
        <f t="shared" si="852"/>
        <v>1.8500029697918937E-4</v>
      </c>
      <c r="D5347">
        <f t="shared" si="853"/>
        <v>974.60040463088831</v>
      </c>
      <c r="E5347">
        <f t="shared" si="851"/>
        <v>-0.20916515372726296</v>
      </c>
      <c r="F5347">
        <f t="shared" si="854"/>
        <v>-1.2101108472841737E-3</v>
      </c>
      <c r="G5347">
        <f t="shared" si="855"/>
        <v>3.25339977159848E-4</v>
      </c>
      <c r="H5347">
        <f t="shared" si="856"/>
        <v>-1.5354508244440218E-3</v>
      </c>
      <c r="I5347">
        <f t="shared" si="857"/>
        <v>2.3576092342858261E-6</v>
      </c>
      <c r="J5347">
        <f t="shared" si="860"/>
        <v>1.3153431670861585E-5</v>
      </c>
      <c r="K5347">
        <f t="shared" si="858"/>
        <v>4.6108558524783785</v>
      </c>
      <c r="L5347">
        <f t="shared" si="859"/>
        <v>5482.0397204459359</v>
      </c>
    </row>
    <row r="5348" spans="1:12" x14ac:dyDescent="0.25">
      <c r="A5348" s="1">
        <v>33696</v>
      </c>
      <c r="B5348">
        <v>593.82000700000003</v>
      </c>
      <c r="C5348">
        <f t="shared" si="852"/>
        <v>1.8500029697918937E-4</v>
      </c>
      <c r="D5348">
        <f t="shared" si="853"/>
        <v>975.01565230165443</v>
      </c>
      <c r="E5348">
        <f t="shared" si="851"/>
        <v>-0.21535676188287312</v>
      </c>
      <c r="F5348">
        <f t="shared" si="854"/>
        <v>-6.0066078586311633E-3</v>
      </c>
      <c r="G5348">
        <f t="shared" si="855"/>
        <v>3.25339977159848E-4</v>
      </c>
      <c r="H5348">
        <f t="shared" si="856"/>
        <v>-6.3319478357910111E-3</v>
      </c>
      <c r="I5348">
        <f t="shared" si="857"/>
        <v>4.0093563395178469E-5</v>
      </c>
      <c r="J5348">
        <f t="shared" si="860"/>
        <v>1.2075539429473258E-5</v>
      </c>
      <c r="K5348">
        <f t="shared" si="858"/>
        <v>3.0831110121405989</v>
      </c>
      <c r="L5348">
        <f t="shared" si="859"/>
        <v>5486.1479809904449</v>
      </c>
    </row>
    <row r="5349" spans="1:12" x14ac:dyDescent="0.25">
      <c r="A5349" s="1">
        <v>33697</v>
      </c>
      <c r="B5349">
        <v>590.01000999999997</v>
      </c>
      <c r="C5349">
        <f t="shared" si="852"/>
        <v>1.8500029697918937E-4</v>
      </c>
      <c r="D5349">
        <f t="shared" si="853"/>
        <v>975.4310768968578</v>
      </c>
      <c r="E5349">
        <f t="shared" si="851"/>
        <v>-0.21833720808401758</v>
      </c>
      <c r="F5349">
        <f t="shared" si="854"/>
        <v>-2.7954459041650281E-3</v>
      </c>
      <c r="G5349">
        <f t="shared" si="855"/>
        <v>3.25339977159848E-4</v>
      </c>
      <c r="H5349">
        <f t="shared" si="856"/>
        <v>-3.120785881324876E-3</v>
      </c>
      <c r="I5349">
        <f t="shared" si="857"/>
        <v>9.739304517076683E-6</v>
      </c>
      <c r="J5349">
        <f t="shared" si="860"/>
        <v>1.5635723237983993E-5</v>
      </c>
      <c r="K5349">
        <f t="shared" si="858"/>
        <v>4.3025936175414401</v>
      </c>
      <c r="L5349">
        <f t="shared" si="859"/>
        <v>5490.2593202803682</v>
      </c>
    </row>
    <row r="5350" spans="1:12" x14ac:dyDescent="0.25">
      <c r="A5350" s="1">
        <v>33700</v>
      </c>
      <c r="B5350">
        <v>596.28997800000002</v>
      </c>
      <c r="C5350">
        <f t="shared" si="852"/>
        <v>1.8500029697918937E-4</v>
      </c>
      <c r="D5350">
        <f t="shared" si="853"/>
        <v>975.84667849188133</v>
      </c>
      <c r="E5350">
        <f t="shared" si="851"/>
        <v>-0.21392407813767012</v>
      </c>
      <c r="F5350">
        <f t="shared" si="854"/>
        <v>4.5981302433268922E-3</v>
      </c>
      <c r="G5350">
        <f t="shared" si="855"/>
        <v>3.25339977159848E-4</v>
      </c>
      <c r="H5350">
        <f t="shared" si="856"/>
        <v>4.2727902661670444E-3</v>
      </c>
      <c r="I5350">
        <f t="shared" si="857"/>
        <v>1.8256736658651843E-5</v>
      </c>
      <c r="J5350">
        <f t="shared" si="860"/>
        <v>1.5114361715996285E-5</v>
      </c>
      <c r="K5350">
        <f t="shared" si="858"/>
        <v>4.0270407666400621</v>
      </c>
      <c r="L5350">
        <f t="shared" si="859"/>
        <v>5494.3737406229375</v>
      </c>
    </row>
    <row r="5351" spans="1:12" x14ac:dyDescent="0.25">
      <c r="A5351" s="1">
        <v>33701</v>
      </c>
      <c r="B5351">
        <v>581.60998500000005</v>
      </c>
      <c r="C5351">
        <f t="shared" si="852"/>
        <v>1.8500029697918937E-4</v>
      </c>
      <c r="D5351">
        <f t="shared" si="853"/>
        <v>976.26245716213759</v>
      </c>
      <c r="E5351">
        <f t="shared" si="851"/>
        <v>-0.22493473471921543</v>
      </c>
      <c r="F5351">
        <f t="shared" si="854"/>
        <v>-1.0825656284566332E-2</v>
      </c>
      <c r="G5351">
        <f t="shared" si="855"/>
        <v>3.25339977159848E-4</v>
      </c>
      <c r="H5351">
        <f t="shared" si="856"/>
        <v>-1.115099626172618E-2</v>
      </c>
      <c r="I5351">
        <f t="shared" si="857"/>
        <v>1.2434471762903126E-4</v>
      </c>
      <c r="J5351">
        <f t="shared" si="860"/>
        <v>1.5676081024228583E-5</v>
      </c>
      <c r="K5351">
        <f t="shared" si="858"/>
        <v>0.64668356006430683</v>
      </c>
      <c r="L5351">
        <f t="shared" si="859"/>
        <v>5498.491244327116</v>
      </c>
    </row>
    <row r="5352" spans="1:12" x14ac:dyDescent="0.25">
      <c r="A5352" s="1">
        <v>33702</v>
      </c>
      <c r="B5352">
        <v>573.67999299999997</v>
      </c>
      <c r="C5352">
        <f t="shared" si="852"/>
        <v>1.8500029697918937E-4</v>
      </c>
      <c r="D5352">
        <f t="shared" si="853"/>
        <v>976.67841298307383</v>
      </c>
      <c r="E5352">
        <f t="shared" si="851"/>
        <v>-0.23108188464450752</v>
      </c>
      <c r="F5352">
        <f t="shared" si="854"/>
        <v>-5.9621496283126518E-3</v>
      </c>
      <c r="G5352">
        <f t="shared" si="855"/>
        <v>3.25339977159848E-4</v>
      </c>
      <c r="H5352">
        <f t="shared" si="856"/>
        <v>-6.2874896054724997E-3</v>
      </c>
      <c r="I5352">
        <f t="shared" si="857"/>
        <v>3.9532525538924729E-5</v>
      </c>
      <c r="J5352">
        <f t="shared" si="860"/>
        <v>2.8809123206784674E-5</v>
      </c>
      <c r="K5352">
        <f t="shared" si="858"/>
        <v>3.6223594648478077</v>
      </c>
      <c r="L5352">
        <f t="shared" si="859"/>
        <v>5502.6118337035659</v>
      </c>
    </row>
    <row r="5353" spans="1:12" x14ac:dyDescent="0.25">
      <c r="A5353" s="1">
        <v>33703</v>
      </c>
      <c r="B5353">
        <v>586.75</v>
      </c>
      <c r="C5353">
        <f t="shared" si="852"/>
        <v>1.8500029697918937E-4</v>
      </c>
      <c r="D5353">
        <f t="shared" si="853"/>
        <v>977.09454603016945</v>
      </c>
      <c r="E5353">
        <f t="shared" si="851"/>
        <v>-0.2214834908652894</v>
      </c>
      <c r="F5353">
        <f t="shared" si="854"/>
        <v>9.7833940761975491E-3</v>
      </c>
      <c r="G5353">
        <f t="shared" si="855"/>
        <v>3.25339977159848E-4</v>
      </c>
      <c r="H5353">
        <f t="shared" si="856"/>
        <v>9.4580540990377004E-3</v>
      </c>
      <c r="I5353">
        <f t="shared" si="857"/>
        <v>8.9454787340323853E-5</v>
      </c>
      <c r="J5353">
        <f t="shared" si="860"/>
        <v>3.0123125734929998E-5</v>
      </c>
      <c r="K5353">
        <f t="shared" si="858"/>
        <v>2.8013510182330825</v>
      </c>
      <c r="L5353">
        <f t="shared" si="859"/>
        <v>5506.7355110647204</v>
      </c>
    </row>
    <row r="5354" spans="1:12" x14ac:dyDescent="0.25">
      <c r="A5354" s="1">
        <v>33704</v>
      </c>
      <c r="B5354">
        <v>584.23999000000003</v>
      </c>
      <c r="C5354">
        <f t="shared" si="852"/>
        <v>1.8500029697918937E-4</v>
      </c>
      <c r="D5354">
        <f t="shared" si="853"/>
        <v>977.51085637893345</v>
      </c>
      <c r="E5354">
        <f t="shared" si="851"/>
        <v>-0.22353030923299944</v>
      </c>
      <c r="F5354">
        <f t="shared" si="854"/>
        <v>-1.8618180707310472E-3</v>
      </c>
      <c r="G5354">
        <f t="shared" si="855"/>
        <v>3.25339977159848E-4</v>
      </c>
      <c r="H5354">
        <f t="shared" si="856"/>
        <v>-2.1871580478908951E-3</v>
      </c>
      <c r="I5354">
        <f t="shared" si="857"/>
        <v>4.7836603264539105E-6</v>
      </c>
      <c r="J5354">
        <f t="shared" si="860"/>
        <v>3.7216162995257317E-5</v>
      </c>
      <c r="K5354">
        <f t="shared" si="858"/>
        <v>4.1161765819966316</v>
      </c>
      <c r="L5354">
        <f t="shared" si="859"/>
        <v>5510.8622787247077</v>
      </c>
    </row>
    <row r="5355" spans="1:12" x14ac:dyDescent="0.25">
      <c r="A5355" s="1">
        <v>33707</v>
      </c>
      <c r="B5355">
        <v>588.15002400000003</v>
      </c>
      <c r="C5355">
        <f t="shared" si="852"/>
        <v>1.8500029697918937E-4</v>
      </c>
      <c r="D5355">
        <f t="shared" si="853"/>
        <v>977.92734410490937</v>
      </c>
      <c r="E5355">
        <f t="shared" si="851"/>
        <v>-0.22081847065220606</v>
      </c>
      <c r="F5355">
        <f t="shared" si="854"/>
        <v>2.8968388777728116E-3</v>
      </c>
      <c r="G5355">
        <f t="shared" si="855"/>
        <v>3.25339977159848E-4</v>
      </c>
      <c r="H5355">
        <f t="shared" si="856"/>
        <v>2.5714989006129637E-3</v>
      </c>
      <c r="I5355">
        <f t="shared" si="857"/>
        <v>6.6126065958536808E-6</v>
      </c>
      <c r="J5355">
        <f t="shared" si="860"/>
        <v>3.3293598928622404E-5</v>
      </c>
      <c r="K5355">
        <f t="shared" si="858"/>
        <v>4.1368266920640107</v>
      </c>
      <c r="L5355">
        <f t="shared" si="859"/>
        <v>5514.9921389994179</v>
      </c>
    </row>
    <row r="5356" spans="1:12" x14ac:dyDescent="0.25">
      <c r="A5356" s="1">
        <v>33708</v>
      </c>
      <c r="B5356">
        <v>594.80999799999995</v>
      </c>
      <c r="C5356">
        <f t="shared" si="852"/>
        <v>1.8500029697918937E-4</v>
      </c>
      <c r="D5356">
        <f t="shared" si="853"/>
        <v>978.34400928367245</v>
      </c>
      <c r="E5356">
        <f t="shared" si="851"/>
        <v>-0.21611333017738188</v>
      </c>
      <c r="F5356">
        <f t="shared" si="854"/>
        <v>4.8901407718031642E-3</v>
      </c>
      <c r="G5356">
        <f t="shared" si="855"/>
        <v>3.25339977159848E-4</v>
      </c>
      <c r="H5356">
        <f t="shared" si="856"/>
        <v>4.5648007946433164E-3</v>
      </c>
      <c r="I5356">
        <f t="shared" si="857"/>
        <v>2.0837406294776252E-5</v>
      </c>
      <c r="J5356">
        <f t="shared" si="860"/>
        <v>3.0099882760112897E-5</v>
      </c>
      <c r="K5356">
        <f t="shared" si="858"/>
        <v>3.9404184420106403</v>
      </c>
      <c r="L5356">
        <f t="shared" si="859"/>
        <v>5519.1250942064789</v>
      </c>
    </row>
    <row r="5357" spans="1:12" x14ac:dyDescent="0.25">
      <c r="A5357" s="1">
        <v>33709</v>
      </c>
      <c r="B5357">
        <v>600.03002900000001</v>
      </c>
      <c r="C5357">
        <f t="shared" si="852"/>
        <v>1.8500029697918937E-4</v>
      </c>
      <c r="D5357">
        <f t="shared" si="853"/>
        <v>978.76085199082991</v>
      </c>
      <c r="E5357">
        <f t="shared" si="851"/>
        <v>-0.2125036047690978</v>
      </c>
      <c r="F5357">
        <f t="shared" si="854"/>
        <v>3.794725705263513E-3</v>
      </c>
      <c r="G5357">
        <f t="shared" si="855"/>
        <v>3.25339977159848E-4</v>
      </c>
      <c r="H5357">
        <f t="shared" si="856"/>
        <v>3.4693857281036652E-3</v>
      </c>
      <c r="I5357">
        <f t="shared" si="857"/>
        <v>1.2036637330369399E-5</v>
      </c>
      <c r="J5357">
        <f t="shared" si="860"/>
        <v>2.9017536911489461E-5</v>
      </c>
      <c r="K5357">
        <f t="shared" si="858"/>
        <v>4.0974637526442628</v>
      </c>
      <c r="L5357">
        <f t="shared" si="859"/>
        <v>5523.2611466652234</v>
      </c>
    </row>
    <row r="5358" spans="1:12" x14ac:dyDescent="0.25">
      <c r="A5358" s="1">
        <v>33710</v>
      </c>
      <c r="B5358">
        <v>591.80999799999995</v>
      </c>
      <c r="C5358">
        <f t="shared" si="852"/>
        <v>1.8500029697918937E-4</v>
      </c>
      <c r="D5358">
        <f t="shared" si="853"/>
        <v>979.17787230202202</v>
      </c>
      <c r="E5358">
        <f t="shared" si="851"/>
        <v>-0.2186792927912129</v>
      </c>
      <c r="F5358">
        <f t="shared" si="854"/>
        <v>-5.9906877251356683E-3</v>
      </c>
      <c r="G5358">
        <f t="shared" si="855"/>
        <v>3.25339977159848E-4</v>
      </c>
      <c r="H5358">
        <f t="shared" si="856"/>
        <v>-6.3160277022955161E-3</v>
      </c>
      <c r="I5358">
        <f t="shared" si="857"/>
        <v>3.9892205936164379E-5</v>
      </c>
      <c r="J5358">
        <f t="shared" si="860"/>
        <v>2.7027199851002535E-5</v>
      </c>
      <c r="K5358">
        <f t="shared" si="858"/>
        <v>3.6023937746945922</v>
      </c>
      <c r="L5358">
        <f t="shared" si="859"/>
        <v>5527.4002986967625</v>
      </c>
    </row>
    <row r="5359" spans="1:12" x14ac:dyDescent="0.25">
      <c r="A5359" s="1">
        <v>33714</v>
      </c>
      <c r="B5359">
        <v>577.20001200000002</v>
      </c>
      <c r="C5359">
        <f t="shared" si="852"/>
        <v>1.8500029697918937E-4</v>
      </c>
      <c r="D5359">
        <f t="shared" si="853"/>
        <v>979.59507029291888</v>
      </c>
      <c r="E5359">
        <f t="shared" si="851"/>
        <v>-0.22972025946734709</v>
      </c>
      <c r="F5359">
        <f t="shared" si="854"/>
        <v>-1.0855966379155202E-2</v>
      </c>
      <c r="G5359">
        <f t="shared" si="855"/>
        <v>3.25339977159848E-4</v>
      </c>
      <c r="H5359">
        <f t="shared" si="856"/>
        <v>-1.1181306356315051E-2</v>
      </c>
      <c r="I5359">
        <f t="shared" si="857"/>
        <v>1.2502161183377134E-4</v>
      </c>
      <c r="J5359">
        <f t="shared" si="860"/>
        <v>2.8616142429786618E-5</v>
      </c>
      <c r="K5359">
        <f t="shared" si="858"/>
        <v>2.1273716956135917</v>
      </c>
      <c r="L5359">
        <f t="shared" si="859"/>
        <v>5531.5425526239087</v>
      </c>
    </row>
    <row r="5360" spans="1:12" x14ac:dyDescent="0.25">
      <c r="A5360" s="1">
        <v>33715</v>
      </c>
      <c r="B5360">
        <v>575.04998799999998</v>
      </c>
      <c r="C5360">
        <f t="shared" si="852"/>
        <v>1.8500029697918937E-4</v>
      </c>
      <c r="D5360">
        <f t="shared" si="853"/>
        <v>980.0124460392251</v>
      </c>
      <c r="E5360">
        <f t="shared" si="851"/>
        <v>-0.23152599249218619</v>
      </c>
      <c r="F5360">
        <f t="shared" si="854"/>
        <v>-1.620732727859675E-3</v>
      </c>
      <c r="G5360">
        <f t="shared" si="855"/>
        <v>3.25339977159848E-4</v>
      </c>
      <c r="H5360">
        <f t="shared" si="856"/>
        <v>-1.9460727050195231E-3</v>
      </c>
      <c r="I5360">
        <f t="shared" si="857"/>
        <v>3.7871989732220039E-6</v>
      </c>
      <c r="J5360">
        <f t="shared" si="860"/>
        <v>4.0144603218310901E-5</v>
      </c>
      <c r="K5360">
        <f t="shared" si="858"/>
        <v>4.0954032720890119</v>
      </c>
      <c r="L5360">
        <f t="shared" si="859"/>
        <v>5535.6879107712439</v>
      </c>
    </row>
    <row r="5361" spans="1:12" x14ac:dyDescent="0.25">
      <c r="A5361" s="1">
        <v>33716</v>
      </c>
      <c r="B5361">
        <v>578.22997999999995</v>
      </c>
      <c r="C5361">
        <f t="shared" si="852"/>
        <v>1.8500029697918937E-4</v>
      </c>
      <c r="D5361">
        <f t="shared" si="853"/>
        <v>980.42999961667772</v>
      </c>
      <c r="E5361">
        <f t="shared" si="851"/>
        <v>-0.22931598634413675</v>
      </c>
      <c r="F5361">
        <f t="shared" si="854"/>
        <v>2.3950064450288799E-3</v>
      </c>
      <c r="G5361">
        <f t="shared" si="855"/>
        <v>3.25339977159848E-4</v>
      </c>
      <c r="H5361">
        <f t="shared" si="856"/>
        <v>2.0696664678690321E-3</v>
      </c>
      <c r="I5361">
        <f t="shared" si="857"/>
        <v>4.2835192882214756E-6</v>
      </c>
      <c r="J5361">
        <f t="shared" si="860"/>
        <v>3.5721884503663026E-5</v>
      </c>
      <c r="K5361">
        <f t="shared" si="858"/>
        <v>4.1409784763170263</v>
      </c>
      <c r="L5361">
        <f t="shared" si="859"/>
        <v>5539.8363754650909</v>
      </c>
    </row>
    <row r="5362" spans="1:12" x14ac:dyDescent="0.25">
      <c r="A5362" s="1">
        <v>33717</v>
      </c>
      <c r="B5362">
        <v>576.04998799999998</v>
      </c>
      <c r="C5362">
        <f t="shared" si="852"/>
        <v>1.8500029697918937E-4</v>
      </c>
      <c r="D5362">
        <f t="shared" si="853"/>
        <v>980.84773110104368</v>
      </c>
      <c r="E5362">
        <f t="shared" si="851"/>
        <v>-0.23114141989491532</v>
      </c>
      <c r="F5362">
        <f t="shared" si="854"/>
        <v>-1.6404332537995892E-3</v>
      </c>
      <c r="G5362">
        <f t="shared" si="855"/>
        <v>3.25339977159848E-4</v>
      </c>
      <c r="H5362">
        <f t="shared" si="856"/>
        <v>-1.965773230959437E-3</v>
      </c>
      <c r="I5362">
        <f t="shared" si="857"/>
        <v>3.8642643955567041E-6</v>
      </c>
      <c r="J5362">
        <f t="shared" si="860"/>
        <v>3.1934317903108951E-5</v>
      </c>
      <c r="K5362">
        <f t="shared" si="858"/>
        <v>4.1964728136354665</v>
      </c>
      <c r="L5362">
        <f t="shared" si="859"/>
        <v>5543.9879490334879</v>
      </c>
    </row>
    <row r="5363" spans="1:12" x14ac:dyDescent="0.25">
      <c r="A5363" s="1">
        <v>33718</v>
      </c>
      <c r="B5363">
        <v>572.89001499999995</v>
      </c>
      <c r="C5363">
        <f t="shared" si="852"/>
        <v>1.8500029697918937E-4</v>
      </c>
      <c r="D5363">
        <f t="shared" si="853"/>
        <v>981.26564056812447</v>
      </c>
      <c r="E5363">
        <f t="shared" si="851"/>
        <v>-0.23371533918441489</v>
      </c>
      <c r="F5363">
        <f t="shared" si="854"/>
        <v>-2.3889189925201393E-3</v>
      </c>
      <c r="G5363">
        <f t="shared" si="855"/>
        <v>3.25339977159848E-4</v>
      </c>
      <c r="H5363">
        <f t="shared" si="856"/>
        <v>-2.7142589696799871E-3</v>
      </c>
      <c r="I5363">
        <f t="shared" si="857"/>
        <v>7.3672017544882651E-6</v>
      </c>
      <c r="J5363">
        <f t="shared" si="860"/>
        <v>2.8590057726861434E-5</v>
      </c>
      <c r="K5363">
        <f t="shared" si="858"/>
        <v>4.1834452099765631</v>
      </c>
      <c r="L5363">
        <f t="shared" si="859"/>
        <v>5548.1426338062465</v>
      </c>
    </row>
    <row r="5364" spans="1:12" x14ac:dyDescent="0.25">
      <c r="A5364" s="1">
        <v>33721</v>
      </c>
      <c r="B5364">
        <v>566.94000200000005</v>
      </c>
      <c r="C5364">
        <f t="shared" si="852"/>
        <v>1.8500029697918937E-4</v>
      </c>
      <c r="D5364">
        <f t="shared" si="853"/>
        <v>981.68372809375398</v>
      </c>
      <c r="E5364">
        <f t="shared" si="851"/>
        <v>-0.23843449149751583</v>
      </c>
      <c r="F5364">
        <f t="shared" si="854"/>
        <v>-4.5341520161215065E-3</v>
      </c>
      <c r="G5364">
        <f t="shared" si="855"/>
        <v>3.25339977159848E-4</v>
      </c>
      <c r="H5364">
        <f t="shared" si="856"/>
        <v>-4.8594919932813544E-3</v>
      </c>
      <c r="I5364">
        <f t="shared" si="857"/>
        <v>2.3614662432765591E-5</v>
      </c>
      <c r="J5364">
        <f t="shared" si="860"/>
        <v>2.6098850237823946E-5</v>
      </c>
      <c r="K5364">
        <f t="shared" si="858"/>
        <v>3.9054630164157409</v>
      </c>
      <c r="L5364">
        <f t="shared" si="859"/>
        <v>5552.3004321149247</v>
      </c>
    </row>
    <row r="5365" spans="1:12" x14ac:dyDescent="0.25">
      <c r="A5365" s="1">
        <v>33722</v>
      </c>
      <c r="B5365">
        <v>560.330017</v>
      </c>
      <c r="C5365">
        <f t="shared" si="852"/>
        <v>1.8500029697918937E-4</v>
      </c>
      <c r="D5365">
        <f t="shared" si="853"/>
        <v>982.1019937537958</v>
      </c>
      <c r="E5365">
        <f t="shared" si="851"/>
        <v>-0.24371270435974735</v>
      </c>
      <c r="F5365">
        <f t="shared" si="854"/>
        <v>-5.0932125652525251E-3</v>
      </c>
      <c r="G5365">
        <f t="shared" si="855"/>
        <v>3.25339977159848E-4</v>
      </c>
      <c r="H5365">
        <f t="shared" si="856"/>
        <v>-5.4185525424123729E-3</v>
      </c>
      <c r="I5365">
        <f t="shared" si="857"/>
        <v>2.9360711654883589E-5</v>
      </c>
      <c r="J5365">
        <f t="shared" si="860"/>
        <v>2.5868599424593455E-5</v>
      </c>
      <c r="K5365">
        <f t="shared" si="858"/>
        <v>3.7948046918880287</v>
      </c>
      <c r="L5365">
        <f t="shared" si="859"/>
        <v>5556.4613462927973</v>
      </c>
    </row>
    <row r="5366" spans="1:12" x14ac:dyDescent="0.25">
      <c r="A5366" s="1">
        <v>33723</v>
      </c>
      <c r="B5366">
        <v>569.94000200000005</v>
      </c>
      <c r="C5366">
        <f t="shared" si="852"/>
        <v>1.8500029697918937E-4</v>
      </c>
      <c r="D5366">
        <f t="shared" si="853"/>
        <v>982.52043762414849</v>
      </c>
      <c r="E5366">
        <f t="shared" si="851"/>
        <v>-0.23651245341501204</v>
      </c>
      <c r="F5366">
        <f t="shared" si="854"/>
        <v>7.3852512417147409E-3</v>
      </c>
      <c r="G5366">
        <f t="shared" si="855"/>
        <v>3.25339977159848E-4</v>
      </c>
      <c r="H5366">
        <f t="shared" si="856"/>
        <v>7.0599112645548931E-3</v>
      </c>
      <c r="I5366">
        <f t="shared" si="857"/>
        <v>4.984234706338907E-5</v>
      </c>
      <c r="J5366">
        <f t="shared" si="860"/>
        <v>2.6353199126279186E-5</v>
      </c>
      <c r="K5366">
        <f t="shared" si="858"/>
        <v>3.4073616325302858</v>
      </c>
      <c r="L5366">
        <f t="shared" si="859"/>
        <v>5560.6253786749285</v>
      </c>
    </row>
    <row r="5367" spans="1:12" x14ac:dyDescent="0.25">
      <c r="A5367" s="1">
        <v>33724</v>
      </c>
      <c r="B5367">
        <v>578.67999299999997</v>
      </c>
      <c r="C5367">
        <f t="shared" si="852"/>
        <v>1.8500029697918937E-4</v>
      </c>
      <c r="D5367">
        <f t="shared" si="853"/>
        <v>982.93905978074213</v>
      </c>
      <c r="E5367">
        <f t="shared" si="851"/>
        <v>-0.23008812575624615</v>
      </c>
      <c r="F5367">
        <f t="shared" si="854"/>
        <v>6.6093279557448703E-3</v>
      </c>
      <c r="G5367">
        <f t="shared" si="855"/>
        <v>3.25339977159848E-4</v>
      </c>
      <c r="H5367">
        <f t="shared" si="856"/>
        <v>6.2839879785850225E-3</v>
      </c>
      <c r="I5367">
        <f t="shared" si="857"/>
        <v>3.9488504915001077E-5</v>
      </c>
      <c r="J5367">
        <f t="shared" si="860"/>
        <v>2.9215864217212466E-5</v>
      </c>
      <c r="K5367">
        <f t="shared" si="858"/>
        <v>3.6256549500076067</v>
      </c>
      <c r="L5367">
        <f t="shared" si="859"/>
        <v>5564.792531598091</v>
      </c>
    </row>
    <row r="5368" spans="1:12" x14ac:dyDescent="0.25">
      <c r="A5368" s="1">
        <v>33725</v>
      </c>
      <c r="B5368">
        <v>578.14001499999995</v>
      </c>
      <c r="C5368">
        <f t="shared" si="852"/>
        <v>1.8500029697918937E-4</v>
      </c>
      <c r="D5368">
        <f t="shared" si="853"/>
        <v>983.35786029953897</v>
      </c>
      <c r="E5368">
        <f t="shared" si="851"/>
        <v>-0.23067856420463917</v>
      </c>
      <c r="F5368">
        <f t="shared" si="854"/>
        <v>-4.0543815141358408E-4</v>
      </c>
      <c r="G5368">
        <f t="shared" si="855"/>
        <v>3.25339977159848E-4</v>
      </c>
      <c r="H5368">
        <f t="shared" si="856"/>
        <v>-7.3077812857343214E-4</v>
      </c>
      <c r="I5368">
        <f t="shared" si="857"/>
        <v>5.3403667320128768E-7</v>
      </c>
      <c r="J5368">
        <f t="shared" si="860"/>
        <v>3.0471647740535044E-5</v>
      </c>
      <c r="K5368">
        <f t="shared" si="858"/>
        <v>4.2716555659279143</v>
      </c>
      <c r="L5368">
        <f t="shared" si="859"/>
        <v>5568.9628074008415</v>
      </c>
    </row>
    <row r="5369" spans="1:12" x14ac:dyDescent="0.25">
      <c r="A5369" s="1">
        <v>33728</v>
      </c>
      <c r="B5369">
        <v>583.53997800000002</v>
      </c>
      <c r="C5369">
        <f t="shared" si="852"/>
        <v>1.8500029697918937E-4</v>
      </c>
      <c r="D5369">
        <f t="shared" si="853"/>
        <v>983.77683925653469</v>
      </c>
      <c r="E5369">
        <f t="shared" si="851"/>
        <v>-0.22682597921306158</v>
      </c>
      <c r="F5369">
        <f t="shared" si="854"/>
        <v>4.0375852885570218E-3</v>
      </c>
      <c r="G5369">
        <f t="shared" si="855"/>
        <v>3.25339977159848E-4</v>
      </c>
      <c r="H5369">
        <f t="shared" si="856"/>
        <v>3.712245311397174E-3</v>
      </c>
      <c r="I5369">
        <f t="shared" si="857"/>
        <v>1.3780765251990301E-5</v>
      </c>
      <c r="J5369">
        <f t="shared" si="860"/>
        <v>2.6920954399536005E-5</v>
      </c>
      <c r="K5369">
        <f t="shared" si="858"/>
        <v>4.0864155914572935</v>
      </c>
      <c r="L5369">
        <f t="shared" si="859"/>
        <v>5573.1362084234852</v>
      </c>
    </row>
    <row r="5370" spans="1:12" x14ac:dyDescent="0.25">
      <c r="A5370" s="1">
        <v>33729</v>
      </c>
      <c r="B5370">
        <v>588.07000700000003</v>
      </c>
      <c r="C5370">
        <f t="shared" si="852"/>
        <v>1.8500029697918937E-4</v>
      </c>
      <c r="D5370">
        <f t="shared" si="853"/>
        <v>984.19599672775462</v>
      </c>
      <c r="E5370">
        <f t="shared" si="851"/>
        <v>-0.22365256429207481</v>
      </c>
      <c r="F5370">
        <f t="shared" si="854"/>
        <v>3.35841521796576E-3</v>
      </c>
      <c r="G5370">
        <f t="shared" si="855"/>
        <v>3.25339977159848E-4</v>
      </c>
      <c r="H5370">
        <f t="shared" si="856"/>
        <v>3.0330752408059122E-3</v>
      </c>
      <c r="I5370">
        <f t="shared" si="857"/>
        <v>9.199545416389842E-6</v>
      </c>
      <c r="J5370">
        <f t="shared" si="860"/>
        <v>2.5411547656244116E-5</v>
      </c>
      <c r="K5370">
        <f t="shared" si="858"/>
        <v>4.190203774118058</v>
      </c>
      <c r="L5370">
        <f t="shared" si="859"/>
        <v>5577.3127370080547</v>
      </c>
    </row>
    <row r="5371" spans="1:12" x14ac:dyDescent="0.25">
      <c r="A5371" s="1">
        <v>33730</v>
      </c>
      <c r="B5371">
        <v>589.35998500000005</v>
      </c>
      <c r="C5371">
        <f t="shared" si="852"/>
        <v>1.8500029697918937E-4</v>
      </c>
      <c r="D5371">
        <f t="shared" si="853"/>
        <v>984.61533278925913</v>
      </c>
      <c r="E5371">
        <f t="shared" si="851"/>
        <v>-0.22288594868809408</v>
      </c>
      <c r="F5371">
        <f t="shared" si="854"/>
        <v>9.5161590096015658E-4</v>
      </c>
      <c r="G5371">
        <f t="shared" si="855"/>
        <v>3.25339977159848E-4</v>
      </c>
      <c r="H5371">
        <f t="shared" si="856"/>
        <v>6.2627592380030852E-4</v>
      </c>
      <c r="I5371">
        <f t="shared" si="857"/>
        <v>3.9222153273192985E-7</v>
      </c>
      <c r="J5371">
        <f t="shared" si="860"/>
        <v>2.3552690515562902E-5</v>
      </c>
      <c r="K5371">
        <f t="shared" si="858"/>
        <v>4.4008702455330502</v>
      </c>
      <c r="L5371">
        <f t="shared" si="859"/>
        <v>5581.4923954983751</v>
      </c>
    </row>
    <row r="5372" spans="1:12" x14ac:dyDescent="0.25">
      <c r="A5372" s="1">
        <v>33731</v>
      </c>
      <c r="B5372">
        <v>587.15997300000004</v>
      </c>
      <c r="C5372">
        <f t="shared" si="852"/>
        <v>1.8500029697918937E-4</v>
      </c>
      <c r="D5372">
        <f t="shared" si="853"/>
        <v>985.03484751714086</v>
      </c>
      <c r="E5372">
        <f t="shared" si="851"/>
        <v>-0.22469515294158615</v>
      </c>
      <c r="F5372">
        <f t="shared" si="854"/>
        <v>-1.6242039565126376E-3</v>
      </c>
      <c r="G5372">
        <f t="shared" si="855"/>
        <v>3.25339977159848E-4</v>
      </c>
      <c r="H5372">
        <f t="shared" si="856"/>
        <v>-1.9495439336724857E-3</v>
      </c>
      <c r="I5372">
        <f t="shared" si="857"/>
        <v>3.8007215493191891E-6</v>
      </c>
      <c r="J5372">
        <f t="shared" si="860"/>
        <v>2.0886190474043018E-5</v>
      </c>
      <c r="K5372">
        <f t="shared" si="858"/>
        <v>4.3782861754031117</v>
      </c>
      <c r="L5372">
        <f t="shared" si="859"/>
        <v>5585.6751862399906</v>
      </c>
    </row>
    <row r="5373" spans="1:12" x14ac:dyDescent="0.25">
      <c r="A5373" s="1">
        <v>33732</v>
      </c>
      <c r="B5373">
        <v>585.76000999999997</v>
      </c>
      <c r="C5373">
        <f t="shared" si="852"/>
        <v>1.8500029697918937E-4</v>
      </c>
      <c r="D5373">
        <f t="shared" si="853"/>
        <v>985.45454098752271</v>
      </c>
      <c r="E5373">
        <f t="shared" si="851"/>
        <v>-0.22591687612384392</v>
      </c>
      <c r="F5373">
        <f t="shared" si="854"/>
        <v>-1.0367228852787846E-3</v>
      </c>
      <c r="G5373">
        <f t="shared" si="855"/>
        <v>3.25339977159848E-4</v>
      </c>
      <c r="H5373">
        <f t="shared" si="856"/>
        <v>-1.3620628624386327E-3</v>
      </c>
      <c r="I5373">
        <f t="shared" si="857"/>
        <v>1.8552152412345216E-6</v>
      </c>
      <c r="J5373">
        <f t="shared" si="860"/>
        <v>1.8973218619243222E-5</v>
      </c>
      <c r="K5373">
        <f t="shared" si="858"/>
        <v>4.4684121595892687</v>
      </c>
      <c r="L5373">
        <f t="shared" si="859"/>
        <v>5589.8611115802314</v>
      </c>
    </row>
    <row r="5374" spans="1:12" x14ac:dyDescent="0.25">
      <c r="A5374" s="1">
        <v>33735</v>
      </c>
      <c r="B5374">
        <v>587.13000499999998</v>
      </c>
      <c r="C5374">
        <f t="shared" si="852"/>
        <v>1.8500029697918937E-4</v>
      </c>
      <c r="D5374">
        <f t="shared" si="853"/>
        <v>985.874413276562</v>
      </c>
      <c r="E5374">
        <f t="shared" si="851"/>
        <v>-0.22508732001448983</v>
      </c>
      <c r="F5374">
        <f t="shared" si="854"/>
        <v>1.0145564063335222E-3</v>
      </c>
      <c r="G5374">
        <f t="shared" si="855"/>
        <v>3.25339977159848E-4</v>
      </c>
      <c r="H5374">
        <f t="shared" si="856"/>
        <v>6.8921642917367412E-4</v>
      </c>
      <c r="I5374">
        <f t="shared" si="857"/>
        <v>4.7501928624291018E-7</v>
      </c>
      <c r="J5374">
        <f t="shared" si="860"/>
        <v>1.7077502027340878E-5</v>
      </c>
      <c r="K5374">
        <f t="shared" si="858"/>
        <v>4.55602803177106</v>
      </c>
      <c r="L5374">
        <f t="shared" si="859"/>
        <v>5594.050173868186</v>
      </c>
    </row>
    <row r="5375" spans="1:12" x14ac:dyDescent="0.25">
      <c r="A5375" s="1">
        <v>33736</v>
      </c>
      <c r="B5375">
        <v>583.96002199999998</v>
      </c>
      <c r="C5375">
        <f t="shared" si="852"/>
        <v>1.8500029697918937E-4</v>
      </c>
      <c r="D5375">
        <f t="shared" si="853"/>
        <v>986.29446446044892</v>
      </c>
      <c r="E5375">
        <f t="shared" si="851"/>
        <v>-0.22762347941167782</v>
      </c>
      <c r="F5375">
        <f t="shared" si="854"/>
        <v>-2.3511591002085552E-3</v>
      </c>
      <c r="G5375">
        <f t="shared" si="855"/>
        <v>3.25339977159848E-4</v>
      </c>
      <c r="H5375">
        <f t="shared" si="856"/>
        <v>-2.6764990773684031E-3</v>
      </c>
      <c r="I5375">
        <f t="shared" si="857"/>
        <v>7.1636473111539132E-6</v>
      </c>
      <c r="J5375">
        <f t="shared" si="860"/>
        <v>1.5264171999517309E-5</v>
      </c>
      <c r="K5375">
        <f t="shared" si="858"/>
        <v>4.3914069401148357</v>
      </c>
      <c r="L5375">
        <f t="shared" si="859"/>
        <v>5598.2423754546762</v>
      </c>
    </row>
    <row r="5376" spans="1:12" x14ac:dyDescent="0.25">
      <c r="A5376" s="1">
        <v>33737</v>
      </c>
      <c r="B5376">
        <v>582.38000499999998</v>
      </c>
      <c r="C5376">
        <f t="shared" si="852"/>
        <v>1.8500029697918937E-4</v>
      </c>
      <c r="D5376">
        <f t="shared" si="853"/>
        <v>986.71469461540346</v>
      </c>
      <c r="E5376">
        <f t="shared" si="851"/>
        <v>-0.22898514014778426</v>
      </c>
      <c r="F5376">
        <f t="shared" si="854"/>
        <v>-1.1766604391274527E-3</v>
      </c>
      <c r="G5376">
        <f t="shared" si="855"/>
        <v>3.25339977159848E-4</v>
      </c>
      <c r="H5376">
        <f t="shared" si="856"/>
        <v>-1.5020004162873007E-3</v>
      </c>
      <c r="I5376">
        <f t="shared" si="857"/>
        <v>2.2560052505272245E-6</v>
      </c>
      <c r="J5376">
        <f t="shared" si="860"/>
        <v>1.4484210757962789E-5</v>
      </c>
      <c r="K5376">
        <f t="shared" si="858"/>
        <v>4.5744090873532892</v>
      </c>
      <c r="L5376">
        <f t="shared" si="859"/>
        <v>5602.4377186923221</v>
      </c>
    </row>
    <row r="5377" spans="1:12" x14ac:dyDescent="0.25">
      <c r="A5377" s="1">
        <v>33738</v>
      </c>
      <c r="B5377">
        <v>576.46002199999998</v>
      </c>
      <c r="C5377">
        <f t="shared" si="852"/>
        <v>1.8500029697918937E-4</v>
      </c>
      <c r="D5377">
        <f t="shared" si="853"/>
        <v>987.13510381768049</v>
      </c>
      <c r="E5377">
        <f t="shared" si="851"/>
        <v>-0.23360740228548194</v>
      </c>
      <c r="F5377">
        <f t="shared" si="854"/>
        <v>-4.4372618407182429E-3</v>
      </c>
      <c r="G5377">
        <f t="shared" si="855"/>
        <v>3.25339977159848E-4</v>
      </c>
      <c r="H5377">
        <f t="shared" si="856"/>
        <v>-4.7626018178780908E-3</v>
      </c>
      <c r="I5377">
        <f t="shared" si="857"/>
        <v>2.2682376075655695E-5</v>
      </c>
      <c r="J5377">
        <f t="shared" si="860"/>
        <v>1.3220893377119056E-5</v>
      </c>
      <c r="K5377">
        <f t="shared" si="858"/>
        <v>3.8400944184488104</v>
      </c>
      <c r="L5377">
        <f t="shared" si="859"/>
        <v>5606.6362059354697</v>
      </c>
    </row>
    <row r="5378" spans="1:12" x14ac:dyDescent="0.25">
      <c r="A5378" s="1">
        <v>33739</v>
      </c>
      <c r="B5378">
        <v>574.42999299999997</v>
      </c>
      <c r="C5378">
        <f t="shared" si="852"/>
        <v>1.8500029697918937E-4</v>
      </c>
      <c r="D5378">
        <f t="shared" si="853"/>
        <v>987.55569214356683</v>
      </c>
      <c r="E5378">
        <f t="shared" ref="E5378:E5441" si="861">LOG(B5378) - LOG(D5378)</f>
        <v>-0.23532448869954026</v>
      </c>
      <c r="F5378">
        <f t="shared" si="854"/>
        <v>-1.5320861170793343E-3</v>
      </c>
      <c r="G5378">
        <f t="shared" si="855"/>
        <v>3.25339977159848E-4</v>
      </c>
      <c r="H5378">
        <f t="shared" si="856"/>
        <v>-1.8574260942391823E-3</v>
      </c>
      <c r="I5378">
        <f t="shared" si="857"/>
        <v>3.4500316955606239E-6</v>
      </c>
      <c r="J5378">
        <f t="shared" si="860"/>
        <v>1.4556695886462203E-5</v>
      </c>
      <c r="K5378">
        <f t="shared" si="858"/>
        <v>4.5312879474878685</v>
      </c>
      <c r="L5378">
        <f t="shared" si="859"/>
        <v>5610.8378395402669</v>
      </c>
    </row>
    <row r="5379" spans="1:12" x14ac:dyDescent="0.25">
      <c r="A5379" s="1">
        <v>33742</v>
      </c>
      <c r="B5379">
        <v>576.53002900000001</v>
      </c>
      <c r="C5379">
        <f t="shared" ref="C5379:C5442" si="862">P$5</f>
        <v>1.8500029697918937E-4</v>
      </c>
      <c r="D5379">
        <f t="shared" si="853"/>
        <v>987.97645966938148</v>
      </c>
      <c r="E5379">
        <f t="shared" si="861"/>
        <v>-0.23392466408294244</v>
      </c>
      <c r="F5379">
        <f t="shared" si="854"/>
        <v>1.5848249135772541E-3</v>
      </c>
      <c r="G5379">
        <f t="shared" si="855"/>
        <v>3.25339977159848E-4</v>
      </c>
      <c r="H5379">
        <f t="shared" si="856"/>
        <v>1.259484936417406E-3</v>
      </c>
      <c r="I5379">
        <f t="shared" si="857"/>
        <v>1.5863023050623572E-6</v>
      </c>
      <c r="J5379">
        <f t="shared" si="860"/>
        <v>1.3426252696357203E-5</v>
      </c>
      <c r="K5379">
        <f t="shared" si="858"/>
        <v>4.6311361243589433</v>
      </c>
      <c r="L5379">
        <f t="shared" si="859"/>
        <v>5615.0426218645898</v>
      </c>
    </row>
    <row r="5380" spans="1:12" x14ac:dyDescent="0.25">
      <c r="A5380" s="1">
        <v>33743</v>
      </c>
      <c r="B5380">
        <v>578.04998799999998</v>
      </c>
      <c r="C5380">
        <f t="shared" si="862"/>
        <v>1.8500029697918937E-4</v>
      </c>
      <c r="D5380">
        <f t="shared" ref="D5380:D5443" si="863">POWER(10,LOG(D5379)+$C5380)</f>
        <v>988.39740647147698</v>
      </c>
      <c r="E5380">
        <f t="shared" si="861"/>
        <v>-0.23296620064758855</v>
      </c>
      <c r="F5380">
        <f t="shared" ref="F5380:F5443" si="864">LOG(B5380)-LOG(B5379)</f>
        <v>1.1434637323333163E-3</v>
      </c>
      <c r="G5380">
        <f t="shared" ref="G5380:G5443" si="865">S$4</f>
        <v>3.25339977159848E-4</v>
      </c>
      <c r="H5380">
        <f t="shared" ref="H5380:H5443" si="866">F5380-G5380</f>
        <v>8.1812375517346827E-4</v>
      </c>
      <c r="I5380">
        <f t="shared" ref="I5380:I5443" si="867">H5380*H5380</f>
        <v>6.6932647877913702E-7</v>
      </c>
      <c r="J5380">
        <f t="shared" si="860"/>
        <v>1.2220898386003996E-5</v>
      </c>
      <c r="K5380">
        <f t="shared" ref="K5380:K5443" si="868">-0.5*LN(2*PI()*J5380)-I5380/2/J5380</f>
        <v>4.7098585075288542</v>
      </c>
      <c r="L5380">
        <f t="shared" ref="L5380:L5443" si="869">POWER(10,LOG(L5379)+$G5380)</f>
        <v>5619.2505552681105</v>
      </c>
    </row>
    <row r="5381" spans="1:12" x14ac:dyDescent="0.25">
      <c r="A5381" s="1">
        <v>33744</v>
      </c>
      <c r="B5381">
        <v>580.28997800000002</v>
      </c>
      <c r="C5381">
        <f t="shared" si="862"/>
        <v>1.8500029697918937E-4</v>
      </c>
      <c r="D5381">
        <f t="shared" si="863"/>
        <v>988.81853262623576</v>
      </c>
      <c r="E5381">
        <f t="shared" si="861"/>
        <v>-0.23147152738117827</v>
      </c>
      <c r="F5381">
        <f t="shared" si="864"/>
        <v>1.6796735633892723E-3</v>
      </c>
      <c r="G5381">
        <f t="shared" si="865"/>
        <v>3.25339977159848E-4</v>
      </c>
      <c r="H5381">
        <f t="shared" si="866"/>
        <v>1.3543335862294243E-3</v>
      </c>
      <c r="I5381">
        <f t="shared" si="867"/>
        <v>1.8342194627890534E-6</v>
      </c>
      <c r="J5381">
        <f t="shared" ref="J5381:J5444" si="870">S$7+S$5*I5380+S$6*J5380</f>
        <v>1.1063231306433238E-5</v>
      </c>
      <c r="K5381">
        <f t="shared" si="868"/>
        <v>4.7041060937768062</v>
      </c>
      <c r="L5381">
        <f t="shared" si="869"/>
        <v>5623.4616421122673</v>
      </c>
    </row>
    <row r="5382" spans="1:12" x14ac:dyDescent="0.25">
      <c r="A5382" s="1">
        <v>33745</v>
      </c>
      <c r="B5382">
        <v>579.09997599999997</v>
      </c>
      <c r="C5382">
        <f t="shared" si="862"/>
        <v>1.8500029697918937E-4</v>
      </c>
      <c r="D5382">
        <f t="shared" si="863"/>
        <v>989.2398382100755</v>
      </c>
      <c r="E5382">
        <f t="shared" si="861"/>
        <v>-0.23254805081367991</v>
      </c>
      <c r="F5382">
        <f t="shared" si="864"/>
        <v>-8.9152313552220974E-4</v>
      </c>
      <c r="G5382">
        <f t="shared" si="865"/>
        <v>3.25339977159848E-4</v>
      </c>
      <c r="H5382">
        <f t="shared" si="866"/>
        <v>-1.2168631126820578E-3</v>
      </c>
      <c r="I5382">
        <f t="shared" si="867"/>
        <v>1.4807558350062664E-6</v>
      </c>
      <c r="J5382">
        <f t="shared" si="870"/>
        <v>1.0195175919084563E-5</v>
      </c>
      <c r="K5382">
        <f t="shared" si="868"/>
        <v>4.7552390000203211</v>
      </c>
      <c r="L5382">
        <f t="shared" si="869"/>
        <v>5627.6758847602423</v>
      </c>
    </row>
    <row r="5383" spans="1:12" x14ac:dyDescent="0.25">
      <c r="A5383" s="1">
        <v>33746</v>
      </c>
      <c r="B5383">
        <v>580.29998799999998</v>
      </c>
      <c r="C5383">
        <f t="shared" si="862"/>
        <v>1.8500029697918937E-4</v>
      </c>
      <c r="D5383">
        <f t="shared" si="863"/>
        <v>989.66132329944639</v>
      </c>
      <c r="E5383">
        <f t="shared" si="861"/>
        <v>-0.23183403646152545</v>
      </c>
      <c r="F5383">
        <f t="shared" si="864"/>
        <v>8.9901464913388907E-4</v>
      </c>
      <c r="G5383">
        <f t="shared" si="865"/>
        <v>3.25339977159848E-4</v>
      </c>
      <c r="H5383">
        <f t="shared" si="866"/>
        <v>5.7367467197404101E-4</v>
      </c>
      <c r="I5383">
        <f t="shared" si="867"/>
        <v>3.2910262926452353E-7</v>
      </c>
      <c r="J5383">
        <f t="shared" si="870"/>
        <v>9.3980435965237135E-6</v>
      </c>
      <c r="K5383">
        <f t="shared" si="868"/>
        <v>4.8510568728464385</v>
      </c>
      <c r="L5383">
        <f t="shared" si="869"/>
        <v>5631.8932855770154</v>
      </c>
    </row>
    <row r="5384" spans="1:12" x14ac:dyDescent="0.25">
      <c r="A5384" s="1">
        <v>33750</v>
      </c>
      <c r="B5384">
        <v>575.65002400000003</v>
      </c>
      <c r="C5384">
        <f t="shared" si="862"/>
        <v>1.8500029697918937E-4</v>
      </c>
      <c r="D5384">
        <f t="shared" si="863"/>
        <v>990.08298797082841</v>
      </c>
      <c r="E5384">
        <f t="shared" si="861"/>
        <v>-0.23551307123758169</v>
      </c>
      <c r="F5384">
        <f t="shared" si="864"/>
        <v>-3.4940344790772571E-3</v>
      </c>
      <c r="G5384">
        <f t="shared" si="865"/>
        <v>3.25339977159848E-4</v>
      </c>
      <c r="H5384">
        <f t="shared" si="866"/>
        <v>-3.8193744562371049E-3</v>
      </c>
      <c r="I5384">
        <f t="shared" si="867"/>
        <v>1.4587621236956481E-5</v>
      </c>
      <c r="J5384">
        <f t="shared" si="870"/>
        <v>8.5674625102011596E-6</v>
      </c>
      <c r="K5384">
        <f t="shared" si="868"/>
        <v>4.0634924537490802</v>
      </c>
      <c r="L5384">
        <f t="shared" si="869"/>
        <v>5636.1138469293401</v>
      </c>
    </row>
    <row r="5385" spans="1:12" x14ac:dyDescent="0.25">
      <c r="A5385" s="1">
        <v>33751</v>
      </c>
      <c r="B5385">
        <v>577.34997599999997</v>
      </c>
      <c r="C5385">
        <f t="shared" si="862"/>
        <v>1.8500029697918937E-4</v>
      </c>
      <c r="D5385">
        <f t="shared" si="863"/>
        <v>990.50483230073689</v>
      </c>
      <c r="E5385">
        <f t="shared" si="861"/>
        <v>-0.23441744654227525</v>
      </c>
      <c r="F5385">
        <f t="shared" si="864"/>
        <v>1.2806249922858726E-3</v>
      </c>
      <c r="G5385">
        <f t="shared" si="865"/>
        <v>3.25339977159848E-4</v>
      </c>
      <c r="H5385">
        <f t="shared" si="866"/>
        <v>9.5528501512602451E-4</v>
      </c>
      <c r="I5385">
        <f t="shared" si="867"/>
        <v>9.125694601243289E-7</v>
      </c>
      <c r="J5385">
        <f t="shared" si="870"/>
        <v>9.5445058248697459E-6</v>
      </c>
      <c r="K5385">
        <f t="shared" si="868"/>
        <v>4.8130278955918335</v>
      </c>
      <c r="L5385">
        <f t="shared" si="869"/>
        <v>5640.3375711857125</v>
      </c>
    </row>
    <row r="5386" spans="1:12" x14ac:dyDescent="0.25">
      <c r="A5386" s="1">
        <v>33752</v>
      </c>
      <c r="B5386">
        <v>580.48999000000003</v>
      </c>
      <c r="C5386">
        <f t="shared" si="862"/>
        <v>1.8500029697918937E-4</v>
      </c>
      <c r="D5386">
        <f t="shared" si="863"/>
        <v>990.92685636571991</v>
      </c>
      <c r="E5386">
        <f t="shared" si="861"/>
        <v>-0.23224686379402204</v>
      </c>
      <c r="F5386">
        <f t="shared" si="864"/>
        <v>2.3555830452326454E-3</v>
      </c>
      <c r="G5386">
        <f t="shared" si="865"/>
        <v>3.25339977159848E-4</v>
      </c>
      <c r="H5386">
        <f t="shared" si="866"/>
        <v>2.0302430680727976E-3</v>
      </c>
      <c r="I5386">
        <f t="shared" si="867"/>
        <v>4.1218869154576463E-6</v>
      </c>
      <c r="J5386">
        <f t="shared" si="870"/>
        <v>8.7643927103112485E-6</v>
      </c>
      <c r="K5386">
        <f t="shared" si="868"/>
        <v>4.6683185286566449</v>
      </c>
      <c r="L5386">
        <f t="shared" si="869"/>
        <v>5644.5644607164359</v>
      </c>
    </row>
    <row r="5387" spans="1:12" x14ac:dyDescent="0.25">
      <c r="A5387" s="1">
        <v>33753</v>
      </c>
      <c r="B5387">
        <v>585.30999799999995</v>
      </c>
      <c r="C5387">
        <f t="shared" si="862"/>
        <v>1.8500029697918937E-4</v>
      </c>
      <c r="D5387">
        <f t="shared" si="863"/>
        <v>991.34906024235522</v>
      </c>
      <c r="E5387">
        <f t="shared" si="861"/>
        <v>-0.22884065663424824</v>
      </c>
      <c r="F5387">
        <f t="shared" si="864"/>
        <v>3.5912074567527874E-3</v>
      </c>
      <c r="G5387">
        <f t="shared" si="865"/>
        <v>3.25339977159848E-4</v>
      </c>
      <c r="H5387">
        <f t="shared" si="866"/>
        <v>3.2658674795929396E-3</v>
      </c>
      <c r="I5387">
        <f t="shared" si="867"/>
        <v>1.0665890394262739E-5</v>
      </c>
      <c r="J5387">
        <f t="shared" si="870"/>
        <v>8.4683923470322071E-6</v>
      </c>
      <c r="K5387">
        <f t="shared" si="868"/>
        <v>4.2908993416125405</v>
      </c>
      <c r="L5387">
        <f t="shared" si="869"/>
        <v>5648.794517893587</v>
      </c>
    </row>
    <row r="5388" spans="1:12" x14ac:dyDescent="0.25">
      <c r="A5388" s="1">
        <v>33756</v>
      </c>
      <c r="B5388">
        <v>588.36999500000002</v>
      </c>
      <c r="C5388">
        <f t="shared" si="862"/>
        <v>1.8500029697918937E-4</v>
      </c>
      <c r="D5388">
        <f t="shared" si="863"/>
        <v>991.77144400725604</v>
      </c>
      <c r="E5388">
        <f t="shared" si="861"/>
        <v>-0.22676108254845051</v>
      </c>
      <c r="F5388">
        <f t="shared" si="864"/>
        <v>2.2645743827771625E-3</v>
      </c>
      <c r="G5388">
        <f t="shared" si="865"/>
        <v>3.25339977159848E-4</v>
      </c>
      <c r="H5388">
        <f t="shared" si="866"/>
        <v>1.9392344056173144E-3</v>
      </c>
      <c r="I5388">
        <f t="shared" si="867"/>
        <v>3.7606300799299388E-6</v>
      </c>
      <c r="J5388">
        <f t="shared" si="870"/>
        <v>8.9909125026837745E-6</v>
      </c>
      <c r="K5388">
        <f t="shared" si="868"/>
        <v>4.6815745115414558</v>
      </c>
      <c r="L5388">
        <f t="shared" si="869"/>
        <v>5653.0277450909916</v>
      </c>
    </row>
    <row r="5389" spans="1:12" x14ac:dyDescent="0.25">
      <c r="A5389" s="1">
        <v>33757</v>
      </c>
      <c r="B5389">
        <v>589.17999299999997</v>
      </c>
      <c r="C5389">
        <f t="shared" si="862"/>
        <v>1.8500029697918937E-4</v>
      </c>
      <c r="D5389">
        <f t="shared" si="863"/>
        <v>992.1940077370682</v>
      </c>
      <c r="E5389">
        <f t="shared" si="861"/>
        <v>-0.22634860890237851</v>
      </c>
      <c r="F5389">
        <f t="shared" si="864"/>
        <v>5.9747394305142976E-4</v>
      </c>
      <c r="G5389">
        <f t="shared" si="865"/>
        <v>3.25339977159848E-4</v>
      </c>
      <c r="H5389">
        <f t="shared" si="866"/>
        <v>2.7213396589158176E-4</v>
      </c>
      <c r="I5389">
        <f t="shared" si="867"/>
        <v>7.4056895391880576E-8</v>
      </c>
      <c r="J5389">
        <f t="shared" si="870"/>
        <v>8.6223534495244919E-6</v>
      </c>
      <c r="K5389">
        <f t="shared" si="868"/>
        <v>4.9073432399790384</v>
      </c>
      <c r="L5389">
        <f t="shared" si="869"/>
        <v>5657.2641446842854</v>
      </c>
    </row>
    <row r="5390" spans="1:12" x14ac:dyDescent="0.25">
      <c r="A5390" s="1">
        <v>33758</v>
      </c>
      <c r="B5390">
        <v>589.92999299999997</v>
      </c>
      <c r="C5390">
        <f t="shared" si="862"/>
        <v>1.8500029697918937E-4</v>
      </c>
      <c r="D5390">
        <f t="shared" si="863"/>
        <v>992.61675150846747</v>
      </c>
      <c r="E5390">
        <f t="shared" si="861"/>
        <v>-0.22598112315611729</v>
      </c>
      <c r="F5390">
        <f t="shared" si="864"/>
        <v>5.5248604324020789E-4</v>
      </c>
      <c r="G5390">
        <f t="shared" si="865"/>
        <v>3.25339977159848E-4</v>
      </c>
      <c r="H5390">
        <f t="shared" si="866"/>
        <v>2.2714606608035989E-4</v>
      </c>
      <c r="I5390">
        <f t="shared" si="867"/>
        <v>5.159533533578322E-8</v>
      </c>
      <c r="J5390">
        <f t="shared" si="870"/>
        <v>7.8623964572692189E-6</v>
      </c>
      <c r="K5390">
        <f t="shared" si="868"/>
        <v>4.9544898737848042</v>
      </c>
      <c r="L5390">
        <f t="shared" si="869"/>
        <v>5661.5037190508838</v>
      </c>
    </row>
    <row r="5391" spans="1:12" x14ac:dyDescent="0.25">
      <c r="A5391" s="1">
        <v>33759</v>
      </c>
      <c r="B5391">
        <v>588.26000999999997</v>
      </c>
      <c r="C5391">
        <f t="shared" si="862"/>
        <v>1.8500029697918937E-4</v>
      </c>
      <c r="D5391">
        <f t="shared" si="863"/>
        <v>993.03967539816517</v>
      </c>
      <c r="E5391">
        <f t="shared" si="861"/>
        <v>-0.2273972744315067</v>
      </c>
      <c r="F5391">
        <f t="shared" si="864"/>
        <v>-1.2311509784099783E-3</v>
      </c>
      <c r="G5391">
        <f t="shared" si="865"/>
        <v>3.25339977159848E-4</v>
      </c>
      <c r="H5391">
        <f t="shared" si="866"/>
        <v>-1.5564909555698264E-3</v>
      </c>
      <c r="I5391">
        <f t="shared" si="867"/>
        <v>2.4226640947706713E-6</v>
      </c>
      <c r="J5391">
        <f t="shared" si="870"/>
        <v>7.1987359228888559E-6</v>
      </c>
      <c r="K5391">
        <f t="shared" si="868"/>
        <v>4.8335939189152413</v>
      </c>
      <c r="L5391">
        <f t="shared" si="869"/>
        <v>5665.7464705699613</v>
      </c>
    </row>
    <row r="5392" spans="1:12" x14ac:dyDescent="0.25">
      <c r="A5392" s="1">
        <v>33760</v>
      </c>
      <c r="B5392">
        <v>585.42999299999997</v>
      </c>
      <c r="C5392">
        <f t="shared" si="862"/>
        <v>1.8500029697918937E-4</v>
      </c>
      <c r="D5392">
        <f t="shared" si="863"/>
        <v>993.46277948290401</v>
      </c>
      <c r="E5392">
        <f t="shared" si="861"/>
        <v>-0.22967663208955802</v>
      </c>
      <c r="F5392">
        <f t="shared" si="864"/>
        <v>-2.0943573610723298E-3</v>
      </c>
      <c r="G5392">
        <f t="shared" si="865"/>
        <v>3.25339977159848E-4</v>
      </c>
      <c r="H5392">
        <f t="shared" si="866"/>
        <v>-2.4196973382321777E-3</v>
      </c>
      <c r="I5392">
        <f t="shared" si="867"/>
        <v>5.8549352086478856E-6</v>
      </c>
      <c r="J5392">
        <f t="shared" si="870"/>
        <v>6.9041121470608684E-6</v>
      </c>
      <c r="K5392">
        <f t="shared" si="868"/>
        <v>4.5987401789346878</v>
      </c>
      <c r="L5392">
        <f t="shared" si="869"/>
        <v>5669.9924016224795</v>
      </c>
    </row>
    <row r="5393" spans="1:12" x14ac:dyDescent="0.25">
      <c r="A5393" s="1">
        <v>33763</v>
      </c>
      <c r="B5393">
        <v>582.01000999999997</v>
      </c>
      <c r="C5393">
        <f t="shared" si="862"/>
        <v>1.8500029697918937E-4</v>
      </c>
      <c r="D5393">
        <f t="shared" si="863"/>
        <v>993.88606383945978</v>
      </c>
      <c r="E5393">
        <f t="shared" si="861"/>
        <v>-0.23240614686283223</v>
      </c>
      <c r="F5393">
        <f t="shared" si="864"/>
        <v>-2.5445144762947791E-3</v>
      </c>
      <c r="G5393">
        <f t="shared" si="865"/>
        <v>3.25339977159848E-4</v>
      </c>
      <c r="H5393">
        <f t="shared" si="866"/>
        <v>-2.869854453454627E-3</v>
      </c>
      <c r="I5393">
        <f t="shared" si="867"/>
        <v>8.2360645840133561E-6</v>
      </c>
      <c r="J5393">
        <f t="shared" si="870"/>
        <v>7.0569465580710261E-6</v>
      </c>
      <c r="K5393">
        <f t="shared" si="868"/>
        <v>4.4282674415991279</v>
      </c>
      <c r="L5393">
        <f t="shared" si="869"/>
        <v>5674.2415145912018</v>
      </c>
    </row>
    <row r="5394" spans="1:12" x14ac:dyDescent="0.25">
      <c r="A5394" s="1">
        <v>33764</v>
      </c>
      <c r="B5394">
        <v>573.79998799999998</v>
      </c>
      <c r="C5394">
        <f t="shared" si="862"/>
        <v>1.8500029697918937E-4</v>
      </c>
      <c r="D5394">
        <f t="shared" si="863"/>
        <v>994.30952854464169</v>
      </c>
      <c r="E5394">
        <f t="shared" si="861"/>
        <v>-0.23876106648458206</v>
      </c>
      <c r="F5394">
        <f t="shared" si="864"/>
        <v>-6.1699193247704009E-3</v>
      </c>
      <c r="G5394">
        <f t="shared" si="865"/>
        <v>3.25339977159848E-4</v>
      </c>
      <c r="H5394">
        <f t="shared" si="866"/>
        <v>-6.4952593019302488E-3</v>
      </c>
      <c r="I5394">
        <f t="shared" si="867"/>
        <v>4.2188393399311421E-5</v>
      </c>
      <c r="J5394">
        <f t="shared" si="870"/>
        <v>7.4736799519496577E-6</v>
      </c>
      <c r="K5394">
        <f t="shared" si="868"/>
        <v>2.1606584445113231</v>
      </c>
      <c r="L5394">
        <f t="shared" si="869"/>
        <v>5678.4938118606779</v>
      </c>
    </row>
    <row r="5395" spans="1:12" x14ac:dyDescent="0.25">
      <c r="A5395" s="1">
        <v>33765</v>
      </c>
      <c r="B5395">
        <v>569.71002199999998</v>
      </c>
      <c r="C5395">
        <f t="shared" si="862"/>
        <v>1.8500029697918937E-4</v>
      </c>
      <c r="D5395">
        <f t="shared" si="863"/>
        <v>994.73317367528898</v>
      </c>
      <c r="E5395">
        <f t="shared" si="861"/>
        <v>-0.24205274223484352</v>
      </c>
      <c r="F5395">
        <f t="shared" si="864"/>
        <v>-3.1066754532824703E-3</v>
      </c>
      <c r="G5395">
        <f t="shared" si="865"/>
        <v>3.25339977159848E-4</v>
      </c>
      <c r="H5395">
        <f t="shared" si="866"/>
        <v>-3.4320154304423181E-3</v>
      </c>
      <c r="I5395">
        <f t="shared" si="867"/>
        <v>1.1778729914794171E-5</v>
      </c>
      <c r="J5395">
        <f t="shared" si="870"/>
        <v>1.188287056399005E-5</v>
      </c>
      <c r="K5395">
        <f t="shared" si="868"/>
        <v>4.2556497535633477</v>
      </c>
      <c r="L5395">
        <f t="shared" si="869"/>
        <v>5682.7492958172143</v>
      </c>
    </row>
    <row r="5396" spans="1:12" x14ac:dyDescent="0.25">
      <c r="A5396" s="1">
        <v>33766</v>
      </c>
      <c r="B5396">
        <v>567.67999299999997</v>
      </c>
      <c r="C5396">
        <f t="shared" si="862"/>
        <v>1.8500029697918937E-4</v>
      </c>
      <c r="D5396">
        <f t="shared" si="863"/>
        <v>995.15699930827634</v>
      </c>
      <c r="E5396">
        <f t="shared" si="861"/>
        <v>-0.24378801344565248</v>
      </c>
      <c r="F5396">
        <f t="shared" si="864"/>
        <v>-1.5502709138295323E-3</v>
      </c>
      <c r="G5396">
        <f t="shared" si="865"/>
        <v>3.25339977159848E-4</v>
      </c>
      <c r="H5396">
        <f t="shared" si="866"/>
        <v>-1.8756108909893804E-3</v>
      </c>
      <c r="I5396">
        <f t="shared" si="867"/>
        <v>3.5179162143979771E-6</v>
      </c>
      <c r="J5396">
        <f t="shared" si="870"/>
        <v>1.2093341152665712E-5</v>
      </c>
      <c r="K5396">
        <f t="shared" si="868"/>
        <v>4.5970407726737816</v>
      </c>
      <c r="L5396">
        <f t="shared" si="869"/>
        <v>5687.007968848945</v>
      </c>
    </row>
    <row r="5397" spans="1:12" x14ac:dyDescent="0.25">
      <c r="A5397" s="1">
        <v>33767</v>
      </c>
      <c r="B5397">
        <v>569.52002000000005</v>
      </c>
      <c r="C5397">
        <f t="shared" si="862"/>
        <v>1.8500029697918937E-4</v>
      </c>
      <c r="D5397">
        <f t="shared" si="863"/>
        <v>995.58100552051144</v>
      </c>
      <c r="E5397">
        <f t="shared" si="861"/>
        <v>-0.24256760702281666</v>
      </c>
      <c r="F5397">
        <f t="shared" si="864"/>
        <v>1.4054067198152609E-3</v>
      </c>
      <c r="G5397">
        <f t="shared" si="865"/>
        <v>3.25339977159848E-4</v>
      </c>
      <c r="H5397">
        <f t="shared" si="866"/>
        <v>1.0800667426554128E-3</v>
      </c>
      <c r="I5397">
        <f t="shared" si="867"/>
        <v>1.1665441685902739E-6</v>
      </c>
      <c r="J5397">
        <f t="shared" si="870"/>
        <v>1.1291806040859818E-5</v>
      </c>
      <c r="K5397">
        <f t="shared" si="868"/>
        <v>4.7251236242387877</v>
      </c>
      <c r="L5397">
        <f t="shared" si="869"/>
        <v>5691.2698333457565</v>
      </c>
    </row>
    <row r="5398" spans="1:12" x14ac:dyDescent="0.25">
      <c r="A5398" s="1">
        <v>33770</v>
      </c>
      <c r="B5398">
        <v>569.01000999999997</v>
      </c>
      <c r="C5398">
        <f t="shared" si="862"/>
        <v>1.8500029697918937E-4</v>
      </c>
      <c r="D5398">
        <f t="shared" si="863"/>
        <v>996.00519238893162</v>
      </c>
      <c r="E5398">
        <f t="shared" si="861"/>
        <v>-0.24314169594757828</v>
      </c>
      <c r="F5398">
        <f t="shared" si="864"/>
        <v>-3.8908862778264108E-4</v>
      </c>
      <c r="G5398">
        <f t="shared" si="865"/>
        <v>3.25339977159848E-4</v>
      </c>
      <c r="H5398">
        <f t="shared" si="866"/>
        <v>-7.1442860494248914E-4</v>
      </c>
      <c r="I5398">
        <f t="shared" si="867"/>
        <v>5.1040823156007123E-7</v>
      </c>
      <c r="J5398">
        <f t="shared" si="870"/>
        <v>1.0314402746816062E-5</v>
      </c>
      <c r="K5398">
        <f t="shared" si="868"/>
        <v>4.797303623501846</v>
      </c>
      <c r="L5398">
        <f t="shared" si="869"/>
        <v>5695.5348916993526</v>
      </c>
    </row>
    <row r="5399" spans="1:12" x14ac:dyDescent="0.25">
      <c r="A5399" s="1">
        <v>33771</v>
      </c>
      <c r="B5399">
        <v>564.07000700000003</v>
      </c>
      <c r="C5399">
        <f t="shared" si="862"/>
        <v>1.8500029697918937E-4</v>
      </c>
      <c r="D5399">
        <f t="shared" si="863"/>
        <v>996.42955999051003</v>
      </c>
      <c r="E5399">
        <f t="shared" si="861"/>
        <v>-0.2471135949714065</v>
      </c>
      <c r="F5399">
        <f t="shared" si="864"/>
        <v>-3.7868987268487864E-3</v>
      </c>
      <c r="G5399">
        <f t="shared" si="865"/>
        <v>3.25339977159848E-4</v>
      </c>
      <c r="H5399">
        <f t="shared" si="866"/>
        <v>-4.1122387040086342E-3</v>
      </c>
      <c r="I5399">
        <f t="shared" si="867"/>
        <v>1.6910507158746611E-5</v>
      </c>
      <c r="J5399">
        <f t="shared" si="870"/>
        <v>9.3860884401345099E-6</v>
      </c>
      <c r="K5399">
        <f t="shared" si="868"/>
        <v>3.9683741805751516</v>
      </c>
      <c r="L5399">
        <f t="shared" si="869"/>
        <v>5699.8031463032321</v>
      </c>
    </row>
    <row r="5400" spans="1:12" x14ac:dyDescent="0.25">
      <c r="A5400" s="1">
        <v>33772</v>
      </c>
      <c r="B5400">
        <v>553.23999000000003</v>
      </c>
      <c r="C5400">
        <f t="shared" si="862"/>
        <v>1.8500029697918937E-4</v>
      </c>
      <c r="D5400">
        <f t="shared" si="863"/>
        <v>996.85410840225234</v>
      </c>
      <c r="E5400">
        <f t="shared" si="861"/>
        <v>-0.25571803829328044</v>
      </c>
      <c r="F5400">
        <f t="shared" si="864"/>
        <v>-8.4194430248945018E-3</v>
      </c>
      <c r="G5400">
        <f t="shared" si="865"/>
        <v>3.25339977159848E-4</v>
      </c>
      <c r="H5400">
        <f t="shared" si="866"/>
        <v>-8.7447830020543505E-3</v>
      </c>
      <c r="I5400">
        <f t="shared" si="867"/>
        <v>7.64712297530187E-5</v>
      </c>
      <c r="J5400">
        <f t="shared" si="870"/>
        <v>1.0533378878886746E-5</v>
      </c>
      <c r="K5400">
        <f t="shared" si="868"/>
        <v>1.1815944258981821</v>
      </c>
      <c r="L5400">
        <f t="shared" si="869"/>
        <v>5704.0745995526559</v>
      </c>
    </row>
    <row r="5401" spans="1:12" x14ac:dyDescent="0.25">
      <c r="A5401" s="1">
        <v>33773</v>
      </c>
      <c r="B5401">
        <v>549.169983</v>
      </c>
      <c r="C5401">
        <f t="shared" si="862"/>
        <v>1.8500029697918937E-4</v>
      </c>
      <c r="D5401">
        <f t="shared" si="863"/>
        <v>997.27883770119456</v>
      </c>
      <c r="E5401">
        <f t="shared" si="861"/>
        <v>-0.25910981221464313</v>
      </c>
      <c r="F5401">
        <f t="shared" si="864"/>
        <v>-3.2067736243837075E-3</v>
      </c>
      <c r="G5401">
        <f t="shared" si="865"/>
        <v>3.25339977159848E-4</v>
      </c>
      <c r="H5401">
        <f t="shared" si="866"/>
        <v>-3.5321136015435553E-3</v>
      </c>
      <c r="I5401">
        <f t="shared" si="867"/>
        <v>1.2475826494208986E-5</v>
      </c>
      <c r="J5401">
        <f t="shared" si="870"/>
        <v>1.8630210666564532E-5</v>
      </c>
      <c r="K5401">
        <f t="shared" si="868"/>
        <v>4.1915966568115701</v>
      </c>
      <c r="L5401">
        <f t="shared" si="869"/>
        <v>5708.3492538447117</v>
      </c>
    </row>
    <row r="5402" spans="1:12" x14ac:dyDescent="0.25">
      <c r="A5402" s="1">
        <v>33774</v>
      </c>
      <c r="B5402">
        <v>554.20001200000002</v>
      </c>
      <c r="C5402">
        <f t="shared" si="862"/>
        <v>1.8500029697918937E-4</v>
      </c>
      <c r="D5402">
        <f t="shared" si="863"/>
        <v>997.70374796440819</v>
      </c>
      <c r="E5402">
        <f t="shared" si="861"/>
        <v>-0.25533507283798507</v>
      </c>
      <c r="F5402">
        <f t="shared" si="864"/>
        <v>3.9597396736374968E-3</v>
      </c>
      <c r="G5402">
        <f t="shared" si="865"/>
        <v>3.25339977159848E-4</v>
      </c>
      <c r="H5402">
        <f t="shared" si="866"/>
        <v>3.634399696477649E-3</v>
      </c>
      <c r="I5402">
        <f t="shared" si="867"/>
        <v>1.3208861153756827E-5</v>
      </c>
      <c r="J5402">
        <f t="shared" si="870"/>
        <v>1.8045021874074865E-5</v>
      </c>
      <c r="K5402">
        <f t="shared" si="868"/>
        <v>4.1763844490046624</v>
      </c>
      <c r="L5402">
        <f t="shared" si="869"/>
        <v>5712.627111578282</v>
      </c>
    </row>
    <row r="5403" spans="1:12" x14ac:dyDescent="0.25">
      <c r="A5403" s="1">
        <v>33777</v>
      </c>
      <c r="B5403">
        <v>549.72997999999995</v>
      </c>
      <c r="C5403">
        <f t="shared" si="862"/>
        <v>1.8500029697918937E-4</v>
      </c>
      <c r="D5403">
        <f t="shared" si="863"/>
        <v>998.12883926899656</v>
      </c>
      <c r="E5403">
        <f t="shared" si="861"/>
        <v>-0.25903718174804347</v>
      </c>
      <c r="F5403">
        <f t="shared" si="864"/>
        <v>-3.5171086130794116E-3</v>
      </c>
      <c r="G5403">
        <f t="shared" si="865"/>
        <v>3.25339977159848E-4</v>
      </c>
      <c r="H5403">
        <f t="shared" si="866"/>
        <v>-3.8424485902392594E-3</v>
      </c>
      <c r="I5403">
        <f t="shared" si="867"/>
        <v>1.4764411168631672E-5</v>
      </c>
      <c r="J5403">
        <f t="shared" si="870"/>
        <v>1.7623415003396283E-5</v>
      </c>
      <c r="K5403">
        <f t="shared" si="868"/>
        <v>4.1353163241316313</v>
      </c>
      <c r="L5403">
        <f t="shared" si="869"/>
        <v>5716.908175154017</v>
      </c>
    </row>
    <row r="5404" spans="1:12" x14ac:dyDescent="0.25">
      <c r="A5404" s="1">
        <v>33778</v>
      </c>
      <c r="B5404">
        <v>553.35998500000005</v>
      </c>
      <c r="C5404">
        <f t="shared" si="862"/>
        <v>1.8500029697918937E-4</v>
      </c>
      <c r="D5404">
        <f t="shared" si="863"/>
        <v>998.55411169209594</v>
      </c>
      <c r="E5404">
        <f t="shared" si="861"/>
        <v>-0.25636385338371381</v>
      </c>
      <c r="F5404">
        <f t="shared" si="864"/>
        <v>2.8583286613090841E-3</v>
      </c>
      <c r="G5404">
        <f t="shared" si="865"/>
        <v>3.25339977159848E-4</v>
      </c>
      <c r="H5404">
        <f t="shared" si="866"/>
        <v>2.5329886841492363E-3</v>
      </c>
      <c r="I5404">
        <f t="shared" si="867"/>
        <v>6.4160316740280795E-6</v>
      </c>
      <c r="J5404">
        <f t="shared" si="870"/>
        <v>1.7442120290056914E-5</v>
      </c>
      <c r="K5404">
        <f t="shared" si="868"/>
        <v>4.3754492506177787</v>
      </c>
      <c r="L5404">
        <f t="shared" si="869"/>
        <v>5721.1924469744072</v>
      </c>
    </row>
    <row r="5405" spans="1:12" x14ac:dyDescent="0.25">
      <c r="A5405" s="1">
        <v>33779</v>
      </c>
      <c r="B5405">
        <v>551.39001499999995</v>
      </c>
      <c r="C5405">
        <f t="shared" si="862"/>
        <v>1.8500029697918937E-4</v>
      </c>
      <c r="D5405">
        <f t="shared" si="863"/>
        <v>998.9795653108763</v>
      </c>
      <c r="E5405">
        <f t="shared" si="861"/>
        <v>-0.25809770728073245</v>
      </c>
      <c r="F5405">
        <f t="shared" si="864"/>
        <v>-1.5488536000392017E-3</v>
      </c>
      <c r="G5405">
        <f t="shared" si="865"/>
        <v>3.25339977159848E-4</v>
      </c>
      <c r="H5405">
        <f t="shared" si="866"/>
        <v>-1.8741935771990498E-3</v>
      </c>
      <c r="I5405">
        <f t="shared" si="867"/>
        <v>3.5126015648141704E-6</v>
      </c>
      <c r="J5405">
        <f t="shared" si="870"/>
        <v>1.6289404905338892E-5</v>
      </c>
      <c r="K5405">
        <f t="shared" si="868"/>
        <v>4.4857407034752184</v>
      </c>
      <c r="L5405">
        <f t="shared" si="869"/>
        <v>5725.4799294437025</v>
      </c>
    </row>
    <row r="5406" spans="1:12" x14ac:dyDescent="0.25">
      <c r="A5406" s="1">
        <v>33780</v>
      </c>
      <c r="B5406">
        <v>548.20001200000002</v>
      </c>
      <c r="C5406">
        <f t="shared" si="862"/>
        <v>1.8500029697918937E-4</v>
      </c>
      <c r="D5406">
        <f t="shared" si="863"/>
        <v>999.4052002025378</v>
      </c>
      <c r="E5406">
        <f t="shared" si="861"/>
        <v>-0.26080256416571279</v>
      </c>
      <c r="F5406">
        <f t="shared" si="864"/>
        <v>-2.5198565880013568E-3</v>
      </c>
      <c r="G5406">
        <f t="shared" si="865"/>
        <v>3.25339977159848E-4</v>
      </c>
      <c r="H5406">
        <f t="shared" si="866"/>
        <v>-2.8451965651612047E-3</v>
      </c>
      <c r="I5406">
        <f t="shared" si="867"/>
        <v>8.0951434944051175E-6</v>
      </c>
      <c r="J5406">
        <f t="shared" si="870"/>
        <v>1.4940758555752767E-5</v>
      </c>
      <c r="K5406">
        <f t="shared" si="868"/>
        <v>4.3658622210796274</v>
      </c>
      <c r="L5406">
        <f t="shared" si="869"/>
        <v>5729.770624967985</v>
      </c>
    </row>
    <row r="5407" spans="1:12" x14ac:dyDescent="0.25">
      <c r="A5407" s="1">
        <v>33781</v>
      </c>
      <c r="B5407">
        <v>547.84002699999996</v>
      </c>
      <c r="C5407">
        <f t="shared" si="862"/>
        <v>1.8500029697918937E-4</v>
      </c>
      <c r="D5407">
        <f t="shared" si="863"/>
        <v>999.83101644431622</v>
      </c>
      <c r="E5407">
        <f t="shared" si="861"/>
        <v>-0.26127284510779036</v>
      </c>
      <c r="F5407">
        <f t="shared" si="864"/>
        <v>-2.8528064509814044E-4</v>
      </c>
      <c r="G5407">
        <f t="shared" si="865"/>
        <v>3.25339977159848E-4</v>
      </c>
      <c r="H5407">
        <f t="shared" si="866"/>
        <v>-6.106206222579885E-4</v>
      </c>
      <c r="I5407">
        <f t="shared" si="867"/>
        <v>3.7285754432673306E-7</v>
      </c>
      <c r="J5407">
        <f t="shared" si="870"/>
        <v>1.4313941062413364E-5</v>
      </c>
      <c r="K5407">
        <f t="shared" si="868"/>
        <v>4.6451754851517473</v>
      </c>
      <c r="L5407">
        <f t="shared" si="869"/>
        <v>5734.0645359551399</v>
      </c>
    </row>
    <row r="5408" spans="1:12" x14ac:dyDescent="0.25">
      <c r="A5408" s="1">
        <v>33784</v>
      </c>
      <c r="B5408">
        <v>558.79998799999998</v>
      </c>
      <c r="C5408">
        <f t="shared" si="862"/>
        <v>1.8500029697918937E-4</v>
      </c>
      <c r="D5408">
        <f t="shared" si="863"/>
        <v>1000.2570141134803</v>
      </c>
      <c r="E5408">
        <f t="shared" si="861"/>
        <v>-0.25285521735393068</v>
      </c>
      <c r="F5408">
        <f t="shared" si="864"/>
        <v>8.6026280508391118E-3</v>
      </c>
      <c r="G5408">
        <f t="shared" si="865"/>
        <v>3.25339977159848E-4</v>
      </c>
      <c r="H5408">
        <f t="shared" si="866"/>
        <v>8.277288073679263E-3</v>
      </c>
      <c r="I5408">
        <f t="shared" si="867"/>
        <v>6.851349785467296E-5</v>
      </c>
      <c r="J5408">
        <f t="shared" si="870"/>
        <v>1.2848349139518623E-5</v>
      </c>
      <c r="K5408">
        <f t="shared" si="868"/>
        <v>2.0459716860199362</v>
      </c>
      <c r="L5408">
        <f t="shared" si="869"/>
        <v>5738.3616648148272</v>
      </c>
    </row>
    <row r="5409" spans="1:12" x14ac:dyDescent="0.25">
      <c r="A5409" s="1">
        <v>33785</v>
      </c>
      <c r="B5409">
        <v>563.59997599999997</v>
      </c>
      <c r="C5409">
        <f t="shared" si="862"/>
        <v>1.8500029697918937E-4</v>
      </c>
      <c r="D5409">
        <f t="shared" si="863"/>
        <v>1000.683193287329</v>
      </c>
      <c r="E5409">
        <f t="shared" si="861"/>
        <v>-0.24932563982317246</v>
      </c>
      <c r="F5409">
        <f t="shared" si="864"/>
        <v>3.7145778277372088E-3</v>
      </c>
      <c r="G5409">
        <f t="shared" si="865"/>
        <v>3.25339977159848E-4</v>
      </c>
      <c r="H5409">
        <f t="shared" si="866"/>
        <v>3.389237850577361E-3</v>
      </c>
      <c r="I5409">
        <f t="shared" si="867"/>
        <v>1.1486933207786249E-5</v>
      </c>
      <c r="J5409">
        <f t="shared" si="870"/>
        <v>1.9695217890317897E-5</v>
      </c>
      <c r="K5409">
        <f t="shared" si="868"/>
        <v>4.2070114987282805</v>
      </c>
      <c r="L5409">
        <f t="shared" si="869"/>
        <v>5742.6620139585511</v>
      </c>
    </row>
    <row r="5410" spans="1:12" x14ac:dyDescent="0.25">
      <c r="A5410" s="1">
        <v>33786</v>
      </c>
      <c r="B5410">
        <v>568.98999000000003</v>
      </c>
      <c r="C5410">
        <f t="shared" si="862"/>
        <v>1.8500029697918937E-4</v>
      </c>
      <c r="D5410">
        <f t="shared" si="863"/>
        <v>1001.1095540431967</v>
      </c>
      <c r="E5410">
        <f t="shared" si="861"/>
        <v>-0.24537697996041308</v>
      </c>
      <c r="F5410">
        <f t="shared" si="864"/>
        <v>4.1336601597388167E-3</v>
      </c>
      <c r="G5410">
        <f t="shared" si="865"/>
        <v>3.25339977159848E-4</v>
      </c>
      <c r="H5410">
        <f t="shared" si="866"/>
        <v>3.8083201825789689E-3</v>
      </c>
      <c r="I5410">
        <f t="shared" si="867"/>
        <v>1.4503302613038311E-5</v>
      </c>
      <c r="J5410">
        <f t="shared" si="870"/>
        <v>1.8853462196735566E-5</v>
      </c>
      <c r="K5410">
        <f t="shared" si="868"/>
        <v>4.1358361204965703</v>
      </c>
      <c r="L5410">
        <f t="shared" si="869"/>
        <v>5746.9655857995858</v>
      </c>
    </row>
    <row r="5411" spans="1:12" x14ac:dyDescent="0.25">
      <c r="A5411" s="1">
        <v>33787</v>
      </c>
      <c r="B5411">
        <v>563.34997599999997</v>
      </c>
      <c r="C5411">
        <f t="shared" si="862"/>
        <v>1.8500029697918937E-4</v>
      </c>
      <c r="D5411">
        <f t="shared" si="863"/>
        <v>1001.536096458451</v>
      </c>
      <c r="E5411">
        <f t="shared" si="861"/>
        <v>-0.24988832620954682</v>
      </c>
      <c r="F5411">
        <f t="shared" si="864"/>
        <v>-4.3263459521543091E-3</v>
      </c>
      <c r="G5411">
        <f t="shared" si="865"/>
        <v>3.25339977159848E-4</v>
      </c>
      <c r="H5411">
        <f t="shared" si="866"/>
        <v>-4.6516859293141569E-3</v>
      </c>
      <c r="I5411">
        <f t="shared" si="867"/>
        <v>2.163818198497931E-5</v>
      </c>
      <c r="J5411">
        <f t="shared" si="870"/>
        <v>1.848085011645666E-5</v>
      </c>
      <c r="K5411">
        <f t="shared" si="868"/>
        <v>3.9450274959874445</v>
      </c>
      <c r="L5411">
        <f t="shared" si="869"/>
        <v>5751.2723827530408</v>
      </c>
    </row>
    <row r="5412" spans="1:12" x14ac:dyDescent="0.25">
      <c r="A5412" s="1">
        <v>33791</v>
      </c>
      <c r="B5412">
        <v>563.169983</v>
      </c>
      <c r="C5412">
        <f t="shared" si="862"/>
        <v>1.8500029697918937E-4</v>
      </c>
      <c r="D5412">
        <f t="shared" si="863"/>
        <v>1001.9628206104896</v>
      </c>
      <c r="E5412">
        <f t="shared" si="861"/>
        <v>-0.25021210783342918</v>
      </c>
      <c r="F5412">
        <f t="shared" si="864"/>
        <v>-1.3878132690336997E-4</v>
      </c>
      <c r="G5412">
        <f t="shared" si="865"/>
        <v>3.25339977159848E-4</v>
      </c>
      <c r="H5412">
        <f t="shared" si="866"/>
        <v>-4.6412130406321797E-4</v>
      </c>
      <c r="I5412">
        <f t="shared" si="867"/>
        <v>2.1540858488534204E-7</v>
      </c>
      <c r="J5412">
        <f t="shared" si="870"/>
        <v>1.9007161820277402E-5</v>
      </c>
      <c r="K5412">
        <f t="shared" si="868"/>
        <v>4.5107423117033596</v>
      </c>
      <c r="L5412">
        <f t="shared" si="869"/>
        <v>5755.5824072358382</v>
      </c>
    </row>
    <row r="5413" spans="1:12" x14ac:dyDescent="0.25">
      <c r="A5413" s="1">
        <v>33792</v>
      </c>
      <c r="B5413">
        <v>557.40997300000004</v>
      </c>
      <c r="C5413">
        <f t="shared" si="862"/>
        <v>1.8500029697918937E-4</v>
      </c>
      <c r="D5413">
        <f t="shared" si="863"/>
        <v>1002.3897265767459</v>
      </c>
      <c r="E5413">
        <f t="shared" si="861"/>
        <v>-0.2548618722506566</v>
      </c>
      <c r="F5413">
        <f t="shared" si="864"/>
        <v>-4.4647641202479882E-3</v>
      </c>
      <c r="G5413">
        <f t="shared" si="865"/>
        <v>3.25339977159848E-4</v>
      </c>
      <c r="H5413">
        <f t="shared" si="866"/>
        <v>-4.790104097407836E-3</v>
      </c>
      <c r="I5413">
        <f t="shared" si="867"/>
        <v>2.2945097264003341E-5</v>
      </c>
      <c r="J5413">
        <f t="shared" si="870"/>
        <v>1.6911578334004972E-5</v>
      </c>
      <c r="K5413">
        <f t="shared" si="868"/>
        <v>3.8964332332031324</v>
      </c>
      <c r="L5413">
        <f t="shared" si="869"/>
        <v>5759.8956616666792</v>
      </c>
    </row>
    <row r="5414" spans="1:12" x14ac:dyDescent="0.25">
      <c r="A5414" s="1">
        <v>33793</v>
      </c>
      <c r="B5414">
        <v>557.57000700000003</v>
      </c>
      <c r="C5414">
        <f t="shared" si="862"/>
        <v>1.8500029697918937E-4</v>
      </c>
      <c r="D5414">
        <f t="shared" si="863"/>
        <v>1002.8168144346856</v>
      </c>
      <c r="E5414">
        <f t="shared" si="861"/>
        <v>-0.25492220325340442</v>
      </c>
      <c r="F5414">
        <f t="shared" si="864"/>
        <v>1.2466929423116113E-4</v>
      </c>
      <c r="G5414">
        <f t="shared" si="865"/>
        <v>3.25339977159848E-4</v>
      </c>
      <c r="H5414">
        <f t="shared" si="866"/>
        <v>-2.0067068292868687E-4</v>
      </c>
      <c r="I5414">
        <f t="shared" si="867"/>
        <v>4.0268722987065578E-8</v>
      </c>
      <c r="J5414">
        <f t="shared" si="870"/>
        <v>1.7798034844655771E-5</v>
      </c>
      <c r="K5414">
        <f t="shared" si="868"/>
        <v>4.5481414523701806</v>
      </c>
      <c r="L5414">
        <f t="shared" si="869"/>
        <v>5764.2121484661102</v>
      </c>
    </row>
    <row r="5415" spans="1:12" x14ac:dyDescent="0.25">
      <c r="A5415" s="1">
        <v>33794</v>
      </c>
      <c r="B5415">
        <v>564.75</v>
      </c>
      <c r="C5415">
        <f t="shared" si="862"/>
        <v>1.8500029697918937E-4</v>
      </c>
      <c r="D5415">
        <f t="shared" si="863"/>
        <v>1003.2440842618071</v>
      </c>
      <c r="E5415">
        <f t="shared" si="861"/>
        <v>-0.24955036795623364</v>
      </c>
      <c r="F5415">
        <f t="shared" si="864"/>
        <v>5.5568355941502112E-3</v>
      </c>
      <c r="G5415">
        <f t="shared" si="865"/>
        <v>3.25339977159848E-4</v>
      </c>
      <c r="H5415">
        <f t="shared" si="866"/>
        <v>5.2314956169903634E-3</v>
      </c>
      <c r="I5415">
        <f t="shared" si="867"/>
        <v>2.7368546390589382E-5</v>
      </c>
      <c r="J5415">
        <f t="shared" si="870"/>
        <v>1.5839048321759895E-5</v>
      </c>
      <c r="K5415">
        <f t="shared" si="868"/>
        <v>3.7436195505672898</v>
      </c>
      <c r="L5415">
        <f t="shared" si="869"/>
        <v>5768.5318700564885</v>
      </c>
    </row>
    <row r="5416" spans="1:12" x14ac:dyDescent="0.25">
      <c r="A5416" s="1">
        <v>33795</v>
      </c>
      <c r="B5416">
        <v>567.79998799999998</v>
      </c>
      <c r="C5416">
        <f t="shared" si="862"/>
        <v>1.8500029697918937E-4</v>
      </c>
      <c r="D5416">
        <f t="shared" si="863"/>
        <v>1003.6715361356429</v>
      </c>
      <c r="E5416">
        <f t="shared" si="861"/>
        <v>-0.24739622883424284</v>
      </c>
      <c r="F5416">
        <f t="shared" si="864"/>
        <v>2.3391394189702375E-3</v>
      </c>
      <c r="G5416">
        <f t="shared" si="865"/>
        <v>3.25339977159848E-4</v>
      </c>
      <c r="H5416">
        <f t="shared" si="866"/>
        <v>2.0137994418103896E-3</v>
      </c>
      <c r="I5416">
        <f t="shared" si="867"/>
        <v>4.0553881918358371E-6</v>
      </c>
      <c r="J5416">
        <f t="shared" si="870"/>
        <v>1.7392411401967755E-5</v>
      </c>
      <c r="K5416">
        <f t="shared" si="868"/>
        <v>4.4442147641681338</v>
      </c>
      <c r="L5416">
        <f t="shared" si="869"/>
        <v>5772.8548288619586</v>
      </c>
    </row>
    <row r="5417" spans="1:12" x14ac:dyDescent="0.25">
      <c r="A5417" s="1">
        <v>33798</v>
      </c>
      <c r="B5417">
        <v>570.21997099999999</v>
      </c>
      <c r="C5417">
        <f t="shared" si="862"/>
        <v>1.8500029697918937E-4</v>
      </c>
      <c r="D5417">
        <f t="shared" si="863"/>
        <v>1004.0991701337556</v>
      </c>
      <c r="E5417">
        <f t="shared" si="861"/>
        <v>-0.24573418446551676</v>
      </c>
      <c r="F5417">
        <f t="shared" si="864"/>
        <v>1.8470446657050665E-3</v>
      </c>
      <c r="G5417">
        <f t="shared" si="865"/>
        <v>3.25339977159848E-4</v>
      </c>
      <c r="H5417">
        <f t="shared" si="866"/>
        <v>1.5217046885452185E-3</v>
      </c>
      <c r="I5417">
        <f t="shared" si="867"/>
        <v>2.3155851591405003E-6</v>
      </c>
      <c r="J5417">
        <f t="shared" si="870"/>
        <v>1.5964808082728104E-5</v>
      </c>
      <c r="K5417">
        <f t="shared" si="868"/>
        <v>4.5311017963022984</v>
      </c>
      <c r="L5417">
        <f t="shared" si="869"/>
        <v>5777.1810273085121</v>
      </c>
    </row>
    <row r="5418" spans="1:12" x14ac:dyDescent="0.25">
      <c r="A5418" s="1">
        <v>33799</v>
      </c>
      <c r="B5418">
        <v>575.21002199999998</v>
      </c>
      <c r="C5418">
        <f t="shared" si="862"/>
        <v>1.8500029697918937E-4</v>
      </c>
      <c r="D5418">
        <f t="shared" si="863"/>
        <v>1004.5269863337439</v>
      </c>
      <c r="E5418">
        <f t="shared" si="861"/>
        <v>-0.24213516419864689</v>
      </c>
      <c r="F5418">
        <f t="shared" si="864"/>
        <v>3.7840205638492996E-3</v>
      </c>
      <c r="G5418">
        <f t="shared" si="865"/>
        <v>3.25339977159848E-4</v>
      </c>
      <c r="H5418">
        <f t="shared" si="866"/>
        <v>3.4586805866894518E-3</v>
      </c>
      <c r="I5418">
        <f t="shared" si="867"/>
        <v>1.196247140074249E-5</v>
      </c>
      <c r="J5418">
        <f t="shared" si="870"/>
        <v>1.4515765145677158E-5</v>
      </c>
      <c r="K5418">
        <f t="shared" si="868"/>
        <v>4.2391480798964176</v>
      </c>
      <c r="L5418">
        <f t="shared" si="869"/>
        <v>5781.5104678239577</v>
      </c>
    </row>
    <row r="5419" spans="1:12" x14ac:dyDescent="0.25">
      <c r="A5419" s="1">
        <v>33800</v>
      </c>
      <c r="B5419">
        <v>575.46997099999999</v>
      </c>
      <c r="C5419">
        <f t="shared" si="862"/>
        <v>1.8500029697918937E-4</v>
      </c>
      <c r="D5419">
        <f t="shared" si="863"/>
        <v>1004.9549848132394</v>
      </c>
      <c r="E5419">
        <f t="shared" si="861"/>
        <v>-0.24212394240280544</v>
      </c>
      <c r="F5419">
        <f t="shared" si="864"/>
        <v>1.9622209282088576E-4</v>
      </c>
      <c r="G5419">
        <f t="shared" si="865"/>
        <v>3.25339977159848E-4</v>
      </c>
      <c r="H5419">
        <f t="shared" si="866"/>
        <v>-1.2911788433896224E-4</v>
      </c>
      <c r="I5419">
        <f t="shared" si="867"/>
        <v>1.6671428056169632E-8</v>
      </c>
      <c r="J5419">
        <f t="shared" si="870"/>
        <v>1.440523844881939E-5</v>
      </c>
      <c r="K5419">
        <f t="shared" si="868"/>
        <v>4.654442126453989</v>
      </c>
      <c r="L5419">
        <f t="shared" si="869"/>
        <v>5785.8431528379024</v>
      </c>
    </row>
    <row r="5420" spans="1:12" x14ac:dyDescent="0.25">
      <c r="A5420" s="1">
        <v>33801</v>
      </c>
      <c r="B5420">
        <v>576.19000200000005</v>
      </c>
      <c r="C5420">
        <f t="shared" si="862"/>
        <v>1.8500029697918937E-4</v>
      </c>
      <c r="D5420">
        <f t="shared" si="863"/>
        <v>1005.3831656499041</v>
      </c>
      <c r="E5420">
        <f t="shared" si="861"/>
        <v>-0.24176589086473799</v>
      </c>
      <c r="F5420">
        <f t="shared" si="864"/>
        <v>5.430518350464375E-4</v>
      </c>
      <c r="G5420">
        <f t="shared" si="865"/>
        <v>3.25339977159848E-4</v>
      </c>
      <c r="H5420">
        <f t="shared" si="866"/>
        <v>2.177118578865895E-4</v>
      </c>
      <c r="I5420">
        <f t="shared" si="867"/>
        <v>4.7398453064430541E-8</v>
      </c>
      <c r="J5420">
        <f t="shared" si="870"/>
        <v>1.2885303008570049E-5</v>
      </c>
      <c r="K5420">
        <f t="shared" si="868"/>
        <v>4.7089338208747833</v>
      </c>
      <c r="L5420">
        <f t="shared" si="869"/>
        <v>5790.1790847817765</v>
      </c>
    </row>
    <row r="5421" spans="1:12" x14ac:dyDescent="0.25">
      <c r="A5421" s="1">
        <v>33802</v>
      </c>
      <c r="B5421">
        <v>570.52002000000005</v>
      </c>
      <c r="C5421">
        <f t="shared" si="862"/>
        <v>1.8500029697918937E-4</v>
      </c>
      <c r="D5421">
        <f t="shared" si="863"/>
        <v>1005.8115289214356</v>
      </c>
      <c r="E5421">
        <f t="shared" si="861"/>
        <v>-0.24624572057105976</v>
      </c>
      <c r="F5421">
        <f t="shared" si="864"/>
        <v>-4.2948294093423378E-3</v>
      </c>
      <c r="G5421">
        <f t="shared" si="865"/>
        <v>3.25339977159848E-4</v>
      </c>
      <c r="H5421">
        <f t="shared" si="866"/>
        <v>-4.6201693865021857E-3</v>
      </c>
      <c r="I5421">
        <f t="shared" si="867"/>
        <v>2.1345965159971984E-5</v>
      </c>
      <c r="J5421">
        <f t="shared" si="870"/>
        <v>1.1566979913918101E-5</v>
      </c>
      <c r="K5421">
        <f t="shared" si="868"/>
        <v>3.842028248532027</v>
      </c>
      <c r="L5421">
        <f t="shared" si="869"/>
        <v>5794.5182660888495</v>
      </c>
    </row>
    <row r="5422" spans="1:12" x14ac:dyDescent="0.25">
      <c r="A5422" s="1">
        <v>33805</v>
      </c>
      <c r="B5422">
        <v>564.28002900000001</v>
      </c>
      <c r="C5422">
        <f t="shared" si="862"/>
        <v>1.8500029697918937E-4</v>
      </c>
      <c r="D5422">
        <f t="shared" si="863"/>
        <v>1006.2400747055649</v>
      </c>
      <c r="E5422">
        <f t="shared" si="861"/>
        <v>-0.251206929636695</v>
      </c>
      <c r="F5422">
        <f t="shared" si="864"/>
        <v>-4.7762087686558097E-3</v>
      </c>
      <c r="G5422">
        <f t="shared" si="865"/>
        <v>3.25339977159848E-4</v>
      </c>
      <c r="H5422">
        <f t="shared" si="866"/>
        <v>-5.1015487458156575E-3</v>
      </c>
      <c r="I5422">
        <f t="shared" si="867"/>
        <v>2.6025799605933308E-5</v>
      </c>
      <c r="J5422">
        <f t="shared" si="870"/>
        <v>1.2958896237173626E-5</v>
      </c>
      <c r="K5422">
        <f t="shared" si="868"/>
        <v>3.7037581888505309</v>
      </c>
      <c r="L5422">
        <f t="shared" si="869"/>
        <v>5798.8606991942079</v>
      </c>
    </row>
    <row r="5423" spans="1:12" x14ac:dyDescent="0.25">
      <c r="A5423" s="1">
        <v>33806</v>
      </c>
      <c r="B5423">
        <v>568.63000499999998</v>
      </c>
      <c r="C5423">
        <f t="shared" si="862"/>
        <v>1.8500029697918937E-4</v>
      </c>
      <c r="D5423">
        <f t="shared" si="863"/>
        <v>1006.6688030800532</v>
      </c>
      <c r="E5423">
        <f t="shared" si="861"/>
        <v>-0.24805683747170049</v>
      </c>
      <c r="F5423">
        <f t="shared" si="864"/>
        <v>3.335092461973499E-3</v>
      </c>
      <c r="G5423">
        <f t="shared" si="865"/>
        <v>3.25339977159848E-4</v>
      </c>
      <c r="H5423">
        <f t="shared" si="866"/>
        <v>3.0097524848136511E-3</v>
      </c>
      <c r="I5423">
        <f t="shared" si="867"/>
        <v>9.0586100198419474E-6</v>
      </c>
      <c r="J5423">
        <f t="shared" si="870"/>
        <v>1.4727318156894296E-5</v>
      </c>
      <c r="K5423">
        <f t="shared" si="868"/>
        <v>4.3364202189817256</v>
      </c>
      <c r="L5423">
        <f t="shared" si="869"/>
        <v>5803.2063865347709</v>
      </c>
    </row>
    <row r="5424" spans="1:12" x14ac:dyDescent="0.25">
      <c r="A5424" s="1">
        <v>33807</v>
      </c>
      <c r="B5424">
        <v>563.88000499999998</v>
      </c>
      <c r="C5424">
        <f t="shared" si="862"/>
        <v>1.8500029697918937E-4</v>
      </c>
      <c r="D5424">
        <f t="shared" si="863"/>
        <v>1007.0977141226977</v>
      </c>
      <c r="E5424">
        <f t="shared" si="861"/>
        <v>-0.25188491529992341</v>
      </c>
      <c r="F5424">
        <f t="shared" si="864"/>
        <v>-3.6430775312434882E-3</v>
      </c>
      <c r="G5424">
        <f t="shared" si="865"/>
        <v>3.25339977159848E-4</v>
      </c>
      <c r="H5424">
        <f t="shared" si="866"/>
        <v>-3.968417508403336E-3</v>
      </c>
      <c r="I5424">
        <f t="shared" si="867"/>
        <v>1.574833752100214E-5</v>
      </c>
      <c r="J5424">
        <f t="shared" si="870"/>
        <v>1.4243132482993972E-5</v>
      </c>
      <c r="K5424">
        <f t="shared" si="868"/>
        <v>4.1078396390729246</v>
      </c>
      <c r="L5424">
        <f t="shared" si="869"/>
        <v>5807.5553305492531</v>
      </c>
    </row>
    <row r="5425" spans="1:12" x14ac:dyDescent="0.25">
      <c r="A5425" s="1">
        <v>33808</v>
      </c>
      <c r="B5425">
        <v>565.23999000000003</v>
      </c>
      <c r="C5425">
        <f t="shared" si="862"/>
        <v>1.8500029697918937E-4</v>
      </c>
      <c r="D5425">
        <f t="shared" si="863"/>
        <v>1007.5268079113276</v>
      </c>
      <c r="E5425">
        <f t="shared" si="861"/>
        <v>-0.25102373048069726</v>
      </c>
      <c r="F5425">
        <f t="shared" si="864"/>
        <v>1.0461851162051339E-3</v>
      </c>
      <c r="G5425">
        <f t="shared" si="865"/>
        <v>3.25339977159848E-4</v>
      </c>
      <c r="H5425">
        <f t="shared" si="866"/>
        <v>7.2084513904528582E-4</v>
      </c>
      <c r="I5425">
        <f t="shared" si="867"/>
        <v>5.1961771448521749E-7</v>
      </c>
      <c r="J5425">
        <f t="shared" si="870"/>
        <v>1.4619344439221706E-5</v>
      </c>
      <c r="K5425">
        <f t="shared" si="868"/>
        <v>4.6298723585718067</v>
      </c>
      <c r="L5425">
        <f t="shared" si="869"/>
        <v>5811.9075336782389</v>
      </c>
    </row>
    <row r="5426" spans="1:12" x14ac:dyDescent="0.25">
      <c r="A5426" s="1">
        <v>33809</v>
      </c>
      <c r="B5426">
        <v>565.60998500000005</v>
      </c>
      <c r="C5426">
        <f t="shared" si="862"/>
        <v>1.8500029697918937E-4</v>
      </c>
      <c r="D5426">
        <f t="shared" si="863"/>
        <v>1007.9560845238057</v>
      </c>
      <c r="E5426">
        <f t="shared" si="861"/>
        <v>-0.25092454313808199</v>
      </c>
      <c r="F5426">
        <f t="shared" si="864"/>
        <v>2.8418763959470184E-4</v>
      </c>
      <c r="G5426">
        <f t="shared" si="865"/>
        <v>3.25339977159848E-4</v>
      </c>
      <c r="H5426">
        <f t="shared" si="866"/>
        <v>-4.1152337565146166E-5</v>
      </c>
      <c r="I5426">
        <f t="shared" si="867"/>
        <v>1.6935148870757403E-9</v>
      </c>
      <c r="J5426">
        <f t="shared" si="870"/>
        <v>1.3131470198443383E-5</v>
      </c>
      <c r="K5426">
        <f t="shared" si="868"/>
        <v>4.7012464354578904</v>
      </c>
      <c r="L5426">
        <f t="shared" si="869"/>
        <v>5816.2629983641</v>
      </c>
    </row>
    <row r="5427" spans="1:12" x14ac:dyDescent="0.25">
      <c r="A5427" s="1">
        <v>33812</v>
      </c>
      <c r="B5427">
        <v>564.72997999999995</v>
      </c>
      <c r="C5427">
        <f t="shared" si="862"/>
        <v>1.8500029697918937E-4</v>
      </c>
      <c r="D5427">
        <f t="shared" si="863"/>
        <v>1008.3855440380283</v>
      </c>
      <c r="E5427">
        <f t="shared" si="861"/>
        <v>-0.25178576723426538</v>
      </c>
      <c r="F5427">
        <f t="shared" si="864"/>
        <v>-6.7622379920395659E-4</v>
      </c>
      <c r="G5427">
        <f t="shared" si="865"/>
        <v>3.25339977159848E-4</v>
      </c>
      <c r="H5427">
        <f t="shared" si="866"/>
        <v>-1.0015637763638046E-3</v>
      </c>
      <c r="I5427">
        <f t="shared" si="867"/>
        <v>1.0031299981241252E-6</v>
      </c>
      <c r="J5427">
        <f t="shared" si="870"/>
        <v>1.1775639810646194E-5</v>
      </c>
      <c r="K5427">
        <f t="shared" si="868"/>
        <v>4.7132068191206322</v>
      </c>
      <c r="L5427">
        <f t="shared" si="869"/>
        <v>5820.6217270510797</v>
      </c>
    </row>
    <row r="5428" spans="1:12" x14ac:dyDescent="0.25">
      <c r="A5428" s="1">
        <v>33813</v>
      </c>
      <c r="B5428">
        <v>571.63000499999998</v>
      </c>
      <c r="C5428">
        <f t="shared" si="862"/>
        <v>1.8500029697918937E-4</v>
      </c>
      <c r="D5428">
        <f t="shared" si="863"/>
        <v>1008.8151865319227</v>
      </c>
      <c r="E5428">
        <f t="shared" si="861"/>
        <v>-0.24669659446761338</v>
      </c>
      <c r="F5428">
        <f t="shared" si="864"/>
        <v>5.2741730636309825E-3</v>
      </c>
      <c r="G5428">
        <f t="shared" si="865"/>
        <v>3.25339977159848E-4</v>
      </c>
      <c r="H5428">
        <f t="shared" si="866"/>
        <v>4.9488330864711346E-3</v>
      </c>
      <c r="I5428">
        <f t="shared" si="867"/>
        <v>2.4490948917751417E-5</v>
      </c>
      <c r="J5428">
        <f t="shared" si="870"/>
        <v>1.0715746922564566E-5</v>
      </c>
      <c r="K5428">
        <f t="shared" si="868"/>
        <v>3.6602044772716607</v>
      </c>
      <c r="L5428">
        <f t="shared" si="869"/>
        <v>5824.9837221852104</v>
      </c>
    </row>
    <row r="5429" spans="1:12" x14ac:dyDescent="0.25">
      <c r="A5429" s="1">
        <v>33814</v>
      </c>
      <c r="B5429">
        <v>577.48999000000003</v>
      </c>
      <c r="C5429">
        <f t="shared" si="862"/>
        <v>1.8500029697918937E-4</v>
      </c>
      <c r="D5429">
        <f t="shared" si="863"/>
        <v>1009.2450120834518</v>
      </c>
      <c r="E5429">
        <f t="shared" si="861"/>
        <v>-0.24245215097842321</v>
      </c>
      <c r="F5429">
        <f t="shared" si="864"/>
        <v>4.4294437861696068E-3</v>
      </c>
      <c r="G5429">
        <f t="shared" si="865"/>
        <v>3.25339977159848E-4</v>
      </c>
      <c r="H5429">
        <f t="shared" si="866"/>
        <v>4.1041038090097589E-3</v>
      </c>
      <c r="I5429">
        <f t="shared" si="867"/>
        <v>1.6843668075128412E-5</v>
      </c>
      <c r="J5429">
        <f t="shared" si="870"/>
        <v>1.2593370508475691E-5</v>
      </c>
      <c r="K5429">
        <f t="shared" si="868"/>
        <v>4.0534800926762289</v>
      </c>
      <c r="L5429">
        <f t="shared" si="869"/>
        <v>5829.3489862143915</v>
      </c>
    </row>
    <row r="5430" spans="1:12" x14ac:dyDescent="0.25">
      <c r="A5430" s="1">
        <v>33815</v>
      </c>
      <c r="B5430">
        <v>578.79998799999998</v>
      </c>
      <c r="C5430">
        <f t="shared" si="862"/>
        <v>1.8500029697918937E-4</v>
      </c>
      <c r="D5430">
        <f t="shared" si="863"/>
        <v>1009.6750207706117</v>
      </c>
      <c r="E5430">
        <f t="shared" si="861"/>
        <v>-0.24165309856035577</v>
      </c>
      <c r="F5430">
        <f t="shared" si="864"/>
        <v>9.8405271504686809E-4</v>
      </c>
      <c r="G5430">
        <f t="shared" si="865"/>
        <v>3.25339977159848E-4</v>
      </c>
      <c r="H5430">
        <f t="shared" si="866"/>
        <v>6.5871273788702003E-4</v>
      </c>
      <c r="I5430">
        <f t="shared" si="867"/>
        <v>4.3390247105461394E-7</v>
      </c>
      <c r="J5430">
        <f t="shared" si="870"/>
        <v>1.3314991488503971E-5</v>
      </c>
      <c r="K5430">
        <f t="shared" si="868"/>
        <v>4.6780776987834818</v>
      </c>
      <c r="L5430">
        <f t="shared" si="869"/>
        <v>5833.7175215883553</v>
      </c>
    </row>
    <row r="5431" spans="1:12" x14ac:dyDescent="0.25">
      <c r="A5431" s="1">
        <v>33816</v>
      </c>
      <c r="B5431">
        <v>580.830017</v>
      </c>
      <c r="C5431">
        <f t="shared" si="862"/>
        <v>1.8500029697918937E-4</v>
      </c>
      <c r="D5431">
        <f t="shared" si="863"/>
        <v>1010.1052126714294</v>
      </c>
      <c r="E5431">
        <f t="shared" si="861"/>
        <v>-0.24031755991025383</v>
      </c>
      <c r="F5431">
        <f t="shared" si="864"/>
        <v>1.5205389470809294E-3</v>
      </c>
      <c r="G5431">
        <f t="shared" si="865"/>
        <v>3.25339977159848E-4</v>
      </c>
      <c r="H5431">
        <f t="shared" si="866"/>
        <v>1.1951989699210813E-3</v>
      </c>
      <c r="I5431">
        <f t="shared" si="867"/>
        <v>1.4285005777004139E-6</v>
      </c>
      <c r="J5431">
        <f t="shared" si="870"/>
        <v>1.1986774439648103E-5</v>
      </c>
      <c r="K5431">
        <f t="shared" si="868"/>
        <v>4.6873282602863888</v>
      </c>
      <c r="L5431">
        <f t="shared" si="869"/>
        <v>5838.0893307586366</v>
      </c>
    </row>
    <row r="5432" spans="1:12" x14ac:dyDescent="0.25">
      <c r="A5432" s="1">
        <v>33819</v>
      </c>
      <c r="B5432">
        <v>582.35998500000005</v>
      </c>
      <c r="C5432">
        <f t="shared" si="862"/>
        <v>1.8500029697918937E-4</v>
      </c>
      <c r="D5432">
        <f t="shared" si="863"/>
        <v>1010.5355878639673</v>
      </c>
      <c r="E5432">
        <f t="shared" si="861"/>
        <v>-0.23936008642060935</v>
      </c>
      <c r="F5432">
        <f t="shared" si="864"/>
        <v>1.1424737866239099E-3</v>
      </c>
      <c r="G5432">
        <f t="shared" si="865"/>
        <v>3.25339977159848E-4</v>
      </c>
      <c r="H5432">
        <f t="shared" si="866"/>
        <v>8.171338094640618E-4</v>
      </c>
      <c r="I5432">
        <f t="shared" si="867"/>
        <v>6.6770766256924969E-7</v>
      </c>
      <c r="J5432">
        <f t="shared" si="870"/>
        <v>1.0950083588152176E-5</v>
      </c>
      <c r="K5432">
        <f t="shared" si="868"/>
        <v>4.7616544992254823</v>
      </c>
      <c r="L5432">
        <f t="shared" si="869"/>
        <v>5842.4644161786437</v>
      </c>
    </row>
    <row r="5433" spans="1:12" x14ac:dyDescent="0.25">
      <c r="A5433" s="1">
        <v>33820</v>
      </c>
      <c r="B5433">
        <v>581.32000700000003</v>
      </c>
      <c r="C5433">
        <f t="shared" si="862"/>
        <v>1.8500029697918937E-4</v>
      </c>
      <c r="D5433">
        <f t="shared" si="863"/>
        <v>1010.9661464263215</v>
      </c>
      <c r="E5433">
        <f t="shared" si="861"/>
        <v>-0.24032134278463646</v>
      </c>
      <c r="F5433">
        <f t="shared" si="864"/>
        <v>-7.7625606704767591E-4</v>
      </c>
      <c r="G5433">
        <f t="shared" si="865"/>
        <v>3.25339977159848E-4</v>
      </c>
      <c r="H5433">
        <f t="shared" si="866"/>
        <v>-1.101596044207524E-3</v>
      </c>
      <c r="I5433">
        <f t="shared" si="867"/>
        <v>1.2135138446136651E-6</v>
      </c>
      <c r="J5433">
        <f t="shared" si="870"/>
        <v>9.9577291679098862E-6</v>
      </c>
      <c r="K5433">
        <f t="shared" si="868"/>
        <v>4.7787089583713236</v>
      </c>
      <c r="L5433">
        <f t="shared" si="869"/>
        <v>5846.8427803036175</v>
      </c>
    </row>
    <row r="5434" spans="1:12" x14ac:dyDescent="0.25">
      <c r="A5434" s="1">
        <v>33821</v>
      </c>
      <c r="B5434">
        <v>576.86999500000002</v>
      </c>
      <c r="C5434">
        <f t="shared" si="862"/>
        <v>1.8500029697918937E-4</v>
      </c>
      <c r="D5434">
        <f t="shared" si="863"/>
        <v>1011.3968884366185</v>
      </c>
      <c r="E5434">
        <f t="shared" si="861"/>
        <v>-0.24384366280099101</v>
      </c>
      <c r="F5434">
        <f t="shared" si="864"/>
        <v>-3.3373197193755644E-3</v>
      </c>
      <c r="G5434">
        <f t="shared" si="865"/>
        <v>3.25339977159848E-4</v>
      </c>
      <c r="H5434">
        <f t="shared" si="866"/>
        <v>-3.6626596965354122E-3</v>
      </c>
      <c r="I5434">
        <f t="shared" si="867"/>
        <v>1.3415076052624879E-5</v>
      </c>
      <c r="J5434">
        <f t="shared" si="870"/>
        <v>9.1596687160325754E-6</v>
      </c>
      <c r="K5434">
        <f t="shared" si="868"/>
        <v>4.1491212789865699</v>
      </c>
      <c r="L5434">
        <f t="shared" si="869"/>
        <v>5851.2244255906135</v>
      </c>
    </row>
    <row r="5435" spans="1:12" x14ac:dyDescent="0.25">
      <c r="A5435" s="1">
        <v>33822</v>
      </c>
      <c r="B5435">
        <v>574.02002000000005</v>
      </c>
      <c r="C5435">
        <f t="shared" si="862"/>
        <v>1.8500029697918937E-4</v>
      </c>
      <c r="D5435">
        <f t="shared" si="863"/>
        <v>1011.8278139730207</v>
      </c>
      <c r="E5435">
        <f t="shared" si="861"/>
        <v>-0.24617957401027013</v>
      </c>
      <c r="F5435">
        <f t="shared" si="864"/>
        <v>-2.1509109122996861E-3</v>
      </c>
      <c r="G5435">
        <f t="shared" si="865"/>
        <v>3.25339977159848E-4</v>
      </c>
      <c r="H5435">
        <f t="shared" si="866"/>
        <v>-2.476250889459534E-3</v>
      </c>
      <c r="I5435">
        <f t="shared" si="867"/>
        <v>6.1318184675491328E-6</v>
      </c>
      <c r="J5435">
        <f t="shared" si="870"/>
        <v>9.9198315423877011E-6</v>
      </c>
      <c r="K5435">
        <f t="shared" si="868"/>
        <v>4.5324800966991345</v>
      </c>
      <c r="L5435">
        <f t="shared" si="869"/>
        <v>5855.6093544985642</v>
      </c>
    </row>
    <row r="5436" spans="1:12" x14ac:dyDescent="0.25">
      <c r="A5436" s="1">
        <v>33823</v>
      </c>
      <c r="B5436">
        <v>573.73999000000003</v>
      </c>
      <c r="C5436">
        <f t="shared" si="862"/>
        <v>1.8500029697918937E-4</v>
      </c>
      <c r="D5436">
        <f t="shared" si="863"/>
        <v>1012.2589231137242</v>
      </c>
      <c r="E5436">
        <f t="shared" si="861"/>
        <v>-0.24657649227811618</v>
      </c>
      <c r="F5436">
        <f t="shared" si="864"/>
        <v>-2.1191797086661524E-4</v>
      </c>
      <c r="G5436">
        <f t="shared" si="865"/>
        <v>3.25339977159848E-4</v>
      </c>
      <c r="H5436">
        <f t="shared" si="866"/>
        <v>-5.3725794802646329E-4</v>
      </c>
      <c r="I5436">
        <f t="shared" si="867"/>
        <v>2.8864610271760592E-7</v>
      </c>
      <c r="J5436">
        <f t="shared" si="870"/>
        <v>9.7129126037203641E-6</v>
      </c>
      <c r="K5436">
        <f t="shared" si="868"/>
        <v>4.8372297625245739</v>
      </c>
      <c r="L5436">
        <f t="shared" si="869"/>
        <v>5859.9975694882096</v>
      </c>
    </row>
    <row r="5437" spans="1:12" x14ac:dyDescent="0.25">
      <c r="A5437" s="1">
        <v>33826</v>
      </c>
      <c r="B5437">
        <v>573.14001499999995</v>
      </c>
      <c r="C5437">
        <f t="shared" si="862"/>
        <v>1.8500029697918937E-4</v>
      </c>
      <c r="D5437">
        <f t="shared" si="863"/>
        <v>1012.690215936955</v>
      </c>
      <c r="E5437">
        <f t="shared" si="861"/>
        <v>-0.24721588336473976</v>
      </c>
      <c r="F5437">
        <f t="shared" si="864"/>
        <v>-4.5439078964459867E-4</v>
      </c>
      <c r="G5437">
        <f t="shared" si="865"/>
        <v>3.25339977159848E-4</v>
      </c>
      <c r="H5437">
        <f t="shared" si="866"/>
        <v>-7.7973076680444672E-4</v>
      </c>
      <c r="I5437">
        <f t="shared" si="867"/>
        <v>6.0798006870145049E-7</v>
      </c>
      <c r="J5437">
        <f t="shared" si="870"/>
        <v>8.8365023378063528E-6</v>
      </c>
      <c r="K5437">
        <f t="shared" si="868"/>
        <v>4.8649695537819149</v>
      </c>
      <c r="L5437">
        <f t="shared" si="869"/>
        <v>5864.3890730221692</v>
      </c>
    </row>
    <row r="5438" spans="1:12" x14ac:dyDescent="0.25">
      <c r="A5438" s="1">
        <v>33827</v>
      </c>
      <c r="B5438">
        <v>571.59997599999997</v>
      </c>
      <c r="C5438">
        <f t="shared" si="862"/>
        <v>1.8500029697918937E-4</v>
      </c>
      <c r="D5438">
        <f t="shared" si="863"/>
        <v>1013.121692520976</v>
      </c>
      <c r="E5438">
        <f t="shared" si="861"/>
        <v>-0.24856941249512321</v>
      </c>
      <c r="F5438">
        <f t="shared" si="864"/>
        <v>-1.1685288334040145E-3</v>
      </c>
      <c r="G5438">
        <f t="shared" si="865"/>
        <v>3.25339977159848E-4</v>
      </c>
      <c r="H5438">
        <f t="shared" si="866"/>
        <v>-1.4938688105638625E-3</v>
      </c>
      <c r="I5438">
        <f t="shared" si="867"/>
        <v>2.2316440231754892E-6</v>
      </c>
      <c r="J5438">
        <f t="shared" si="870"/>
        <v>8.1122930502296326E-6</v>
      </c>
      <c r="K5438">
        <f t="shared" si="868"/>
        <v>4.8045794057529312</v>
      </c>
      <c r="L5438">
        <f t="shared" si="869"/>
        <v>5868.7838675648709</v>
      </c>
    </row>
    <row r="5439" spans="1:12" x14ac:dyDescent="0.25">
      <c r="A5439" s="1">
        <v>33828</v>
      </c>
      <c r="B5439">
        <v>570.84997599999997</v>
      </c>
      <c r="C5439">
        <f t="shared" si="862"/>
        <v>1.8500029697918937E-4</v>
      </c>
      <c r="D5439">
        <f t="shared" si="863"/>
        <v>1013.5533529440818</v>
      </c>
      <c r="E5439">
        <f t="shared" si="861"/>
        <v>-0.24932462754444096</v>
      </c>
      <c r="F5439">
        <f t="shared" si="864"/>
        <v>-5.7021475233876018E-4</v>
      </c>
      <c r="G5439">
        <f t="shared" si="865"/>
        <v>3.25339977159848E-4</v>
      </c>
      <c r="H5439">
        <f t="shared" si="866"/>
        <v>-8.9555472949860823E-4</v>
      </c>
      <c r="I5439">
        <f t="shared" si="867"/>
        <v>8.0201827352732535E-7</v>
      </c>
      <c r="J5439">
        <f t="shared" si="870"/>
        <v>7.6759239987519608E-6</v>
      </c>
      <c r="K5439">
        <f t="shared" si="868"/>
        <v>4.9175299493514908</v>
      </c>
      <c r="L5439">
        <f t="shared" si="869"/>
        <v>5873.1819555826187</v>
      </c>
    </row>
    <row r="5440" spans="1:12" x14ac:dyDescent="0.25">
      <c r="A5440" s="1">
        <v>33829</v>
      </c>
      <c r="B5440">
        <v>570.98999000000003</v>
      </c>
      <c r="C5440">
        <f t="shared" si="862"/>
        <v>1.8500029697918937E-4</v>
      </c>
      <c r="D5440">
        <f t="shared" si="863"/>
        <v>1013.9851972846006</v>
      </c>
      <c r="E5440">
        <f t="shared" si="861"/>
        <v>-0.24940312025768785</v>
      </c>
      <c r="F5440">
        <f t="shared" si="864"/>
        <v>1.0650758373254021E-4</v>
      </c>
      <c r="G5440">
        <f t="shared" si="865"/>
        <v>3.25339977159848E-4</v>
      </c>
      <c r="H5440">
        <f t="shared" si="866"/>
        <v>-2.1883239342730779E-4</v>
      </c>
      <c r="I5440">
        <f t="shared" si="867"/>
        <v>4.7887616413124023E-8</v>
      </c>
      <c r="J5440">
        <f t="shared" si="870"/>
        <v>7.125990723312719E-6</v>
      </c>
      <c r="K5440">
        <f t="shared" si="868"/>
        <v>5.0035822958187888</v>
      </c>
      <c r="L5440">
        <f t="shared" si="869"/>
        <v>5877.5833395435557</v>
      </c>
    </row>
    <row r="5441" spans="1:12" x14ac:dyDescent="0.25">
      <c r="A5441" s="1">
        <v>33830</v>
      </c>
      <c r="B5441">
        <v>573.17999299999997</v>
      </c>
      <c r="C5441">
        <f t="shared" si="862"/>
        <v>1.8500029697918937E-4</v>
      </c>
      <c r="D5441">
        <f t="shared" si="863"/>
        <v>1014.4172256208952</v>
      </c>
      <c r="E5441">
        <f t="shared" si="861"/>
        <v>-0.24792559244454848</v>
      </c>
      <c r="F5441">
        <f t="shared" si="864"/>
        <v>1.6625281101187994E-3</v>
      </c>
      <c r="G5441">
        <f t="shared" si="865"/>
        <v>3.25339977159848E-4</v>
      </c>
      <c r="H5441">
        <f t="shared" si="866"/>
        <v>1.3371881329589514E-3</v>
      </c>
      <c r="I5441">
        <f t="shared" si="867"/>
        <v>1.7880721029262461E-6</v>
      </c>
      <c r="J5441">
        <f t="shared" si="870"/>
        <v>6.5577946736670399E-6</v>
      </c>
      <c r="K5441">
        <f t="shared" si="868"/>
        <v>4.9121577462732917</v>
      </c>
      <c r="L5441">
        <f t="shared" si="869"/>
        <v>5881.9880219176821</v>
      </c>
    </row>
    <row r="5442" spans="1:12" x14ac:dyDescent="0.25">
      <c r="A5442" s="1">
        <v>33833</v>
      </c>
      <c r="B5442">
        <v>572.46997099999999</v>
      </c>
      <c r="C5442">
        <f t="shared" si="862"/>
        <v>1.8500029697918937E-4</v>
      </c>
      <c r="D5442">
        <f t="shared" si="863"/>
        <v>1014.8494380313587</v>
      </c>
      <c r="E5442">
        <f t="shared" ref="E5442:E5505" si="871">LOG(B5442) - LOG(D5442)</f>
        <v>-0.24864890494123815</v>
      </c>
      <c r="F5442">
        <f t="shared" si="864"/>
        <v>-5.3831219971067767E-4</v>
      </c>
      <c r="G5442">
        <f t="shared" si="865"/>
        <v>3.25339977159848E-4</v>
      </c>
      <c r="H5442">
        <f t="shared" si="866"/>
        <v>-8.6365217687052573E-4</v>
      </c>
      <c r="I5442">
        <f t="shared" si="867"/>
        <v>7.4589508261319783E-7</v>
      </c>
      <c r="J5442">
        <f t="shared" si="870"/>
        <v>6.2710082686697512E-6</v>
      </c>
      <c r="K5442">
        <f t="shared" si="868"/>
        <v>5.011376467712398</v>
      </c>
      <c r="L5442">
        <f t="shared" si="869"/>
        <v>5886.3960051768317</v>
      </c>
    </row>
    <row r="5443" spans="1:12" x14ac:dyDescent="0.25">
      <c r="A5443" s="1">
        <v>33834</v>
      </c>
      <c r="B5443">
        <v>570.86999500000002</v>
      </c>
      <c r="C5443">
        <f t="shared" ref="C5443:C5506" si="872">P$5</f>
        <v>1.8500029697918937E-4</v>
      </c>
      <c r="D5443">
        <f t="shared" si="863"/>
        <v>1015.2818345944203</v>
      </c>
      <c r="E5443">
        <f t="shared" si="871"/>
        <v>-0.25004939883106037</v>
      </c>
      <c r="F5443">
        <f t="shared" si="864"/>
        <v>-1.2154935928427868E-3</v>
      </c>
      <c r="G5443">
        <f t="shared" si="865"/>
        <v>3.25339977159848E-4</v>
      </c>
      <c r="H5443">
        <f t="shared" si="866"/>
        <v>-1.5408335700026349E-3</v>
      </c>
      <c r="I5443">
        <f t="shared" si="867"/>
        <v>2.3741680904470646E-6</v>
      </c>
      <c r="J5443">
        <f t="shared" si="870"/>
        <v>5.8973560964759669E-6</v>
      </c>
      <c r="K5443">
        <f t="shared" si="868"/>
        <v>4.9002737922089166</v>
      </c>
      <c r="L5443">
        <f t="shared" si="869"/>
        <v>5890.8072917946893</v>
      </c>
    </row>
    <row r="5444" spans="1:12" x14ac:dyDescent="0.25">
      <c r="A5444" s="1">
        <v>33835</v>
      </c>
      <c r="B5444">
        <v>567.60998500000005</v>
      </c>
      <c r="C5444">
        <f t="shared" si="872"/>
        <v>1.8500029697918937E-4</v>
      </c>
      <c r="D5444">
        <f t="shared" ref="D5444:D5507" si="873">POWER(10,LOG(D5443)+$C5444)</f>
        <v>1015.7144153885429</v>
      </c>
      <c r="E5444">
        <f t="shared" si="871"/>
        <v>-0.2527215895019892</v>
      </c>
      <c r="F5444">
        <f t="shared" ref="F5444:F5507" si="874">LOG(B5444)-LOG(B5443)</f>
        <v>-2.4871903739493995E-3</v>
      </c>
      <c r="G5444">
        <f t="shared" ref="G5444:G5507" si="875">S$4</f>
        <v>3.25339977159848E-4</v>
      </c>
      <c r="H5444">
        <f t="shared" ref="H5444:H5507" si="876">F5444-G5444</f>
        <v>-2.8125303511092473E-3</v>
      </c>
      <c r="I5444">
        <f t="shared" ref="I5444:I5507" si="877">H5444*H5444</f>
        <v>7.9103269759107065E-6</v>
      </c>
      <c r="J5444">
        <f t="shared" si="870"/>
        <v>5.7664384146213675E-6</v>
      </c>
      <c r="K5444">
        <f t="shared" ref="K5444:K5507" si="878">-0.5*LN(2*PI()*J5444)-I5444/2/J5444</f>
        <v>4.4268957810413276</v>
      </c>
      <c r="L5444">
        <f t="shared" ref="L5444:L5507" si="879">POWER(10,LOG(L5443)+$G5444)</f>
        <v>5895.2218842468146</v>
      </c>
    </row>
    <row r="5445" spans="1:12" x14ac:dyDescent="0.25">
      <c r="A5445" s="1">
        <v>33836</v>
      </c>
      <c r="B5445">
        <v>567.85998500000005</v>
      </c>
      <c r="C5445">
        <f t="shared" si="872"/>
        <v>1.8500029697918937E-4</v>
      </c>
      <c r="D5445">
        <f t="shared" si="873"/>
        <v>1016.1471804922198</v>
      </c>
      <c r="E5445">
        <f t="shared" si="871"/>
        <v>-0.25271534982768085</v>
      </c>
      <c r="F5445">
        <f t="shared" si="874"/>
        <v>1.9123997128733805E-4</v>
      </c>
      <c r="G5445">
        <f t="shared" si="875"/>
        <v>3.25339977159848E-4</v>
      </c>
      <c r="H5445">
        <f t="shared" si="876"/>
        <v>-1.3410000587250995E-4</v>
      </c>
      <c r="I5445">
        <f t="shared" si="877"/>
        <v>1.7982811575007203E-8</v>
      </c>
      <c r="J5445">
        <f t="shared" ref="J5445:J5508" si="880">S$7+S$5*I5444+S$6*J5444</f>
        <v>6.3124179789403824E-6</v>
      </c>
      <c r="K5445">
        <f t="shared" si="878"/>
        <v>5.0661329456138304</v>
      </c>
      <c r="L5445">
        <f t="shared" si="879"/>
        <v>5899.6397850106214</v>
      </c>
    </row>
    <row r="5446" spans="1:12" x14ac:dyDescent="0.25">
      <c r="A5446" s="1">
        <v>33837</v>
      </c>
      <c r="B5446">
        <v>563.70001200000002</v>
      </c>
      <c r="C5446">
        <f t="shared" si="872"/>
        <v>1.8500029697918937E-4</v>
      </c>
      <c r="D5446">
        <f t="shared" si="873"/>
        <v>1016.5801299839808</v>
      </c>
      <c r="E5446">
        <f t="shared" si="871"/>
        <v>-0.25609357268957789</v>
      </c>
      <c r="F5446">
        <f t="shared" si="874"/>
        <v>-3.1932225649176083E-3</v>
      </c>
      <c r="G5446">
        <f t="shared" si="875"/>
        <v>3.25339977159848E-4</v>
      </c>
      <c r="H5446">
        <f t="shared" si="876"/>
        <v>-3.5185625420774561E-3</v>
      </c>
      <c r="I5446">
        <f t="shared" si="877"/>
        <v>1.238028236251057E-5</v>
      </c>
      <c r="J5446">
        <f t="shared" si="880"/>
        <v>5.8466139284749218E-6</v>
      </c>
      <c r="K5446">
        <f t="shared" si="878"/>
        <v>4.0471287902056456</v>
      </c>
      <c r="L5446">
        <f t="shared" si="879"/>
        <v>5904.0609965653503</v>
      </c>
    </row>
    <row r="5447" spans="1:12" x14ac:dyDescent="0.25">
      <c r="A5447" s="1">
        <v>33840</v>
      </c>
      <c r="B5447">
        <v>555.39001499999995</v>
      </c>
      <c r="C5447">
        <f t="shared" si="872"/>
        <v>1.8500029697918937E-4</v>
      </c>
      <c r="D5447">
        <f t="shared" si="873"/>
        <v>1017.0132639423889</v>
      </c>
      <c r="E5447">
        <f t="shared" si="871"/>
        <v>-0.26272854946881363</v>
      </c>
      <c r="F5447">
        <f t="shared" si="874"/>
        <v>-6.4499764822563144E-3</v>
      </c>
      <c r="G5447">
        <f t="shared" si="875"/>
        <v>3.25339977159848E-4</v>
      </c>
      <c r="H5447">
        <f t="shared" si="876"/>
        <v>-6.7753164594161622E-3</v>
      </c>
      <c r="I5447">
        <f t="shared" si="877"/>
        <v>4.590491312523556E-5</v>
      </c>
      <c r="J5447">
        <f t="shared" si="880"/>
        <v>6.9149195325282358E-6</v>
      </c>
      <c r="K5447">
        <f t="shared" si="878"/>
        <v>1.7027101877914266</v>
      </c>
      <c r="L5447">
        <f t="shared" si="879"/>
        <v>5908.485521392141</v>
      </c>
    </row>
    <row r="5448" spans="1:12" x14ac:dyDescent="0.25">
      <c r="A5448" s="1">
        <v>33841</v>
      </c>
      <c r="B5448">
        <v>554.21997099999999</v>
      </c>
      <c r="C5448">
        <f t="shared" si="872"/>
        <v>1.8500029697918937E-4</v>
      </c>
      <c r="D5448">
        <f t="shared" si="873"/>
        <v>1017.446582446038</v>
      </c>
      <c r="E5448">
        <f t="shared" si="871"/>
        <v>-0.26382944606724923</v>
      </c>
      <c r="F5448">
        <f t="shared" si="874"/>
        <v>-9.1589630145660905E-4</v>
      </c>
      <c r="G5448">
        <f t="shared" si="875"/>
        <v>3.25339977159848E-4</v>
      </c>
      <c r="H5448">
        <f t="shared" si="876"/>
        <v>-1.2412362786164571E-3</v>
      </c>
      <c r="I5448">
        <f t="shared" si="877"/>
        <v>1.540667499353631E-6</v>
      </c>
      <c r="J5448">
        <f t="shared" si="880"/>
        <v>1.1839847579636277E-5</v>
      </c>
      <c r="K5448">
        <f t="shared" si="878"/>
        <v>4.6880185580848792</v>
      </c>
      <c r="L5448">
        <f t="shared" si="879"/>
        <v>5912.9133619739496</v>
      </c>
    </row>
    <row r="5449" spans="1:12" x14ac:dyDescent="0.25">
      <c r="A5449" s="1">
        <v>33842</v>
      </c>
      <c r="B5449">
        <v>558.79998799999998</v>
      </c>
      <c r="C5449">
        <f t="shared" si="872"/>
        <v>1.8500029697918937E-4</v>
      </c>
      <c r="D5449">
        <f t="shared" si="873"/>
        <v>1017.8800855735578</v>
      </c>
      <c r="E5449">
        <f t="shared" si="871"/>
        <v>-0.26044022953008072</v>
      </c>
      <c r="F5449">
        <f t="shared" si="874"/>
        <v>3.5742168341479363E-3</v>
      </c>
      <c r="G5449">
        <f t="shared" si="875"/>
        <v>3.25339977159848E-4</v>
      </c>
      <c r="H5449">
        <f t="shared" si="876"/>
        <v>3.2488768569880885E-3</v>
      </c>
      <c r="I5449">
        <f t="shared" si="877"/>
        <v>1.0555200831872801E-5</v>
      </c>
      <c r="J5449">
        <f t="shared" si="880"/>
        <v>1.0835660887160578E-5</v>
      </c>
      <c r="K5449">
        <f t="shared" si="878"/>
        <v>4.3103369611628732</v>
      </c>
      <c r="L5449">
        <f t="shared" si="879"/>
        <v>5917.3445207956274</v>
      </c>
    </row>
    <row r="5450" spans="1:12" x14ac:dyDescent="0.25">
      <c r="A5450" s="1">
        <v>33843</v>
      </c>
      <c r="B5450">
        <v>563.27002000000005</v>
      </c>
      <c r="C5450">
        <f t="shared" si="872"/>
        <v>1.8500029697918937E-4</v>
      </c>
      <c r="D5450">
        <f t="shared" si="873"/>
        <v>1018.3137734036114</v>
      </c>
      <c r="E5450">
        <f t="shared" si="871"/>
        <v>-0.25716498138012911</v>
      </c>
      <c r="F5450">
        <f t="shared" si="874"/>
        <v>3.4602484469306027E-3</v>
      </c>
      <c r="G5450">
        <f t="shared" si="875"/>
        <v>3.25339977159848E-4</v>
      </c>
      <c r="H5450">
        <f t="shared" si="876"/>
        <v>3.1349084697707549E-3</v>
      </c>
      <c r="I5450">
        <f t="shared" si="877"/>
        <v>9.8276511138404167E-6</v>
      </c>
      <c r="J5450">
        <f t="shared" si="880"/>
        <v>1.1036684954887796E-5</v>
      </c>
      <c r="K5450">
        <f t="shared" si="878"/>
        <v>4.3429778003825961</v>
      </c>
      <c r="L5450">
        <f t="shared" si="879"/>
        <v>5921.7790003438849</v>
      </c>
    </row>
    <row r="5451" spans="1:12" x14ac:dyDescent="0.25">
      <c r="A5451" s="1">
        <v>33844</v>
      </c>
      <c r="B5451">
        <v>563.55999799999995</v>
      </c>
      <c r="C5451">
        <f t="shared" si="872"/>
        <v>1.8500029697918937E-4</v>
      </c>
      <c r="D5451">
        <f t="shared" si="873"/>
        <v>1018.7476460148947</v>
      </c>
      <c r="E5451">
        <f t="shared" si="871"/>
        <v>-0.25712645932495004</v>
      </c>
      <c r="F5451">
        <f t="shared" si="874"/>
        <v>2.2352235215850058E-4</v>
      </c>
      <c r="G5451">
        <f t="shared" si="875"/>
        <v>3.25339977159848E-4</v>
      </c>
      <c r="H5451">
        <f t="shared" si="876"/>
        <v>-1.0181762500134742E-4</v>
      </c>
      <c r="I5451">
        <f t="shared" si="877"/>
        <v>1.0366828760915007E-8</v>
      </c>
      <c r="J5451">
        <f t="shared" si="880"/>
        <v>1.1124812850242396E-5</v>
      </c>
      <c r="K5451">
        <f t="shared" si="878"/>
        <v>4.7837618103208621</v>
      </c>
      <c r="L5451">
        <f t="shared" si="879"/>
        <v>5926.2168031072652</v>
      </c>
    </row>
    <row r="5452" spans="1:12" x14ac:dyDescent="0.25">
      <c r="A5452" s="1">
        <v>33847</v>
      </c>
      <c r="B5452">
        <v>563.11999500000002</v>
      </c>
      <c r="C5452">
        <f t="shared" si="872"/>
        <v>1.8500029697918937E-4</v>
      </c>
      <c r="D5452">
        <f t="shared" si="873"/>
        <v>1019.1817034861383</v>
      </c>
      <c r="E5452">
        <f t="shared" si="871"/>
        <v>-0.25765067019782073</v>
      </c>
      <c r="F5452">
        <f t="shared" si="874"/>
        <v>-3.392105758912578E-4</v>
      </c>
      <c r="G5452">
        <f t="shared" si="875"/>
        <v>3.25339977159848E-4</v>
      </c>
      <c r="H5452">
        <f t="shared" si="876"/>
        <v>-6.6455055305110586E-4</v>
      </c>
      <c r="I5452">
        <f t="shared" si="877"/>
        <v>4.4162743756053066E-7</v>
      </c>
      <c r="J5452">
        <f t="shared" si="880"/>
        <v>1.0031354882355527E-5</v>
      </c>
      <c r="K5452">
        <f t="shared" si="878"/>
        <v>4.8139465554526675</v>
      </c>
      <c r="L5452">
        <f t="shared" si="879"/>
        <v>5930.6579315762101</v>
      </c>
    </row>
    <row r="5453" spans="1:12" x14ac:dyDescent="0.25">
      <c r="A5453" s="1">
        <v>33848</v>
      </c>
      <c r="B5453">
        <v>565.60998500000005</v>
      </c>
      <c r="C5453">
        <f t="shared" si="872"/>
        <v>1.8500029697918937E-4</v>
      </c>
      <c r="D5453">
        <f t="shared" si="873"/>
        <v>1019.6159458961037</v>
      </c>
      <c r="E5453">
        <f t="shared" si="871"/>
        <v>-0.25591955115652221</v>
      </c>
      <c r="F5453">
        <f t="shared" si="874"/>
        <v>1.916119338277511E-3</v>
      </c>
      <c r="G5453">
        <f t="shared" si="875"/>
        <v>3.25339977159848E-4</v>
      </c>
      <c r="H5453">
        <f t="shared" si="876"/>
        <v>1.590779361117663E-3</v>
      </c>
      <c r="I5453">
        <f t="shared" si="877"/>
        <v>2.53057897575792E-6</v>
      </c>
      <c r="J5453">
        <f t="shared" si="880"/>
        <v>9.1317056584853763E-6</v>
      </c>
      <c r="K5453">
        <f t="shared" si="878"/>
        <v>4.7443804591132679</v>
      </c>
      <c r="L5453">
        <f t="shared" si="879"/>
        <v>5935.1023882430236</v>
      </c>
    </row>
    <row r="5454" spans="1:12" x14ac:dyDescent="0.25">
      <c r="A5454" s="1">
        <v>33849</v>
      </c>
      <c r="B5454">
        <v>571.25</v>
      </c>
      <c r="C5454">
        <f t="shared" si="872"/>
        <v>1.8500029697918937E-4</v>
      </c>
      <c r="D5454">
        <f t="shared" si="873"/>
        <v>1020.0503733235885</v>
      </c>
      <c r="E5454">
        <f t="shared" si="871"/>
        <v>-0.25179540605291928</v>
      </c>
      <c r="F5454">
        <f t="shared" si="874"/>
        <v>4.3091454005823593E-3</v>
      </c>
      <c r="G5454">
        <f t="shared" si="875"/>
        <v>3.25339977159848E-4</v>
      </c>
      <c r="H5454">
        <f t="shared" si="876"/>
        <v>3.9838054234225114E-3</v>
      </c>
      <c r="I5454">
        <f t="shared" si="877"/>
        <v>1.5870705651690616E-5</v>
      </c>
      <c r="J5454">
        <f t="shared" si="880"/>
        <v>8.5982022139280851E-6</v>
      </c>
      <c r="K5454">
        <f t="shared" si="878"/>
        <v>3.9901318033730293</v>
      </c>
      <c r="L5454">
        <f t="shared" si="879"/>
        <v>5939.5501756018502</v>
      </c>
    </row>
    <row r="5455" spans="1:12" x14ac:dyDescent="0.25">
      <c r="A5455" s="1">
        <v>33850</v>
      </c>
      <c r="B5455">
        <v>574.88000499999998</v>
      </c>
      <c r="C5455">
        <f t="shared" si="872"/>
        <v>1.8500029697918937E-4</v>
      </c>
      <c r="D5455">
        <f t="shared" si="873"/>
        <v>1020.4849858474239</v>
      </c>
      <c r="E5455">
        <f t="shared" si="871"/>
        <v>-0.24922941578996927</v>
      </c>
      <c r="F5455">
        <f t="shared" si="874"/>
        <v>2.7509905599294449E-3</v>
      </c>
      <c r="G5455">
        <f t="shared" si="875"/>
        <v>3.25339977159848E-4</v>
      </c>
      <c r="H5455">
        <f t="shared" si="876"/>
        <v>2.425650582769597E-3</v>
      </c>
      <c r="I5455">
        <f t="shared" si="877"/>
        <v>5.8837807496904858E-6</v>
      </c>
      <c r="J5455">
        <f t="shared" si="880"/>
        <v>9.7241711643461722E-6</v>
      </c>
      <c r="K5455">
        <f t="shared" si="878"/>
        <v>4.5489756246601063</v>
      </c>
      <c r="L5455">
        <f t="shared" si="879"/>
        <v>5944.0012961487428</v>
      </c>
    </row>
    <row r="5456" spans="1:12" x14ac:dyDescent="0.25">
      <c r="A5456" s="1">
        <v>33851</v>
      </c>
      <c r="B5456">
        <v>573.44000200000005</v>
      </c>
      <c r="C5456">
        <f t="shared" si="872"/>
        <v>1.8500029697918937E-4</v>
      </c>
      <c r="D5456">
        <f t="shared" si="873"/>
        <v>1020.9197835464721</v>
      </c>
      <c r="E5456">
        <f t="shared" si="871"/>
        <v>-0.25050363456407299</v>
      </c>
      <c r="F5456">
        <f t="shared" si="874"/>
        <v>-1.0892184771247315E-3</v>
      </c>
      <c r="G5456">
        <f t="shared" si="875"/>
        <v>3.25339977159848E-4</v>
      </c>
      <c r="H5456">
        <f t="shared" si="876"/>
        <v>-1.4145584542845796E-3</v>
      </c>
      <c r="I5456">
        <f t="shared" si="877"/>
        <v>2.000975620587979E-6</v>
      </c>
      <c r="J5456">
        <f t="shared" si="880"/>
        <v>9.5131709444308487E-6</v>
      </c>
      <c r="K5456">
        <f t="shared" si="878"/>
        <v>4.7573094201019597</v>
      </c>
      <c r="L5456">
        <f t="shared" si="879"/>
        <v>5948.4557523815829</v>
      </c>
    </row>
    <row r="5457" spans="1:12" x14ac:dyDescent="0.25">
      <c r="A5457" s="1">
        <v>33855</v>
      </c>
      <c r="B5457">
        <v>571.169983</v>
      </c>
      <c r="C5457">
        <f t="shared" si="872"/>
        <v>1.8500029697918937E-4</v>
      </c>
      <c r="D5457">
        <f t="shared" si="873"/>
        <v>1021.3547664996316</v>
      </c>
      <c r="E5457">
        <f t="shared" si="871"/>
        <v>-0.25241124436290141</v>
      </c>
      <c r="F5457">
        <f t="shared" si="874"/>
        <v>-1.7226095018489929E-3</v>
      </c>
      <c r="G5457">
        <f t="shared" si="875"/>
        <v>3.25339977159848E-4</v>
      </c>
      <c r="H5457">
        <f t="shared" si="876"/>
        <v>-2.0479494790088407E-3</v>
      </c>
      <c r="I5457">
        <f t="shared" si="877"/>
        <v>4.1940970685725817E-6</v>
      </c>
      <c r="J5457">
        <f t="shared" si="880"/>
        <v>8.8668643695585348E-6</v>
      </c>
      <c r="K5457">
        <f t="shared" si="878"/>
        <v>4.6611521738966326</v>
      </c>
      <c r="L5457">
        <f t="shared" si="879"/>
        <v>5952.9135468001577</v>
      </c>
    </row>
    <row r="5458" spans="1:12" x14ac:dyDescent="0.25">
      <c r="A5458" s="1">
        <v>33856</v>
      </c>
      <c r="B5458">
        <v>574.89001499999995</v>
      </c>
      <c r="C5458">
        <f t="shared" si="872"/>
        <v>1.8500029697918937E-4</v>
      </c>
      <c r="D5458">
        <f t="shared" si="873"/>
        <v>1021.7899347858344</v>
      </c>
      <c r="E5458">
        <f t="shared" si="871"/>
        <v>-0.2497768546681769</v>
      </c>
      <c r="F5458">
        <f t="shared" si="874"/>
        <v>2.8193899917039467E-3</v>
      </c>
      <c r="G5458">
        <f t="shared" si="875"/>
        <v>3.25339977159848E-4</v>
      </c>
      <c r="H5458">
        <f t="shared" si="876"/>
        <v>2.4940500145440988E-3</v>
      </c>
      <c r="I5458">
        <f t="shared" si="877"/>
        <v>6.2202854750474198E-6</v>
      </c>
      <c r="J5458">
        <f t="shared" si="880"/>
        <v>8.5661251536727247E-6</v>
      </c>
      <c r="K5458">
        <f t="shared" si="878"/>
        <v>4.5518343690130871</v>
      </c>
      <c r="L5458">
        <f t="shared" si="879"/>
        <v>5957.3746819061262</v>
      </c>
    </row>
    <row r="5459" spans="1:12" x14ac:dyDescent="0.25">
      <c r="A5459" s="1">
        <v>33857</v>
      </c>
      <c r="B5459">
        <v>581.23999000000003</v>
      </c>
      <c r="C5459">
        <f t="shared" si="872"/>
        <v>1.8500029697918937E-4</v>
      </c>
      <c r="D5459">
        <f t="shared" si="873"/>
        <v>1022.2252884840435</v>
      </c>
      <c r="E5459">
        <f t="shared" si="871"/>
        <v>-0.24519113398686931</v>
      </c>
      <c r="F5459">
        <f t="shared" si="874"/>
        <v>4.7707209782865689E-3</v>
      </c>
      <c r="G5459">
        <f t="shared" si="875"/>
        <v>3.25339977159848E-4</v>
      </c>
      <c r="H5459">
        <f t="shared" si="876"/>
        <v>4.4453810011267211E-3</v>
      </c>
      <c r="I5459">
        <f t="shared" si="877"/>
        <v>1.9761412245178409E-5</v>
      </c>
      <c r="J5459">
        <f t="shared" si="880"/>
        <v>8.5460515324014768E-6</v>
      </c>
      <c r="K5459">
        <f t="shared" si="878"/>
        <v>3.7599099884245892</v>
      </c>
      <c r="L5459">
        <f t="shared" si="879"/>
        <v>5961.8391602029897</v>
      </c>
    </row>
    <row r="5460" spans="1:12" x14ac:dyDescent="0.25">
      <c r="A5460" s="1">
        <v>33858</v>
      </c>
      <c r="B5460">
        <v>583.01000999999997</v>
      </c>
      <c r="C5460">
        <f t="shared" si="872"/>
        <v>1.8500029697918937E-4</v>
      </c>
      <c r="D5460">
        <f t="shared" si="873"/>
        <v>1022.6608276732583</v>
      </c>
      <c r="E5460">
        <f t="shared" si="871"/>
        <v>-0.24405560946339033</v>
      </c>
      <c r="F5460">
        <f t="shared" si="874"/>
        <v>1.320524820458413E-3</v>
      </c>
      <c r="G5460">
        <f t="shared" si="875"/>
        <v>3.25339977159848E-4</v>
      </c>
      <c r="H5460">
        <f t="shared" si="876"/>
        <v>9.9518484329856496E-4</v>
      </c>
      <c r="I5460">
        <f t="shared" si="877"/>
        <v>9.9039287233118931E-7</v>
      </c>
      <c r="J5460">
        <f t="shared" si="880"/>
        <v>1.0142540275034159E-5</v>
      </c>
      <c r="K5460">
        <f t="shared" si="878"/>
        <v>4.7816237931493664</v>
      </c>
      <c r="L5460">
        <f t="shared" si="879"/>
        <v>5966.3069841961587</v>
      </c>
    </row>
    <row r="5461" spans="1:12" x14ac:dyDescent="0.25">
      <c r="A5461" s="1">
        <v>33861</v>
      </c>
      <c r="B5461">
        <v>594.21002199999998</v>
      </c>
      <c r="C5461">
        <f t="shared" si="872"/>
        <v>1.8500029697918937E-4</v>
      </c>
      <c r="D5461">
        <f t="shared" si="873"/>
        <v>1023.0965524325106</v>
      </c>
      <c r="E5461">
        <f t="shared" si="871"/>
        <v>-0.2359766488302335</v>
      </c>
      <c r="F5461">
        <f t="shared" si="874"/>
        <v>8.2639609301358163E-3</v>
      </c>
      <c r="G5461">
        <f t="shared" si="875"/>
        <v>3.25339977159848E-4</v>
      </c>
      <c r="H5461">
        <f t="shared" si="876"/>
        <v>7.9386209529759676E-3</v>
      </c>
      <c r="I5461">
        <f t="shared" si="877"/>
        <v>6.3021702635029063E-5</v>
      </c>
      <c r="J5461">
        <f t="shared" si="880"/>
        <v>9.2938173193329853E-6</v>
      </c>
      <c r="K5461">
        <f t="shared" si="878"/>
        <v>1.4836244449605447</v>
      </c>
      <c r="L5461">
        <f t="shared" si="879"/>
        <v>5970.7781563929202</v>
      </c>
    </row>
    <row r="5462" spans="1:12" x14ac:dyDescent="0.25">
      <c r="A5462" s="1">
        <v>33862</v>
      </c>
      <c r="B5462">
        <v>587.85998500000005</v>
      </c>
      <c r="C5462">
        <f t="shared" si="872"/>
        <v>1.8500029697918937E-4</v>
      </c>
      <c r="D5462">
        <f t="shared" si="873"/>
        <v>1023.5324628408666</v>
      </c>
      <c r="E5462">
        <f t="shared" si="871"/>
        <v>-0.24082772227206162</v>
      </c>
      <c r="F5462">
        <f t="shared" si="874"/>
        <v>-4.6660731448486814E-3</v>
      </c>
      <c r="G5462">
        <f t="shared" si="875"/>
        <v>3.25339977159848E-4</v>
      </c>
      <c r="H5462">
        <f t="shared" si="876"/>
        <v>-4.9914131220085292E-3</v>
      </c>
      <c r="I5462">
        <f t="shared" si="877"/>
        <v>2.4914204954558932E-5</v>
      </c>
      <c r="J5462">
        <f t="shared" si="880"/>
        <v>1.594905399541949E-5</v>
      </c>
      <c r="K5462">
        <f t="shared" si="878"/>
        <v>3.8230611027353221</v>
      </c>
      <c r="L5462">
        <f t="shared" si="879"/>
        <v>5975.2526793024099</v>
      </c>
    </row>
    <row r="5463" spans="1:12" x14ac:dyDescent="0.25">
      <c r="A5463" s="1">
        <v>33863</v>
      </c>
      <c r="B5463">
        <v>585.89001499999995</v>
      </c>
      <c r="C5463">
        <f t="shared" si="872"/>
        <v>1.8500029697918937E-4</v>
      </c>
      <c r="D5463">
        <f t="shared" si="873"/>
        <v>1023.9685589774264</v>
      </c>
      <c r="E5463">
        <f t="shared" si="871"/>
        <v>-0.24247052517409395</v>
      </c>
      <c r="F5463">
        <f t="shared" si="874"/>
        <v>-1.4578026050529047E-3</v>
      </c>
      <c r="G5463">
        <f t="shared" si="875"/>
        <v>3.25339977159848E-4</v>
      </c>
      <c r="H5463">
        <f t="shared" si="876"/>
        <v>-1.7831425822127528E-3</v>
      </c>
      <c r="I5463">
        <f t="shared" si="877"/>
        <v>3.1795974685003637E-6</v>
      </c>
      <c r="J5463">
        <f t="shared" si="880"/>
        <v>1.7195560855876224E-5</v>
      </c>
      <c r="K5463">
        <f t="shared" si="878"/>
        <v>4.4740370950052037</v>
      </c>
      <c r="L5463">
        <f t="shared" si="879"/>
        <v>5979.7305554356744</v>
      </c>
    </row>
    <row r="5464" spans="1:12" x14ac:dyDescent="0.25">
      <c r="A5464" s="1">
        <v>33864</v>
      </c>
      <c r="B5464">
        <v>587.82000700000003</v>
      </c>
      <c r="C5464">
        <f t="shared" si="872"/>
        <v>1.8500029697918937E-4</v>
      </c>
      <c r="D5464">
        <f t="shared" si="873"/>
        <v>1024.4048409213212</v>
      </c>
      <c r="E5464">
        <f t="shared" si="871"/>
        <v>-0.24122725849633175</v>
      </c>
      <c r="F5464">
        <f t="shared" si="874"/>
        <v>1.428266974741188E-3</v>
      </c>
      <c r="G5464">
        <f t="shared" si="875"/>
        <v>3.25339977159848E-4</v>
      </c>
      <c r="H5464">
        <f t="shared" si="876"/>
        <v>1.10292699758134E-3</v>
      </c>
      <c r="I5464">
        <f t="shared" si="877"/>
        <v>1.2164479619937892E-6</v>
      </c>
      <c r="J5464">
        <f t="shared" si="880"/>
        <v>1.568921025059179E-5</v>
      </c>
      <c r="K5464">
        <f t="shared" si="878"/>
        <v>4.5735631069181659</v>
      </c>
      <c r="L5464">
        <f t="shared" si="879"/>
        <v>5984.2117873056422</v>
      </c>
    </row>
    <row r="5465" spans="1:12" x14ac:dyDescent="0.25">
      <c r="A5465" s="1">
        <v>33865</v>
      </c>
      <c r="B5465">
        <v>589.11999500000002</v>
      </c>
      <c r="C5465">
        <f t="shared" si="872"/>
        <v>1.8500029697918937E-4</v>
      </c>
      <c r="D5465">
        <f t="shared" si="873"/>
        <v>1024.8413087517192</v>
      </c>
      <c r="E5465">
        <f t="shared" si="871"/>
        <v>-0.24045285925963666</v>
      </c>
      <c r="F5465">
        <f t="shared" si="874"/>
        <v>9.5939953367452091E-4</v>
      </c>
      <c r="G5465">
        <f t="shared" si="875"/>
        <v>3.25339977159848E-4</v>
      </c>
      <c r="H5465">
        <f t="shared" si="876"/>
        <v>6.3405955651467285E-4</v>
      </c>
      <c r="I5465">
        <f t="shared" si="877"/>
        <v>4.020315212075836E-7</v>
      </c>
      <c r="J5465">
        <f t="shared" si="880"/>
        <v>1.4145055389187983E-5</v>
      </c>
      <c r="K5465">
        <f t="shared" si="878"/>
        <v>4.6499231587413616</v>
      </c>
      <c r="L5465">
        <f t="shared" si="879"/>
        <v>5988.6963774270944</v>
      </c>
    </row>
    <row r="5466" spans="1:12" x14ac:dyDescent="0.25">
      <c r="A5466" s="1">
        <v>33868</v>
      </c>
      <c r="B5466">
        <v>588.580017</v>
      </c>
      <c r="C5466">
        <f t="shared" si="872"/>
        <v>1.8500029697918937E-4</v>
      </c>
      <c r="D5466">
        <f t="shared" si="873"/>
        <v>1025.2779625478215</v>
      </c>
      <c r="E5466">
        <f t="shared" si="871"/>
        <v>-0.24103610950107202</v>
      </c>
      <c r="F5466">
        <f t="shared" si="874"/>
        <v>-3.9824994445591955E-4</v>
      </c>
      <c r="G5466">
        <f t="shared" si="875"/>
        <v>3.25339977159848E-4</v>
      </c>
      <c r="H5466">
        <f t="shared" si="876"/>
        <v>-7.235899216157676E-4</v>
      </c>
      <c r="I5466">
        <f t="shared" si="877"/>
        <v>5.2358237466391275E-7</v>
      </c>
      <c r="J5466">
        <f t="shared" si="880"/>
        <v>1.2704935635682238E-5</v>
      </c>
      <c r="K5466">
        <f t="shared" si="878"/>
        <v>4.6972159990719469</v>
      </c>
      <c r="L5466">
        <f t="shared" si="879"/>
        <v>5993.1843283167364</v>
      </c>
    </row>
    <row r="5467" spans="1:12" x14ac:dyDescent="0.25">
      <c r="A5467" s="1">
        <v>33869</v>
      </c>
      <c r="B5467">
        <v>583</v>
      </c>
      <c r="C5467">
        <f t="shared" si="872"/>
        <v>1.8500029697918937E-4</v>
      </c>
      <c r="D5467">
        <f t="shared" si="873"/>
        <v>1025.714802388861</v>
      </c>
      <c r="E5467">
        <f t="shared" si="871"/>
        <v>-0.24535806823254225</v>
      </c>
      <c r="F5467">
        <f t="shared" si="874"/>
        <v>-4.1369584344912447E-3</v>
      </c>
      <c r="G5467">
        <f t="shared" si="875"/>
        <v>3.25339977159848E-4</v>
      </c>
      <c r="H5467">
        <f t="shared" si="876"/>
        <v>-4.4622984116510925E-3</v>
      </c>
      <c r="I5467">
        <f t="shared" si="877"/>
        <v>1.9912107114623864E-5</v>
      </c>
      <c r="J5467">
        <f t="shared" si="880"/>
        <v>1.1466858532326906E-5</v>
      </c>
      <c r="K5467">
        <f t="shared" si="878"/>
        <v>3.9008402850070993</v>
      </c>
      <c r="L5467">
        <f t="shared" si="879"/>
        <v>5997.6756424931191</v>
      </c>
    </row>
    <row r="5468" spans="1:12" x14ac:dyDescent="0.25">
      <c r="A5468" s="1">
        <v>33870</v>
      </c>
      <c r="B5468">
        <v>582.96002199999998</v>
      </c>
      <c r="C5468">
        <f t="shared" si="872"/>
        <v>1.8500029697918937E-4</v>
      </c>
      <c r="D5468">
        <f t="shared" si="873"/>
        <v>1026.1518283541063</v>
      </c>
      <c r="E5468">
        <f t="shared" si="871"/>
        <v>-0.24557285038220389</v>
      </c>
      <c r="F5468">
        <f t="shared" si="874"/>
        <v>-2.978185268220912E-5</v>
      </c>
      <c r="G5468">
        <f t="shared" si="875"/>
        <v>3.25339977159848E-4</v>
      </c>
      <c r="H5468">
        <f t="shared" si="876"/>
        <v>-3.5512182984205712E-4</v>
      </c>
      <c r="I5468">
        <f t="shared" si="877"/>
        <v>1.2611151403037097E-7</v>
      </c>
      <c r="J5468">
        <f t="shared" si="880"/>
        <v>1.2700914700096599E-5</v>
      </c>
      <c r="K5468">
        <f t="shared" si="878"/>
        <v>4.7130150758627618</v>
      </c>
      <c r="L5468">
        <f t="shared" si="879"/>
        <v>6002.1703224767143</v>
      </c>
    </row>
    <row r="5469" spans="1:12" x14ac:dyDescent="0.25">
      <c r="A5469" s="1">
        <v>33871</v>
      </c>
      <c r="B5469">
        <v>585.92999299999997</v>
      </c>
      <c r="C5469">
        <f t="shared" si="872"/>
        <v>1.8500029697918937E-4</v>
      </c>
      <c r="D5469">
        <f t="shared" si="873"/>
        <v>1026.5890405228606</v>
      </c>
      <c r="E5469">
        <f t="shared" si="871"/>
        <v>-0.24355089403506724</v>
      </c>
      <c r="F5469">
        <f t="shared" si="874"/>
        <v>2.2069566441160759E-3</v>
      </c>
      <c r="G5469">
        <f t="shared" si="875"/>
        <v>3.25339977159848E-4</v>
      </c>
      <c r="H5469">
        <f t="shared" si="876"/>
        <v>1.8816166669562279E-3</v>
      </c>
      <c r="I5469">
        <f t="shared" si="877"/>
        <v>3.5404812813674641E-6</v>
      </c>
      <c r="J5469">
        <f t="shared" si="880"/>
        <v>1.1415987267711249E-5</v>
      </c>
      <c r="K5469">
        <f t="shared" si="878"/>
        <v>4.616242561043113</v>
      </c>
      <c r="L5469">
        <f t="shared" si="879"/>
        <v>6006.6683707898792</v>
      </c>
    </row>
    <row r="5470" spans="1:12" x14ac:dyDescent="0.25">
      <c r="A5470" s="1">
        <v>33872</v>
      </c>
      <c r="B5470">
        <v>577.20001200000002</v>
      </c>
      <c r="C5470">
        <f t="shared" si="872"/>
        <v>1.8500029697918937E-4</v>
      </c>
      <c r="D5470">
        <f t="shared" si="873"/>
        <v>1027.0264389744573</v>
      </c>
      <c r="E5470">
        <f t="shared" si="871"/>
        <v>-0.25025529243204625</v>
      </c>
      <c r="F5470">
        <f t="shared" si="874"/>
        <v>-6.5193981000000178E-3</v>
      </c>
      <c r="G5470">
        <f t="shared" si="875"/>
        <v>3.25339977159848E-4</v>
      </c>
      <c r="H5470">
        <f t="shared" si="876"/>
        <v>-6.8447380771598657E-3</v>
      </c>
      <c r="I5470">
        <f t="shared" si="877"/>
        <v>4.6850439344922138E-5</v>
      </c>
      <c r="J5470">
        <f t="shared" si="880"/>
        <v>1.0705357391620869E-5</v>
      </c>
      <c r="K5470">
        <f t="shared" si="878"/>
        <v>2.6152673259459287</v>
      </c>
      <c r="L5470">
        <f t="shared" si="879"/>
        <v>6011.1697899568317</v>
      </c>
    </row>
    <row r="5471" spans="1:12" x14ac:dyDescent="0.25">
      <c r="A5471" s="1">
        <v>33875</v>
      </c>
      <c r="B5471">
        <v>575.34002699999996</v>
      </c>
      <c r="C5471">
        <f t="shared" si="872"/>
        <v>1.8500029697918937E-4</v>
      </c>
      <c r="D5471">
        <f t="shared" si="873"/>
        <v>1027.4640237882672</v>
      </c>
      <c r="E5471">
        <f t="shared" si="871"/>
        <v>-0.25184203478717615</v>
      </c>
      <c r="F5471">
        <f t="shared" si="874"/>
        <v>-1.401742058150468E-3</v>
      </c>
      <c r="G5471">
        <f t="shared" si="875"/>
        <v>3.25339977159848E-4</v>
      </c>
      <c r="H5471">
        <f t="shared" si="876"/>
        <v>-1.7270820353103161E-3</v>
      </c>
      <c r="I5471">
        <f t="shared" si="877"/>
        <v>2.982812356691624E-6</v>
      </c>
      <c r="J5471">
        <f t="shared" si="880"/>
        <v>1.524933062096587E-5</v>
      </c>
      <c r="K5471">
        <f t="shared" si="878"/>
        <v>4.5287475222702458</v>
      </c>
      <c r="L5471">
        <f t="shared" si="879"/>
        <v>6015.6745825037224</v>
      </c>
    </row>
    <row r="5472" spans="1:12" x14ac:dyDescent="0.25">
      <c r="A5472" s="1">
        <v>33876</v>
      </c>
      <c r="B5472">
        <v>577.63000499999998</v>
      </c>
      <c r="C5472">
        <f t="shared" si="872"/>
        <v>1.8500029697918937E-4</v>
      </c>
      <c r="D5472">
        <f t="shared" si="873"/>
        <v>1027.9017950436935</v>
      </c>
      <c r="E5472">
        <f t="shared" si="871"/>
        <v>-0.25030187989500208</v>
      </c>
      <c r="F5472">
        <f t="shared" si="874"/>
        <v>1.7251551891530603E-3</v>
      </c>
      <c r="G5472">
        <f t="shared" si="875"/>
        <v>3.25339977159848E-4</v>
      </c>
      <c r="H5472">
        <f t="shared" si="876"/>
        <v>1.3998152119932123E-3</v>
      </c>
      <c r="I5472">
        <f t="shared" si="877"/>
        <v>1.959482627727602E-6</v>
      </c>
      <c r="J5472">
        <f t="shared" si="880"/>
        <v>1.3972994357213125E-5</v>
      </c>
      <c r="K5472">
        <f t="shared" si="878"/>
        <v>4.6001367237553747</v>
      </c>
      <c r="L5472">
        <f t="shared" si="879"/>
        <v>6020.1827509585537</v>
      </c>
    </row>
    <row r="5473" spans="1:12" x14ac:dyDescent="0.25">
      <c r="A5473" s="1">
        <v>33877</v>
      </c>
      <c r="B5473">
        <v>583.27002000000005</v>
      </c>
      <c r="C5473">
        <f t="shared" si="872"/>
        <v>1.8500029697918937E-4</v>
      </c>
      <c r="D5473">
        <f t="shared" si="873"/>
        <v>1028.3397528201729</v>
      </c>
      <c r="E5473">
        <f t="shared" si="871"/>
        <v>-0.24626697044727175</v>
      </c>
      <c r="F5473">
        <f t="shared" si="874"/>
        <v>4.21990974470976E-3</v>
      </c>
      <c r="G5473">
        <f t="shared" si="875"/>
        <v>3.25339977159848E-4</v>
      </c>
      <c r="H5473">
        <f t="shared" si="876"/>
        <v>3.8945697675499122E-3</v>
      </c>
      <c r="I5473">
        <f t="shared" si="877"/>
        <v>1.5167673674313776E-5</v>
      </c>
      <c r="J5473">
        <f t="shared" si="880"/>
        <v>1.2740913543268119E-5</v>
      </c>
      <c r="K5473">
        <f t="shared" si="878"/>
        <v>4.1211726342417458</v>
      </c>
      <c r="L5473">
        <f t="shared" si="879"/>
        <v>6024.6942978512652</v>
      </c>
    </row>
    <row r="5474" spans="1:12" x14ac:dyDescent="0.25">
      <c r="A5474" s="1">
        <v>33878</v>
      </c>
      <c r="B5474">
        <v>578.330017</v>
      </c>
      <c r="C5474">
        <f t="shared" si="872"/>
        <v>1.8500029697918937E-4</v>
      </c>
      <c r="D5474">
        <f t="shared" si="873"/>
        <v>1028.7778971971779</v>
      </c>
      <c r="E5474">
        <f t="shared" si="871"/>
        <v>-0.25014589104254092</v>
      </c>
      <c r="F5474">
        <f t="shared" si="874"/>
        <v>-3.6939202982897434E-3</v>
      </c>
      <c r="G5474">
        <f t="shared" si="875"/>
        <v>3.25339977159848E-4</v>
      </c>
      <c r="H5474">
        <f t="shared" si="876"/>
        <v>-4.0192602754495913E-3</v>
      </c>
      <c r="I5474">
        <f t="shared" si="877"/>
        <v>1.6154453161807126E-5</v>
      </c>
      <c r="J5474">
        <f t="shared" si="880"/>
        <v>1.3243559694823164E-5</v>
      </c>
      <c r="K5474">
        <f t="shared" si="878"/>
        <v>4.0871626052114625</v>
      </c>
      <c r="L5474">
        <f t="shared" si="879"/>
        <v>6029.2092257136483</v>
      </c>
    </row>
    <row r="5475" spans="1:12" x14ac:dyDescent="0.25">
      <c r="A5475" s="1">
        <v>33879</v>
      </c>
      <c r="B5475">
        <v>571.63000499999998</v>
      </c>
      <c r="C5475">
        <f t="shared" si="872"/>
        <v>1.8500029697918937E-4</v>
      </c>
      <c r="D5475">
        <f t="shared" si="873"/>
        <v>1029.216228254211</v>
      </c>
      <c r="E5475">
        <f t="shared" si="871"/>
        <v>-0.25539160842563913</v>
      </c>
      <c r="F5475">
        <f t="shared" si="874"/>
        <v>-5.0607170861192152E-3</v>
      </c>
      <c r="G5475">
        <f t="shared" si="875"/>
        <v>3.25339977159848E-4</v>
      </c>
      <c r="H5475">
        <f t="shared" si="876"/>
        <v>-5.3860570632790631E-3</v>
      </c>
      <c r="I5475">
        <f t="shared" si="877"/>
        <v>2.9009610688898284E-5</v>
      </c>
      <c r="J5475">
        <f t="shared" si="880"/>
        <v>1.3798356188208894E-5</v>
      </c>
      <c r="K5475">
        <f t="shared" si="878"/>
        <v>3.6253439452484475</v>
      </c>
      <c r="L5475">
        <f t="shared" si="879"/>
        <v>6033.727537079425</v>
      </c>
    </row>
    <row r="5476" spans="1:12" x14ac:dyDescent="0.25">
      <c r="A5476" s="1">
        <v>33882</v>
      </c>
      <c r="B5476">
        <v>565.21002199999998</v>
      </c>
      <c r="C5476">
        <f t="shared" si="872"/>
        <v>1.8500029697918937E-4</v>
      </c>
      <c r="D5476">
        <f t="shared" si="873"/>
        <v>1029.6547460708123</v>
      </c>
      <c r="E5476">
        <f t="shared" si="871"/>
        <v>-0.26048177174349396</v>
      </c>
      <c r="F5476">
        <f t="shared" si="874"/>
        <v>-4.9051630208754027E-3</v>
      </c>
      <c r="G5476">
        <f t="shared" si="875"/>
        <v>3.25339977159848E-4</v>
      </c>
      <c r="H5476">
        <f t="shared" si="876"/>
        <v>-5.2305029980352505E-3</v>
      </c>
      <c r="I5476">
        <f t="shared" si="877"/>
        <v>2.7358161612455743E-5</v>
      </c>
      <c r="J5476">
        <f t="shared" si="880"/>
        <v>1.5813086646637655E-5</v>
      </c>
      <c r="K5476">
        <f t="shared" si="878"/>
        <v>3.743349697139938</v>
      </c>
      <c r="L5476">
        <f t="shared" si="879"/>
        <v>6038.2492344842158</v>
      </c>
    </row>
    <row r="5477" spans="1:12" x14ac:dyDescent="0.25">
      <c r="A5477" s="1">
        <v>33883</v>
      </c>
      <c r="B5477">
        <v>570.54998799999998</v>
      </c>
      <c r="C5477">
        <f t="shared" si="872"/>
        <v>1.8500029697918937E-4</v>
      </c>
      <c r="D5477">
        <f t="shared" si="873"/>
        <v>1030.0934507265547</v>
      </c>
      <c r="E5477">
        <f t="shared" si="871"/>
        <v>-0.25658292539027405</v>
      </c>
      <c r="F5477">
        <f t="shared" si="874"/>
        <v>4.0838466501993409E-3</v>
      </c>
      <c r="G5477">
        <f t="shared" si="875"/>
        <v>3.25339977159848E-4</v>
      </c>
      <c r="H5477">
        <f t="shared" si="876"/>
        <v>3.7585066730394931E-3</v>
      </c>
      <c r="I5477">
        <f t="shared" si="877"/>
        <v>1.4126372411282398E-5</v>
      </c>
      <c r="J5477">
        <f t="shared" si="880"/>
        <v>1.7368593119565415E-5</v>
      </c>
      <c r="K5477">
        <f t="shared" si="878"/>
        <v>4.1548206868002477</v>
      </c>
      <c r="L5477">
        <f t="shared" si="879"/>
        <v>6042.7743204655098</v>
      </c>
    </row>
    <row r="5478" spans="1:12" x14ac:dyDescent="0.25">
      <c r="A5478" s="1">
        <v>33884</v>
      </c>
      <c r="B5478">
        <v>569.20001200000002</v>
      </c>
      <c r="C5478">
        <f t="shared" si="872"/>
        <v>1.8500029697918937E-4</v>
      </c>
      <c r="D5478">
        <f t="shared" si="873"/>
        <v>1030.5323423010434</v>
      </c>
      <c r="E5478">
        <f t="shared" si="871"/>
        <v>-0.25779672569018963</v>
      </c>
      <c r="F5478">
        <f t="shared" si="874"/>
        <v>-1.0288000029365918E-3</v>
      </c>
      <c r="G5478">
        <f t="shared" si="875"/>
        <v>3.25339977159848E-4</v>
      </c>
      <c r="H5478">
        <f t="shared" si="876"/>
        <v>-1.3541399800964399E-3</v>
      </c>
      <c r="I5478">
        <f t="shared" si="877"/>
        <v>1.8336950856955866E-6</v>
      </c>
      <c r="J5478">
        <f t="shared" si="880"/>
        <v>1.7144438390761495E-5</v>
      </c>
      <c r="K5478">
        <f t="shared" si="878"/>
        <v>4.5145019907448587</v>
      </c>
      <c r="L5478">
        <f t="shared" si="879"/>
        <v>6047.3027975627392</v>
      </c>
    </row>
    <row r="5479" spans="1:12" x14ac:dyDescent="0.25">
      <c r="A5479" s="1">
        <v>33885</v>
      </c>
      <c r="B5479">
        <v>573.88000499999998</v>
      </c>
      <c r="C5479">
        <f t="shared" si="872"/>
        <v>1.8500029697918937E-4</v>
      </c>
      <c r="D5479">
        <f t="shared" si="873"/>
        <v>1030.9714208739194</v>
      </c>
      <c r="E5479">
        <f t="shared" si="871"/>
        <v>-0.25442553313687721</v>
      </c>
      <c r="F5479">
        <f t="shared" si="874"/>
        <v>3.5561928502918505E-3</v>
      </c>
      <c r="G5479">
        <f t="shared" si="875"/>
        <v>3.25339977159848E-4</v>
      </c>
      <c r="H5479">
        <f t="shared" si="876"/>
        <v>3.2308528731320027E-3</v>
      </c>
      <c r="I5479">
        <f t="shared" si="877"/>
        <v>1.0438410287825316E-5</v>
      </c>
      <c r="J5479">
        <f t="shared" si="880"/>
        <v>1.5484329529101607E-5</v>
      </c>
      <c r="K5479">
        <f t="shared" si="878"/>
        <v>4.2818388053163341</v>
      </c>
      <c r="L5479">
        <f t="shared" si="879"/>
        <v>6051.8346683171976</v>
      </c>
    </row>
    <row r="5480" spans="1:12" x14ac:dyDescent="0.25">
      <c r="A5480" s="1">
        <v>33886</v>
      </c>
      <c r="B5480">
        <v>570.52002000000005</v>
      </c>
      <c r="C5480">
        <f t="shared" si="872"/>
        <v>1.8500029697918937E-4</v>
      </c>
      <c r="D5480">
        <f t="shared" si="873"/>
        <v>1031.410686524858</v>
      </c>
      <c r="E5480">
        <f t="shared" si="871"/>
        <v>-0.2571607380928369</v>
      </c>
      <c r="F5480">
        <f t="shared" si="874"/>
        <v>-2.5502046589802596E-3</v>
      </c>
      <c r="G5480">
        <f t="shared" si="875"/>
        <v>3.25339977159848E-4</v>
      </c>
      <c r="H5480">
        <f t="shared" si="876"/>
        <v>-2.8755446361401074E-3</v>
      </c>
      <c r="I5480">
        <f t="shared" si="877"/>
        <v>8.2687569544341423E-6</v>
      </c>
      <c r="J5480">
        <f t="shared" si="880"/>
        <v>1.5066010334640042E-5</v>
      </c>
      <c r="K5480">
        <f t="shared" si="878"/>
        <v>4.3581785228128593</v>
      </c>
      <c r="L5480">
        <f t="shared" si="879"/>
        <v>6056.3699352721151</v>
      </c>
    </row>
    <row r="5481" spans="1:12" x14ac:dyDescent="0.25">
      <c r="A5481" s="1">
        <v>33889</v>
      </c>
      <c r="B5481">
        <v>573.84002699999996</v>
      </c>
      <c r="C5481">
        <f t="shared" si="872"/>
        <v>1.8500029697918937E-4</v>
      </c>
      <c r="D5481">
        <f t="shared" si="873"/>
        <v>1031.8501393335657</v>
      </c>
      <c r="E5481">
        <f t="shared" si="871"/>
        <v>-0.25482578888770391</v>
      </c>
      <c r="F5481">
        <f t="shared" si="874"/>
        <v>2.5199495021119844E-3</v>
      </c>
      <c r="G5481">
        <f t="shared" si="875"/>
        <v>3.25339977159848E-4</v>
      </c>
      <c r="H5481">
        <f t="shared" si="876"/>
        <v>2.1946095249521366E-3</v>
      </c>
      <c r="I5481">
        <f t="shared" si="877"/>
        <v>4.8163109670106426E-6</v>
      </c>
      <c r="J5481">
        <f t="shared" si="880"/>
        <v>1.4443573320260052E-5</v>
      </c>
      <c r="K5481">
        <f t="shared" si="878"/>
        <v>4.4869634527127387</v>
      </c>
      <c r="L5481">
        <f t="shared" si="879"/>
        <v>6060.9086009726261</v>
      </c>
    </row>
    <row r="5482" spans="1:12" x14ac:dyDescent="0.25">
      <c r="A5482" s="1">
        <v>33890</v>
      </c>
      <c r="B5482">
        <v>576.44000200000005</v>
      </c>
      <c r="C5482">
        <f t="shared" si="872"/>
        <v>1.8500029697918937E-4</v>
      </c>
      <c r="D5482">
        <f t="shared" si="873"/>
        <v>1032.2897793797858</v>
      </c>
      <c r="E5482">
        <f t="shared" si="871"/>
        <v>-0.25304751643360612</v>
      </c>
      <c r="F5482">
        <f t="shared" si="874"/>
        <v>1.9632727510772163E-3</v>
      </c>
      <c r="G5482">
        <f t="shared" si="875"/>
        <v>3.25339977159848E-4</v>
      </c>
      <c r="H5482">
        <f t="shared" si="876"/>
        <v>1.6379327739173683E-3</v>
      </c>
      <c r="I5482">
        <f t="shared" si="877"/>
        <v>2.6828237718726446E-6</v>
      </c>
      <c r="J5482">
        <f t="shared" si="880"/>
        <v>1.3490707665420884E-5</v>
      </c>
      <c r="K5482">
        <f t="shared" si="878"/>
        <v>4.5883838973557944</v>
      </c>
      <c r="L5482">
        <f t="shared" si="879"/>
        <v>6065.4506679657434</v>
      </c>
    </row>
    <row r="5483" spans="1:12" x14ac:dyDescent="0.25">
      <c r="A5483" s="1">
        <v>33891</v>
      </c>
      <c r="B5483">
        <v>576.21997099999999</v>
      </c>
      <c r="C5483">
        <f t="shared" si="872"/>
        <v>1.8500029697918937E-4</v>
      </c>
      <c r="D5483">
        <f t="shared" si="873"/>
        <v>1032.7296067432944</v>
      </c>
      <c r="E5483">
        <f t="shared" si="871"/>
        <v>-0.25339832148228414</v>
      </c>
      <c r="F5483">
        <f t="shared" si="874"/>
        <v>-1.6580475169902797E-4</v>
      </c>
      <c r="G5483">
        <f t="shared" si="875"/>
        <v>3.25339977159848E-4</v>
      </c>
      <c r="H5483">
        <f t="shared" si="876"/>
        <v>-4.9114472885887603E-4</v>
      </c>
      <c r="I5483">
        <f t="shared" si="877"/>
        <v>2.4122314468585884E-7</v>
      </c>
      <c r="J5483">
        <f t="shared" si="880"/>
        <v>1.2407651877491306E-5</v>
      </c>
      <c r="K5483">
        <f t="shared" si="878"/>
        <v>4.7199393200215534</v>
      </c>
      <c r="L5483">
        <f t="shared" si="879"/>
        <v>6069.9961388004276</v>
      </c>
    </row>
    <row r="5484" spans="1:12" x14ac:dyDescent="0.25">
      <c r="A5484" s="1">
        <v>33892</v>
      </c>
      <c r="B5484">
        <v>578.64001499999995</v>
      </c>
      <c r="C5484">
        <f t="shared" si="872"/>
        <v>1.8500029697918937E-4</v>
      </c>
      <c r="D5484">
        <f t="shared" si="873"/>
        <v>1033.1696215039017</v>
      </c>
      <c r="E5484">
        <f t="shared" si="871"/>
        <v>-0.25176316469299209</v>
      </c>
      <c r="F5484">
        <f t="shared" si="874"/>
        <v>1.8201570862714789E-3</v>
      </c>
      <c r="G5484">
        <f t="shared" si="875"/>
        <v>3.25339977159848E-4</v>
      </c>
      <c r="H5484">
        <f t="shared" si="876"/>
        <v>1.4948171091116308E-3</v>
      </c>
      <c r="I5484">
        <f t="shared" si="877"/>
        <v>2.2344781896928534E-6</v>
      </c>
      <c r="J5484">
        <f t="shared" si="880"/>
        <v>1.1174637763577489E-5</v>
      </c>
      <c r="K5484">
        <f t="shared" si="878"/>
        <v>4.6820134896163612</v>
      </c>
      <c r="L5484">
        <f t="shared" si="879"/>
        <v>6074.5450160275104</v>
      </c>
    </row>
    <row r="5485" spans="1:12" x14ac:dyDescent="0.25">
      <c r="A5485" s="1">
        <v>33893</v>
      </c>
      <c r="B5485">
        <v>582.60998500000005</v>
      </c>
      <c r="C5485">
        <f t="shared" si="872"/>
        <v>1.8500029697918937E-4</v>
      </c>
      <c r="D5485">
        <f t="shared" si="873"/>
        <v>1033.6098237414528</v>
      </c>
      <c r="E5485">
        <f t="shared" si="871"/>
        <v>-0.2489787048714156</v>
      </c>
      <c r="F5485">
        <f t="shared" si="874"/>
        <v>2.9694601185559222E-3</v>
      </c>
      <c r="G5485">
        <f t="shared" si="875"/>
        <v>3.25339977159848E-4</v>
      </c>
      <c r="H5485">
        <f t="shared" si="876"/>
        <v>2.6441201413960743E-3</v>
      </c>
      <c r="I5485">
        <f t="shared" si="877"/>
        <v>6.9913713221363965E-6</v>
      </c>
      <c r="J5485">
        <f t="shared" si="880"/>
        <v>1.0339779545998989E-5</v>
      </c>
      <c r="K5485">
        <f t="shared" si="878"/>
        <v>4.4827362150808145</v>
      </c>
      <c r="L5485">
        <f t="shared" si="879"/>
        <v>6079.0973021997643</v>
      </c>
    </row>
    <row r="5486" spans="1:12" x14ac:dyDescent="0.25">
      <c r="A5486" s="1">
        <v>33896</v>
      </c>
      <c r="B5486">
        <v>590.669983</v>
      </c>
      <c r="C5486">
        <f t="shared" si="872"/>
        <v>1.8500029697918937E-4</v>
      </c>
      <c r="D5486">
        <f t="shared" si="873"/>
        <v>1034.0502135358242</v>
      </c>
      <c r="E5486">
        <f t="shared" si="871"/>
        <v>-0.24319672743729015</v>
      </c>
      <c r="F5486">
        <f t="shared" si="874"/>
        <v>5.9669777311044392E-3</v>
      </c>
      <c r="G5486">
        <f t="shared" si="875"/>
        <v>3.25339977159848E-4</v>
      </c>
      <c r="H5486">
        <f t="shared" si="876"/>
        <v>5.6416377539445913E-3</v>
      </c>
      <c r="I5486">
        <f t="shared" si="877"/>
        <v>3.1828076546732976E-5</v>
      </c>
      <c r="J5486">
        <f t="shared" si="880"/>
        <v>1.0180617244684729E-5</v>
      </c>
      <c r="K5486">
        <f t="shared" si="878"/>
        <v>3.2654036480936464</v>
      </c>
      <c r="L5486">
        <f t="shared" si="879"/>
        <v>6083.6529998718752</v>
      </c>
    </row>
    <row r="5487" spans="1:12" x14ac:dyDescent="0.25">
      <c r="A5487" s="1">
        <v>33897</v>
      </c>
      <c r="B5487">
        <v>592.70001200000002</v>
      </c>
      <c r="C5487">
        <f t="shared" si="872"/>
        <v>1.8500029697918937E-4</v>
      </c>
      <c r="D5487">
        <f t="shared" si="873"/>
        <v>1034.4907909669291</v>
      </c>
      <c r="E5487">
        <f t="shared" si="871"/>
        <v>-0.24189169289925427</v>
      </c>
      <c r="F5487">
        <f t="shared" si="874"/>
        <v>1.4900348350153081E-3</v>
      </c>
      <c r="G5487">
        <f t="shared" si="875"/>
        <v>3.25339977159848E-4</v>
      </c>
      <c r="H5487">
        <f t="shared" si="876"/>
        <v>1.16469485785546E-3</v>
      </c>
      <c r="I5487">
        <f t="shared" si="877"/>
        <v>1.3565141119149503E-6</v>
      </c>
      <c r="J5487">
        <f t="shared" si="880"/>
        <v>1.3002435915198412E-5</v>
      </c>
      <c r="K5487">
        <f t="shared" si="878"/>
        <v>4.6540845414499259</v>
      </c>
      <c r="L5487">
        <f t="shared" si="879"/>
        <v>6088.2121116004137</v>
      </c>
    </row>
    <row r="5488" spans="1:12" x14ac:dyDescent="0.25">
      <c r="A5488" s="1">
        <v>33898</v>
      </c>
      <c r="B5488">
        <v>597.15002400000003</v>
      </c>
      <c r="C5488">
        <f t="shared" si="872"/>
        <v>1.8500029697918937E-4</v>
      </c>
      <c r="D5488">
        <f t="shared" si="873"/>
        <v>1034.9315561147146</v>
      </c>
      <c r="E5488">
        <f t="shared" si="871"/>
        <v>-0.23882817513365318</v>
      </c>
      <c r="F5488">
        <f t="shared" si="874"/>
        <v>3.2485180625805299E-3</v>
      </c>
      <c r="G5488">
        <f t="shared" si="875"/>
        <v>3.25339977159848E-4</v>
      </c>
      <c r="H5488">
        <f t="shared" si="876"/>
        <v>2.923178085420682E-3</v>
      </c>
      <c r="I5488">
        <f t="shared" si="877"/>
        <v>8.544970119083725E-6</v>
      </c>
      <c r="J5488">
        <f t="shared" si="880"/>
        <v>1.1824889594678611E-5</v>
      </c>
      <c r="K5488">
        <f t="shared" si="878"/>
        <v>4.3924005546992948</v>
      </c>
      <c r="L5488">
        <f t="shared" si="879"/>
        <v>6092.7746399438965</v>
      </c>
    </row>
    <row r="5489" spans="1:12" x14ac:dyDescent="0.25">
      <c r="A5489" s="1">
        <v>33899</v>
      </c>
      <c r="B5489">
        <v>597.11999500000002</v>
      </c>
      <c r="C5489">
        <f t="shared" si="872"/>
        <v>1.8500029697918937E-4</v>
      </c>
      <c r="D5489">
        <f t="shared" si="873"/>
        <v>1035.3725090591593</v>
      </c>
      <c r="E5489">
        <f t="shared" si="871"/>
        <v>-0.23903501543128947</v>
      </c>
      <c r="F5489">
        <f t="shared" si="874"/>
        <v>-2.1840000657302738E-5</v>
      </c>
      <c r="G5489">
        <f t="shared" si="875"/>
        <v>3.25339977159848E-4</v>
      </c>
      <c r="H5489">
        <f t="shared" si="876"/>
        <v>-3.4717997781715074E-4</v>
      </c>
      <c r="I5489">
        <f t="shared" si="877"/>
        <v>1.2053393699711728E-7</v>
      </c>
      <c r="J5489">
        <f t="shared" si="880"/>
        <v>1.1657484051483702E-5</v>
      </c>
      <c r="K5489">
        <f t="shared" si="878"/>
        <v>4.7556727457558825</v>
      </c>
      <c r="L5489">
        <f t="shared" si="879"/>
        <v>6097.3405874627579</v>
      </c>
    </row>
    <row r="5490" spans="1:12" x14ac:dyDescent="0.25">
      <c r="A5490" s="1">
        <v>33900</v>
      </c>
      <c r="B5490">
        <v>597.29998799999998</v>
      </c>
      <c r="C5490">
        <f t="shared" si="872"/>
        <v>1.8500029697918937E-4</v>
      </c>
      <c r="D5490">
        <f t="shared" si="873"/>
        <v>1035.8136498802787</v>
      </c>
      <c r="E5490">
        <f t="shared" si="871"/>
        <v>-0.23908912380016067</v>
      </c>
      <c r="F5490">
        <f t="shared" si="874"/>
        <v>1.3089192810822325E-4</v>
      </c>
      <c r="G5490">
        <f t="shared" si="875"/>
        <v>3.25339977159848E-4</v>
      </c>
      <c r="H5490">
        <f t="shared" si="876"/>
        <v>-1.9444804905162475E-4</v>
      </c>
      <c r="I5490">
        <f t="shared" si="877"/>
        <v>3.7810043779983066E-8</v>
      </c>
      <c r="J5490">
        <f t="shared" si="880"/>
        <v>1.0507783878724902E-5</v>
      </c>
      <c r="K5490">
        <f t="shared" si="878"/>
        <v>4.8109594490954919</v>
      </c>
      <c r="L5490">
        <f t="shared" si="879"/>
        <v>6101.9099567193289</v>
      </c>
    </row>
    <row r="5491" spans="1:12" x14ac:dyDescent="0.25">
      <c r="A5491" s="1">
        <v>33903</v>
      </c>
      <c r="B5491">
        <v>598.919983</v>
      </c>
      <c r="C5491">
        <f t="shared" si="872"/>
        <v>1.8500029697918937E-4</v>
      </c>
      <c r="D5491">
        <f t="shared" si="873"/>
        <v>1036.2549786581221</v>
      </c>
      <c r="E5491">
        <f t="shared" si="871"/>
        <v>-0.23809782653251155</v>
      </c>
      <c r="F5491">
        <f t="shared" si="874"/>
        <v>1.1762975646285589E-3</v>
      </c>
      <c r="G5491">
        <f t="shared" si="875"/>
        <v>3.25339977159848E-4</v>
      </c>
      <c r="H5491">
        <f t="shared" si="876"/>
        <v>8.5095758746871089E-4</v>
      </c>
      <c r="I5491">
        <f t="shared" si="877"/>
        <v>7.2412881567056878E-7</v>
      </c>
      <c r="J5491">
        <f t="shared" si="880"/>
        <v>9.4979561018300104E-6</v>
      </c>
      <c r="K5491">
        <f t="shared" si="878"/>
        <v>4.8251581872428968</v>
      </c>
      <c r="L5491">
        <f t="shared" si="879"/>
        <v>6106.4827502778617</v>
      </c>
    </row>
    <row r="5492" spans="1:12" x14ac:dyDescent="0.25">
      <c r="A5492" s="1">
        <v>33904</v>
      </c>
      <c r="B5492">
        <v>596.95001200000002</v>
      </c>
      <c r="C5492">
        <f t="shared" si="872"/>
        <v>1.8500029697918937E-4</v>
      </c>
      <c r="D5492">
        <f t="shared" si="873"/>
        <v>1036.6964954727705</v>
      </c>
      <c r="E5492">
        <f t="shared" si="871"/>
        <v>-0.23971366515183234</v>
      </c>
      <c r="F5492">
        <f t="shared" si="874"/>
        <v>-1.4308383223418097E-3</v>
      </c>
      <c r="G5492">
        <f t="shared" si="875"/>
        <v>3.25339977159848E-4</v>
      </c>
      <c r="H5492">
        <f t="shared" si="876"/>
        <v>-1.7561782995016578E-3</v>
      </c>
      <c r="I5492">
        <f t="shared" si="877"/>
        <v>3.0841622196405347E-6</v>
      </c>
      <c r="J5492">
        <f t="shared" si="880"/>
        <v>8.7014454502670658E-6</v>
      </c>
      <c r="K5492">
        <f t="shared" si="878"/>
        <v>4.7298509099118489</v>
      </c>
      <c r="L5492">
        <f t="shared" si="879"/>
        <v>6111.0589707045519</v>
      </c>
    </row>
    <row r="5493" spans="1:12" x14ac:dyDescent="0.25">
      <c r="A5493" s="1">
        <v>33905</v>
      </c>
      <c r="B5493">
        <v>601.39001499999995</v>
      </c>
      <c r="C5493">
        <f t="shared" si="872"/>
        <v>1.8500029697918937E-4</v>
      </c>
      <c r="D5493">
        <f t="shared" si="873"/>
        <v>1037.1382004043414</v>
      </c>
      <c r="E5493">
        <f t="shared" si="871"/>
        <v>-0.23668041756774238</v>
      </c>
      <c r="F5493">
        <f t="shared" si="874"/>
        <v>3.2182478810693915E-3</v>
      </c>
      <c r="G5493">
        <f t="shared" si="875"/>
        <v>3.25339977159848E-4</v>
      </c>
      <c r="H5493">
        <f t="shared" si="876"/>
        <v>2.8929079039095437E-3</v>
      </c>
      <c r="I5493">
        <f t="shared" si="877"/>
        <v>8.3689161405023093E-6</v>
      </c>
      <c r="J5493">
        <f t="shared" si="880"/>
        <v>8.2899581121764852E-6</v>
      </c>
      <c r="K5493">
        <f t="shared" si="878"/>
        <v>4.4265320181786105</v>
      </c>
      <c r="L5493">
        <f t="shared" si="879"/>
        <v>6115.6386205675071</v>
      </c>
    </row>
    <row r="5494" spans="1:12" x14ac:dyDescent="0.25">
      <c r="A5494" s="1">
        <v>33906</v>
      </c>
      <c r="B5494">
        <v>605.82000700000003</v>
      </c>
      <c r="C5494">
        <f t="shared" si="872"/>
        <v>1.8500029697918937E-4</v>
      </c>
      <c r="D5494">
        <f t="shared" si="873"/>
        <v>1037.5800935329869</v>
      </c>
      <c r="E5494">
        <f t="shared" si="871"/>
        <v>-0.23367801934854571</v>
      </c>
      <c r="F5494">
        <f t="shared" si="874"/>
        <v>3.1873985161761098E-3</v>
      </c>
      <c r="G5494">
        <f t="shared" si="875"/>
        <v>3.25339977159848E-4</v>
      </c>
      <c r="H5494">
        <f t="shared" si="876"/>
        <v>2.862058539016262E-3</v>
      </c>
      <c r="I5494">
        <f t="shared" si="877"/>
        <v>8.1913790807558994E-6</v>
      </c>
      <c r="J5494">
        <f t="shared" si="880"/>
        <v>8.5619436307955268E-6</v>
      </c>
      <c r="K5494">
        <f t="shared" si="878"/>
        <v>4.4367933457185122</v>
      </c>
      <c r="L5494">
        <f t="shared" si="879"/>
        <v>6120.2217024367701</v>
      </c>
    </row>
    <row r="5495" spans="1:12" x14ac:dyDescent="0.25">
      <c r="A5495" s="1">
        <v>33907</v>
      </c>
      <c r="B5495">
        <v>605.169983</v>
      </c>
      <c r="C5495">
        <f t="shared" si="872"/>
        <v>1.8500029697918937E-4</v>
      </c>
      <c r="D5495">
        <f t="shared" si="873"/>
        <v>1038.02217493889</v>
      </c>
      <c r="E5495">
        <f t="shared" si="871"/>
        <v>-0.23432925283613493</v>
      </c>
      <c r="F5495">
        <f t="shared" si="874"/>
        <v>-4.6623319060978829E-4</v>
      </c>
      <c r="G5495">
        <f t="shared" si="875"/>
        <v>3.25339977159848E-4</v>
      </c>
      <c r="H5495">
        <f t="shared" si="876"/>
        <v>-7.9157316776963635E-4</v>
      </c>
      <c r="I5495">
        <f t="shared" si="877"/>
        <v>6.2658807993285689E-7</v>
      </c>
      <c r="J5495">
        <f t="shared" si="880"/>
        <v>8.7773464979783004E-6</v>
      </c>
      <c r="K5495">
        <f t="shared" si="878"/>
        <v>4.8670361955815293</v>
      </c>
      <c r="L5495">
        <f t="shared" si="879"/>
        <v>6124.8082188842764</v>
      </c>
    </row>
    <row r="5496" spans="1:12" x14ac:dyDescent="0.25">
      <c r="A5496" s="1">
        <v>33910</v>
      </c>
      <c r="B5496">
        <v>607.57000700000003</v>
      </c>
      <c r="C5496">
        <f t="shared" si="872"/>
        <v>1.8500029697918937E-4</v>
      </c>
      <c r="D5496">
        <f t="shared" si="873"/>
        <v>1038.4644447022717</v>
      </c>
      <c r="E5496">
        <f t="shared" si="871"/>
        <v>-0.23279530505030843</v>
      </c>
      <c r="F5496">
        <f t="shared" si="874"/>
        <v>1.7189480828059267E-3</v>
      </c>
      <c r="G5496">
        <f t="shared" si="875"/>
        <v>3.25339977159848E-4</v>
      </c>
      <c r="H5496">
        <f t="shared" si="876"/>
        <v>1.3936081056460786E-3</v>
      </c>
      <c r="I5496">
        <f t="shared" si="877"/>
        <v>1.9421435521224518E-6</v>
      </c>
      <c r="J5496">
        <f t="shared" si="880"/>
        <v>8.063059282515712E-6</v>
      </c>
      <c r="K5496">
        <f t="shared" si="878"/>
        <v>4.8247355651044055</v>
      </c>
      <c r="L5496">
        <f t="shared" si="879"/>
        <v>6129.3981724839232</v>
      </c>
    </row>
    <row r="5497" spans="1:12" x14ac:dyDescent="0.25">
      <c r="A5497" s="1">
        <v>33911</v>
      </c>
      <c r="B5497">
        <v>604.580017</v>
      </c>
      <c r="C5497">
        <f t="shared" si="872"/>
        <v>1.8500029697918937E-4</v>
      </c>
      <c r="D5497">
        <f t="shared" si="873"/>
        <v>1038.9069029033847</v>
      </c>
      <c r="E5497">
        <f t="shared" si="871"/>
        <v>-0.23512284342575018</v>
      </c>
      <c r="F5497">
        <f t="shared" si="874"/>
        <v>-2.1425380784623194E-3</v>
      </c>
      <c r="G5497">
        <f t="shared" si="875"/>
        <v>3.25339977159848E-4</v>
      </c>
      <c r="H5497">
        <f t="shared" si="876"/>
        <v>-2.4678780556221672E-3</v>
      </c>
      <c r="I5497">
        <f t="shared" si="877"/>
        <v>6.0904220974214482E-6</v>
      </c>
      <c r="J5497">
        <f t="shared" si="880"/>
        <v>7.5985970726614141E-6</v>
      </c>
      <c r="K5497">
        <f t="shared" si="878"/>
        <v>4.5740752856906663</v>
      </c>
      <c r="L5497">
        <f t="shared" si="879"/>
        <v>6133.991565811536</v>
      </c>
    </row>
    <row r="5498" spans="1:12" x14ac:dyDescent="0.25">
      <c r="A5498" s="1">
        <v>33912</v>
      </c>
      <c r="B5498">
        <v>605.52002000000005</v>
      </c>
      <c r="C5498">
        <f t="shared" si="872"/>
        <v>1.8500029697918937E-4</v>
      </c>
      <c r="D5498">
        <f t="shared" si="873"/>
        <v>1039.3495496225157</v>
      </c>
      <c r="E5498">
        <f t="shared" si="871"/>
        <v>-0.23463312562422045</v>
      </c>
      <c r="F5498">
        <f t="shared" si="874"/>
        <v>6.7471809850871978E-4</v>
      </c>
      <c r="G5498">
        <f t="shared" si="875"/>
        <v>3.25339977159848E-4</v>
      </c>
      <c r="H5498">
        <f t="shared" si="876"/>
        <v>3.4937812134887178E-4</v>
      </c>
      <c r="I5498">
        <f t="shared" si="877"/>
        <v>1.2206507167726697E-7</v>
      </c>
      <c r="J5498">
        <f t="shared" si="880"/>
        <v>7.68905202644429E-6</v>
      </c>
      <c r="K5498">
        <f t="shared" si="878"/>
        <v>4.9609804054532836</v>
      </c>
      <c r="L5498">
        <f t="shared" si="879"/>
        <v>6138.5884014448475</v>
      </c>
    </row>
    <row r="5499" spans="1:12" x14ac:dyDescent="0.25">
      <c r="A5499" s="1">
        <v>33913</v>
      </c>
      <c r="B5499">
        <v>614.080017</v>
      </c>
      <c r="C5499">
        <f t="shared" si="872"/>
        <v>1.8500029697918937E-4</v>
      </c>
      <c r="D5499">
        <f t="shared" si="873"/>
        <v>1039.7923849399872</v>
      </c>
      <c r="E5499">
        <f t="shared" si="871"/>
        <v>-0.22872166741664302</v>
      </c>
      <c r="F5499">
        <f t="shared" si="874"/>
        <v>6.0964585045568676E-3</v>
      </c>
      <c r="G5499">
        <f t="shared" si="875"/>
        <v>3.25339977159848E-4</v>
      </c>
      <c r="H5499">
        <f t="shared" si="876"/>
        <v>5.7711185273970197E-3</v>
      </c>
      <c r="I5499">
        <f t="shared" si="877"/>
        <v>3.3305809057265147E-5</v>
      </c>
      <c r="J5499">
        <f t="shared" si="880"/>
        <v>7.0563663355065573E-6</v>
      </c>
      <c r="K5499">
        <f t="shared" si="878"/>
        <v>2.6518686371527229</v>
      </c>
      <c r="L5499">
        <f t="shared" si="879"/>
        <v>6143.1886819635238</v>
      </c>
    </row>
    <row r="5500" spans="1:12" x14ac:dyDescent="0.25">
      <c r="A5500" s="1">
        <v>33914</v>
      </c>
      <c r="B5500">
        <v>616.82000700000003</v>
      </c>
      <c r="C5500">
        <f t="shared" si="872"/>
        <v>1.8500029697918937E-4</v>
      </c>
      <c r="D5500">
        <f t="shared" si="873"/>
        <v>1040.2354089361563</v>
      </c>
      <c r="E5500">
        <f t="shared" si="871"/>
        <v>-0.22697318086703033</v>
      </c>
      <c r="F5500">
        <f t="shared" si="874"/>
        <v>1.933486846592114E-3</v>
      </c>
      <c r="G5500">
        <f t="shared" si="875"/>
        <v>3.25339977159848E-4</v>
      </c>
      <c r="H5500">
        <f t="shared" si="876"/>
        <v>1.608146869432266E-3</v>
      </c>
      <c r="I5500">
        <f t="shared" si="877"/>
        <v>2.5861363536647974E-6</v>
      </c>
      <c r="J5500">
        <f t="shared" si="880"/>
        <v>1.0461203258395467E-5</v>
      </c>
      <c r="K5500">
        <f t="shared" si="878"/>
        <v>4.6913739369760386</v>
      </c>
      <c r="L5500">
        <f t="shared" si="879"/>
        <v>6147.7924099491856</v>
      </c>
    </row>
    <row r="5501" spans="1:12" x14ac:dyDescent="0.25">
      <c r="A5501" s="1">
        <v>33917</v>
      </c>
      <c r="B5501">
        <v>622.04998799999998</v>
      </c>
      <c r="C5501">
        <f t="shared" si="872"/>
        <v>1.8500029697918937E-4</v>
      </c>
      <c r="D5501">
        <f t="shared" si="873"/>
        <v>1040.6786216914115</v>
      </c>
      <c r="E5501">
        <f t="shared" si="871"/>
        <v>-0.22349134704715157</v>
      </c>
      <c r="F5501">
        <f t="shared" si="874"/>
        <v>3.6668341168581975E-3</v>
      </c>
      <c r="G5501">
        <f t="shared" si="875"/>
        <v>3.25339977159848E-4</v>
      </c>
      <c r="H5501">
        <f t="shared" si="876"/>
        <v>3.3414941396983497E-3</v>
      </c>
      <c r="I5501">
        <f t="shared" si="877"/>
        <v>1.1165583085638414E-5</v>
      </c>
      <c r="J5501">
        <f t="shared" si="880"/>
        <v>9.7611734139465634E-6</v>
      </c>
      <c r="K5501">
        <f t="shared" si="878"/>
        <v>4.2776718679180101</v>
      </c>
      <c r="L5501">
        <f t="shared" si="879"/>
        <v>6152.3995879853874</v>
      </c>
    </row>
    <row r="5502" spans="1:12" x14ac:dyDescent="0.25">
      <c r="A5502" s="1">
        <v>33918</v>
      </c>
      <c r="B5502">
        <v>627.76000999999997</v>
      </c>
      <c r="C5502">
        <f t="shared" si="872"/>
        <v>1.8500029697918937E-4</v>
      </c>
      <c r="D5502">
        <f t="shared" si="873"/>
        <v>1041.122023286179</v>
      </c>
      <c r="E5502">
        <f t="shared" si="871"/>
        <v>-0.21970798686649751</v>
      </c>
      <c r="F5502">
        <f t="shared" si="874"/>
        <v>3.9683604776334924E-3</v>
      </c>
      <c r="G5502">
        <f t="shared" si="875"/>
        <v>3.25339977159848E-4</v>
      </c>
      <c r="H5502">
        <f t="shared" si="876"/>
        <v>3.6430205004736446E-3</v>
      </c>
      <c r="I5502">
        <f t="shared" si="877"/>
        <v>1.3271598366871243E-5</v>
      </c>
      <c r="J5502">
        <f t="shared" si="880"/>
        <v>1.0174884847457559E-5</v>
      </c>
      <c r="K5502">
        <f t="shared" si="878"/>
        <v>4.1766811620417652</v>
      </c>
      <c r="L5502">
        <f t="shared" si="879"/>
        <v>6157.0102186575896</v>
      </c>
    </row>
    <row r="5503" spans="1:12" x14ac:dyDescent="0.25">
      <c r="A5503" s="1">
        <v>33919</v>
      </c>
      <c r="B5503">
        <v>634.919983</v>
      </c>
      <c r="C5503">
        <f t="shared" si="872"/>
        <v>1.8500029697918937E-4</v>
      </c>
      <c r="D5503">
        <f t="shared" si="873"/>
        <v>1041.5656138009167</v>
      </c>
      <c r="E5503">
        <f t="shared" si="871"/>
        <v>-0.21496763773137628</v>
      </c>
      <c r="F5503">
        <f t="shared" si="874"/>
        <v>4.9253494321006563E-3</v>
      </c>
      <c r="G5503">
        <f t="shared" si="875"/>
        <v>3.25339977159848E-4</v>
      </c>
      <c r="H5503">
        <f t="shared" si="876"/>
        <v>4.6000094549408085E-3</v>
      </c>
      <c r="I5503">
        <f t="shared" si="877"/>
        <v>2.1160086985544833E-5</v>
      </c>
      <c r="J5503">
        <f t="shared" si="880"/>
        <v>1.0785729265505459E-5</v>
      </c>
      <c r="K5503">
        <f t="shared" si="878"/>
        <v>3.8187749753594549</v>
      </c>
      <c r="L5503">
        <f t="shared" si="879"/>
        <v>6161.6243045532301</v>
      </c>
    </row>
    <row r="5504" spans="1:12" x14ac:dyDescent="0.25">
      <c r="A5504" s="1">
        <v>33920</v>
      </c>
      <c r="B5504">
        <v>634.36999500000002</v>
      </c>
      <c r="C5504">
        <f t="shared" si="872"/>
        <v>1.8500029697918937E-4</v>
      </c>
      <c r="D5504">
        <f t="shared" si="873"/>
        <v>1042.009393316117</v>
      </c>
      <c r="E5504">
        <f t="shared" si="871"/>
        <v>-0.21552900083370563</v>
      </c>
      <c r="F5504">
        <f t="shared" si="874"/>
        <v>-3.7636280535036093E-4</v>
      </c>
      <c r="G5504">
        <f t="shared" si="875"/>
        <v>3.25339977159848E-4</v>
      </c>
      <c r="H5504">
        <f t="shared" si="876"/>
        <v>-7.0170278251020899E-4</v>
      </c>
      <c r="I5504">
        <f t="shared" si="877"/>
        <v>4.9238679498256965E-7</v>
      </c>
      <c r="J5504">
        <f t="shared" si="880"/>
        <v>1.2257237844448976E-5</v>
      </c>
      <c r="K5504">
        <f t="shared" si="878"/>
        <v>4.7156728895335194</v>
      </c>
      <c r="L5504">
        <f t="shared" si="879"/>
        <v>6166.241848261644</v>
      </c>
    </row>
    <row r="5505" spans="1:12" x14ac:dyDescent="0.25">
      <c r="A5505" s="1">
        <v>33921</v>
      </c>
      <c r="B5505">
        <v>637.15997300000004</v>
      </c>
      <c r="C5505">
        <f t="shared" si="872"/>
        <v>1.8500029697918937E-4</v>
      </c>
      <c r="D5505">
        <f t="shared" si="873"/>
        <v>1042.4533619123079</v>
      </c>
      <c r="E5505">
        <f t="shared" si="871"/>
        <v>-0.21380814908621959</v>
      </c>
      <c r="F5505">
        <f t="shared" si="874"/>
        <v>1.9058520444654725E-3</v>
      </c>
      <c r="G5505">
        <f t="shared" si="875"/>
        <v>3.25339977159848E-4</v>
      </c>
      <c r="H5505">
        <f t="shared" si="876"/>
        <v>1.5805120673056245E-3</v>
      </c>
      <c r="I5505">
        <f t="shared" si="877"/>
        <v>2.4980183948986986E-6</v>
      </c>
      <c r="J5505">
        <f t="shared" si="880"/>
        <v>1.107374887108036E-5</v>
      </c>
      <c r="K5505">
        <f t="shared" si="878"/>
        <v>4.6737379794504097</v>
      </c>
      <c r="L5505">
        <f t="shared" si="879"/>
        <v>6170.8628523741418</v>
      </c>
    </row>
    <row r="5506" spans="1:12" x14ac:dyDescent="0.25">
      <c r="A5506" s="1">
        <v>33924</v>
      </c>
      <c r="B5506">
        <v>634.01000999999997</v>
      </c>
      <c r="C5506">
        <f t="shared" si="872"/>
        <v>1.8500029697918937E-4</v>
      </c>
      <c r="D5506">
        <f t="shared" si="873"/>
        <v>1042.8975196700519</v>
      </c>
      <c r="E5506">
        <f t="shared" ref="E5506:E5569" si="881">LOG(B5506) - LOG(D5506)</f>
        <v>-0.21614551982538366</v>
      </c>
      <c r="F5506">
        <f t="shared" si="874"/>
        <v>-2.1523704421846368E-3</v>
      </c>
      <c r="G5506">
        <f t="shared" si="875"/>
        <v>3.25339977159848E-4</v>
      </c>
      <c r="H5506">
        <f t="shared" si="876"/>
        <v>-2.4777104193444846E-3</v>
      </c>
      <c r="I5506">
        <f t="shared" si="877"/>
        <v>6.1390489221282215E-6</v>
      </c>
      <c r="J5506">
        <f t="shared" si="880"/>
        <v>1.0283440991253037E-5</v>
      </c>
      <c r="K5506">
        <f t="shared" si="878"/>
        <v>4.5250573199874875</v>
      </c>
      <c r="L5506">
        <f t="shared" si="879"/>
        <v>6175.487319483972</v>
      </c>
    </row>
    <row r="5507" spans="1:12" x14ac:dyDescent="0.25">
      <c r="A5507" s="1">
        <v>33925</v>
      </c>
      <c r="B5507">
        <v>627.07000700000003</v>
      </c>
      <c r="C5507">
        <f t="shared" ref="C5507:C5570" si="882">P$5</f>
        <v>1.8500029697918937E-4</v>
      </c>
      <c r="D5507">
        <f t="shared" si="873"/>
        <v>1043.3418666699433</v>
      </c>
      <c r="E5507">
        <f t="shared" si="881"/>
        <v>-0.22111060607098842</v>
      </c>
      <c r="F5507">
        <f t="shared" si="874"/>
        <v>-4.7800859486257785E-3</v>
      </c>
      <c r="G5507">
        <f t="shared" si="875"/>
        <v>3.25339977159848E-4</v>
      </c>
      <c r="H5507">
        <f t="shared" si="876"/>
        <v>-5.1054259257856264E-3</v>
      </c>
      <c r="I5507">
        <f t="shared" si="877"/>
        <v>2.6065373883684021E-5</v>
      </c>
      <c r="J5507">
        <f t="shared" si="880"/>
        <v>1.0030028866671713E-5</v>
      </c>
      <c r="K5507">
        <f t="shared" si="878"/>
        <v>3.5366581629599327</v>
      </c>
      <c r="L5507">
        <f t="shared" si="879"/>
        <v>6180.1152521862959</v>
      </c>
    </row>
    <row r="5508" spans="1:12" x14ac:dyDescent="0.25">
      <c r="A5508" s="1">
        <v>33926</v>
      </c>
      <c r="B5508">
        <v>634.85998500000005</v>
      </c>
      <c r="C5508">
        <f t="shared" si="882"/>
        <v>1.8500029697918937E-4</v>
      </c>
      <c r="D5508">
        <f t="shared" ref="D5508:D5571" si="883">POWER(10,LOG(D5507)+$C5508)</f>
        <v>1043.7864029926136</v>
      </c>
      <c r="E5508">
        <f t="shared" si="881"/>
        <v>-0.21593368065809937</v>
      </c>
      <c r="F5508">
        <f t="shared" ref="F5508:F5571" si="884">LOG(B5508)-LOG(B5507)</f>
        <v>5.3619257098684869E-3</v>
      </c>
      <c r="G5508">
        <f t="shared" ref="G5508:G5571" si="885">S$4</f>
        <v>3.25339977159848E-4</v>
      </c>
      <c r="H5508">
        <f t="shared" ref="H5508:H5571" si="886">F5508-G5508</f>
        <v>5.0365857327086391E-3</v>
      </c>
      <c r="I5508">
        <f t="shared" ref="I5508:I5571" si="887">H5508*H5508</f>
        <v>2.536719584292422E-5</v>
      </c>
      <c r="J5508">
        <f t="shared" si="880"/>
        <v>1.2184611025130197E-5</v>
      </c>
      <c r="K5508">
        <f t="shared" ref="K5508:K5571" si="888">-0.5*LN(2*PI()*J5508)-I5508/2/J5508</f>
        <v>3.697777641658007</v>
      </c>
      <c r="L5508">
        <f t="shared" ref="L5508:L5571" si="889">POWER(10,LOG(L5507)+$G5508)</f>
        <v>6184.7466530782531</v>
      </c>
    </row>
    <row r="5509" spans="1:12" x14ac:dyDescent="0.25">
      <c r="A5509" s="1">
        <v>33927</v>
      </c>
      <c r="B5509">
        <v>638.57000700000003</v>
      </c>
      <c r="C5509">
        <f t="shared" si="882"/>
        <v>1.8500029697918937E-4</v>
      </c>
      <c r="D5509">
        <f t="shared" si="883"/>
        <v>1044.2311287187272</v>
      </c>
      <c r="E5509">
        <f t="shared" si="881"/>
        <v>-0.21358811916338283</v>
      </c>
      <c r="F5509">
        <f t="shared" si="884"/>
        <v>2.5305617916955292E-3</v>
      </c>
      <c r="G5509">
        <f t="shared" si="885"/>
        <v>3.25339977159848E-4</v>
      </c>
      <c r="H5509">
        <f t="shared" si="886"/>
        <v>2.2052218145356814E-3</v>
      </c>
      <c r="I5509">
        <f t="shared" si="887"/>
        <v>4.8630032513040432E-6</v>
      </c>
      <c r="J5509">
        <f t="shared" ref="J5509:J5572" si="890">S$7+S$5*I5508+S$6*J5508</f>
        <v>1.3975374546059296E-5</v>
      </c>
      <c r="K5509">
        <f t="shared" si="888"/>
        <v>4.4961836159791773</v>
      </c>
      <c r="L5509">
        <f t="shared" si="889"/>
        <v>6189.3815247589273</v>
      </c>
    </row>
    <row r="5510" spans="1:12" x14ac:dyDescent="0.25">
      <c r="A5510" s="1">
        <v>33928</v>
      </c>
      <c r="B5510">
        <v>642.59997599999997</v>
      </c>
      <c r="C5510">
        <f t="shared" si="882"/>
        <v>1.8500029697918937E-4</v>
      </c>
      <c r="D5510">
        <f t="shared" si="883"/>
        <v>1044.6760439289833</v>
      </c>
      <c r="E5510">
        <f t="shared" si="881"/>
        <v>-0.21104093076631569</v>
      </c>
      <c r="F5510">
        <f t="shared" si="884"/>
        <v>2.7321886940465667E-3</v>
      </c>
      <c r="G5510">
        <f t="shared" si="885"/>
        <v>3.25339977159848E-4</v>
      </c>
      <c r="H5510">
        <f t="shared" si="886"/>
        <v>2.4068487168867189E-3</v>
      </c>
      <c r="I5510">
        <f t="shared" si="887"/>
        <v>5.7929207459792449E-6</v>
      </c>
      <c r="J5510">
        <f t="shared" si="890"/>
        <v>1.3089050329616899E-5</v>
      </c>
      <c r="K5510">
        <f t="shared" si="888"/>
        <v>4.481639921668215</v>
      </c>
      <c r="L5510">
        <f t="shared" si="889"/>
        <v>6194.0198698293188</v>
      </c>
    </row>
    <row r="5511" spans="1:12" x14ac:dyDescent="0.25">
      <c r="A5511" s="1">
        <v>33931</v>
      </c>
      <c r="B5511">
        <v>638.84002699999996</v>
      </c>
      <c r="C5511">
        <f t="shared" si="882"/>
        <v>1.8500029697918937E-4</v>
      </c>
      <c r="D5511">
        <f t="shared" si="883"/>
        <v>1045.1211487041162</v>
      </c>
      <c r="E5511">
        <f t="shared" si="881"/>
        <v>-0.21377451669391068</v>
      </c>
      <c r="F5511">
        <f t="shared" si="884"/>
        <v>-2.5485856306155519E-3</v>
      </c>
      <c r="G5511">
        <f t="shared" si="885"/>
        <v>3.25339977159848E-4</v>
      </c>
      <c r="H5511">
        <f t="shared" si="886"/>
        <v>-2.8739256077753997E-3</v>
      </c>
      <c r="I5511">
        <f t="shared" si="887"/>
        <v>8.2594483990271999E-6</v>
      </c>
      <c r="J5511">
        <f t="shared" si="890"/>
        <v>1.2428992844217066E-5</v>
      </c>
      <c r="K5511">
        <f t="shared" si="888"/>
        <v>4.3965354141559638</v>
      </c>
      <c r="L5511">
        <f t="shared" si="889"/>
        <v>6198.6616908924098</v>
      </c>
    </row>
    <row r="5512" spans="1:12" x14ac:dyDescent="0.25">
      <c r="A5512" s="1">
        <v>33932</v>
      </c>
      <c r="B5512">
        <v>645.94000200000005</v>
      </c>
      <c r="C5512">
        <f t="shared" si="882"/>
        <v>1.8500029697918937E-4</v>
      </c>
      <c r="D5512">
        <f t="shared" si="883"/>
        <v>1045.5664431248917</v>
      </c>
      <c r="E5512">
        <f t="shared" si="881"/>
        <v>-0.20915945583798301</v>
      </c>
      <c r="F5512">
        <f t="shared" si="884"/>
        <v>4.8000611529066539E-3</v>
      </c>
      <c r="G5512">
        <f t="shared" si="885"/>
        <v>3.25339977159848E-4</v>
      </c>
      <c r="H5512">
        <f t="shared" si="886"/>
        <v>4.4747211757468061E-3</v>
      </c>
      <c r="I5512">
        <f t="shared" si="887"/>
        <v>2.0023129600676878E-5</v>
      </c>
      <c r="J5512">
        <f t="shared" si="890"/>
        <v>1.2148880484055062E-5</v>
      </c>
      <c r="K5512">
        <f t="shared" si="888"/>
        <v>3.9161251996103292</v>
      </c>
      <c r="L5512">
        <f t="shared" si="889"/>
        <v>6203.306990553132</v>
      </c>
    </row>
    <row r="5513" spans="1:12" x14ac:dyDescent="0.25">
      <c r="A5513" s="1">
        <v>33933</v>
      </c>
      <c r="B5513">
        <v>648.330017</v>
      </c>
      <c r="C5513">
        <f t="shared" si="882"/>
        <v>1.8500029697918937E-4</v>
      </c>
      <c r="D5513">
        <f t="shared" si="883"/>
        <v>1046.0119272721136</v>
      </c>
      <c r="E5513">
        <f t="shared" si="881"/>
        <v>-0.20774050720506487</v>
      </c>
      <c r="F5513">
        <f t="shared" si="884"/>
        <v>1.6039489298975695E-3</v>
      </c>
      <c r="G5513">
        <f t="shared" si="885"/>
        <v>3.25339977159848E-4</v>
      </c>
      <c r="H5513">
        <f t="shared" si="886"/>
        <v>1.2786089527377215E-3</v>
      </c>
      <c r="I5513">
        <f t="shared" si="887"/>
        <v>1.634840854021053E-6</v>
      </c>
      <c r="J5513">
        <f t="shared" si="890"/>
        <v>1.3307345581197124E-5</v>
      </c>
      <c r="K5513">
        <f t="shared" si="888"/>
        <v>4.6332323979240986</v>
      </c>
      <c r="L5513">
        <f t="shared" si="889"/>
        <v>6207.9557714183375</v>
      </c>
    </row>
    <row r="5514" spans="1:12" x14ac:dyDescent="0.25">
      <c r="A5514" s="1">
        <v>33935</v>
      </c>
      <c r="B5514">
        <v>649.48999000000003</v>
      </c>
      <c r="C5514">
        <f t="shared" si="882"/>
        <v>1.8500029697918937E-4</v>
      </c>
      <c r="D5514">
        <f t="shared" si="883"/>
        <v>1046.4576012266186</v>
      </c>
      <c r="E5514">
        <f t="shared" si="881"/>
        <v>-0.2071491748758163</v>
      </c>
      <c r="F5514">
        <f t="shared" si="884"/>
        <v>7.7633262622800459E-4</v>
      </c>
      <c r="G5514">
        <f t="shared" si="885"/>
        <v>3.25339977159848E-4</v>
      </c>
      <c r="H5514">
        <f t="shared" si="886"/>
        <v>4.5099264906815658E-4</v>
      </c>
      <c r="I5514">
        <f t="shared" si="887"/>
        <v>2.0339436951351345E-7</v>
      </c>
      <c r="J5514">
        <f t="shared" si="890"/>
        <v>1.2123262478281237E-5</v>
      </c>
      <c r="K5514">
        <f t="shared" si="888"/>
        <v>4.732865084106562</v>
      </c>
      <c r="L5514">
        <f t="shared" si="889"/>
        <v>6212.6080360968763</v>
      </c>
    </row>
    <row r="5515" spans="1:12" x14ac:dyDescent="0.25">
      <c r="A5515" s="1">
        <v>33938</v>
      </c>
      <c r="B5515">
        <v>652.72997999999995</v>
      </c>
      <c r="C5515">
        <f t="shared" si="882"/>
        <v>1.8500029697918937E-4</v>
      </c>
      <c r="D5515">
        <f t="shared" si="883"/>
        <v>1046.9034650692768</v>
      </c>
      <c r="E5515">
        <f t="shared" si="881"/>
        <v>-0.20517307687239672</v>
      </c>
      <c r="F5515">
        <f t="shared" si="884"/>
        <v>2.1610983003985673E-3</v>
      </c>
      <c r="G5515">
        <f t="shared" si="885"/>
        <v>3.25339977159848E-4</v>
      </c>
      <c r="H5515">
        <f t="shared" si="886"/>
        <v>1.8357583232387193E-3</v>
      </c>
      <c r="I5515">
        <f t="shared" si="887"/>
        <v>3.3700086213402342E-6</v>
      </c>
      <c r="J5515">
        <f t="shared" si="890"/>
        <v>1.0922777291112563E-5</v>
      </c>
      <c r="K5515">
        <f t="shared" si="888"/>
        <v>4.6391264217611674</v>
      </c>
      <c r="L5515">
        <f t="shared" si="889"/>
        <v>6217.2637871995075</v>
      </c>
    </row>
    <row r="5516" spans="1:12" x14ac:dyDescent="0.25">
      <c r="A5516" s="1">
        <v>33939</v>
      </c>
      <c r="B5516">
        <v>653.95001200000002</v>
      </c>
      <c r="C5516">
        <f t="shared" si="882"/>
        <v>1.8500029697918937E-4</v>
      </c>
      <c r="D5516">
        <f t="shared" si="883"/>
        <v>1047.3495188809943</v>
      </c>
      <c r="E5516">
        <f t="shared" si="881"/>
        <v>-0.20454708546129119</v>
      </c>
      <c r="F5516">
        <f t="shared" si="884"/>
        <v>8.1099170808496268E-4</v>
      </c>
      <c r="G5516">
        <f t="shared" si="885"/>
        <v>3.25339977159848E-4</v>
      </c>
      <c r="H5516">
        <f t="shared" si="886"/>
        <v>4.8565173092511468E-4</v>
      </c>
      <c r="I5516">
        <f t="shared" si="887"/>
        <v>2.3585760375055998E-7</v>
      </c>
      <c r="J5516">
        <f t="shared" si="890"/>
        <v>1.0256062620240331E-5</v>
      </c>
      <c r="K5516">
        <f t="shared" si="888"/>
        <v>4.8133837949215081</v>
      </c>
      <c r="L5516">
        <f t="shared" si="889"/>
        <v>6221.9230273389821</v>
      </c>
    </row>
    <row r="5517" spans="1:12" x14ac:dyDescent="0.25">
      <c r="A5517" s="1">
        <v>33940</v>
      </c>
      <c r="B5517">
        <v>652.90997300000004</v>
      </c>
      <c r="C5517">
        <f t="shared" si="882"/>
        <v>1.8500029697918937E-4</v>
      </c>
      <c r="D5517">
        <f t="shared" si="883"/>
        <v>1047.7957627427122</v>
      </c>
      <c r="E5517">
        <f t="shared" si="881"/>
        <v>-0.20542333547010783</v>
      </c>
      <c r="F5517">
        <f t="shared" si="884"/>
        <v>-6.9124971183720518E-4</v>
      </c>
      <c r="G5517">
        <f t="shared" si="885"/>
        <v>3.25339977159848E-4</v>
      </c>
      <c r="H5517">
        <f t="shared" si="886"/>
        <v>-1.0165896889970532E-3</v>
      </c>
      <c r="I5517">
        <f t="shared" si="887"/>
        <v>1.0334545957751254E-6</v>
      </c>
      <c r="J5517">
        <f t="shared" si="890"/>
        <v>9.3026229802866491E-6</v>
      </c>
      <c r="K5517">
        <f t="shared" si="888"/>
        <v>4.8181221364522937</v>
      </c>
      <c r="L5517">
        <f t="shared" si="889"/>
        <v>6226.5857591300082</v>
      </c>
    </row>
    <row r="5518" spans="1:12" x14ac:dyDescent="0.25">
      <c r="A5518" s="1">
        <v>33941</v>
      </c>
      <c r="B5518">
        <v>656.35998500000005</v>
      </c>
      <c r="C5518">
        <f t="shared" si="882"/>
        <v>1.8500029697918937E-4</v>
      </c>
      <c r="D5518">
        <f t="shared" si="883"/>
        <v>1048.2421967354032</v>
      </c>
      <c r="E5518">
        <f t="shared" si="881"/>
        <v>-0.20331954172143041</v>
      </c>
      <c r="F5518">
        <f t="shared" si="884"/>
        <v>2.288794045656406E-3</v>
      </c>
      <c r="G5518">
        <f t="shared" si="885"/>
        <v>3.25339977159848E-4</v>
      </c>
      <c r="H5518">
        <f t="shared" si="886"/>
        <v>1.9634540684965581E-3</v>
      </c>
      <c r="I5518">
        <f t="shared" si="887"/>
        <v>3.8551518790956872E-6</v>
      </c>
      <c r="J5518">
        <f t="shared" si="890"/>
        <v>8.5684198067988173E-6</v>
      </c>
      <c r="K5518">
        <f t="shared" si="888"/>
        <v>4.6898122546387979</v>
      </c>
      <c r="L5518">
        <f t="shared" si="889"/>
        <v>6231.2519851892193</v>
      </c>
    </row>
    <row r="5519" spans="1:12" x14ac:dyDescent="0.25">
      <c r="A5519" s="1">
        <v>33942</v>
      </c>
      <c r="B5519">
        <v>661.59997599999997</v>
      </c>
      <c r="C5519">
        <f t="shared" si="882"/>
        <v>1.8500029697918937E-4</v>
      </c>
      <c r="D5519">
        <f t="shared" si="883"/>
        <v>1048.6888209400772</v>
      </c>
      <c r="E5519">
        <f t="shared" si="881"/>
        <v>-0.20005115764432402</v>
      </c>
      <c r="F5519">
        <f t="shared" si="884"/>
        <v>3.4533843740858217E-3</v>
      </c>
      <c r="G5519">
        <f t="shared" si="885"/>
        <v>3.25339977159848E-4</v>
      </c>
      <c r="H5519">
        <f t="shared" si="886"/>
        <v>3.1280443969259738E-3</v>
      </c>
      <c r="I5519">
        <f t="shared" si="887"/>
        <v>9.7846617491399787E-6</v>
      </c>
      <c r="J5519">
        <f t="shared" si="890"/>
        <v>8.2661503569038058E-6</v>
      </c>
      <c r="K5519">
        <f t="shared" si="888"/>
        <v>4.3408811090699011</v>
      </c>
      <c r="L5519">
        <f t="shared" si="889"/>
        <v>6235.9217081352554</v>
      </c>
    </row>
    <row r="5520" spans="1:12" x14ac:dyDescent="0.25">
      <c r="A5520" s="1">
        <v>33945</v>
      </c>
      <c r="B5520">
        <v>666.53002900000001</v>
      </c>
      <c r="C5520">
        <f t="shared" si="882"/>
        <v>1.8500029697918937E-4</v>
      </c>
      <c r="D5520">
        <f t="shared" si="883"/>
        <v>1049.1356354377776</v>
      </c>
      <c r="E5520">
        <f t="shared" si="881"/>
        <v>-0.19701191838710708</v>
      </c>
      <c r="F5520">
        <f t="shared" si="884"/>
        <v>3.224239554195929E-3</v>
      </c>
      <c r="G5520">
        <f t="shared" si="885"/>
        <v>3.25339977159848E-4</v>
      </c>
      <c r="H5520">
        <f t="shared" si="886"/>
        <v>2.8988995770360812E-3</v>
      </c>
      <c r="I5520">
        <f t="shared" si="887"/>
        <v>8.4036187577399702E-6</v>
      </c>
      <c r="J5520">
        <f t="shared" si="890"/>
        <v>8.7099772472990922E-6</v>
      </c>
      <c r="K5520">
        <f t="shared" si="888"/>
        <v>4.4241687976803288</v>
      </c>
      <c r="L5520">
        <f t="shared" si="889"/>
        <v>6240.5949305886743</v>
      </c>
    </row>
    <row r="5521" spans="1:12" x14ac:dyDescent="0.25">
      <c r="A5521" s="1">
        <v>33946</v>
      </c>
      <c r="B5521">
        <v>667.11999500000002</v>
      </c>
      <c r="C5521">
        <f t="shared" si="882"/>
        <v>1.8500029697918937E-4</v>
      </c>
      <c r="D5521">
        <f t="shared" si="883"/>
        <v>1049.582640309583</v>
      </c>
      <c r="E5521">
        <f t="shared" si="881"/>
        <v>-0.19681268145480901</v>
      </c>
      <c r="F5521">
        <f t="shared" si="884"/>
        <v>3.8423722927749537E-4</v>
      </c>
      <c r="G5521">
        <f t="shared" si="885"/>
        <v>3.25339977159848E-4</v>
      </c>
      <c r="H5521">
        <f t="shared" si="886"/>
        <v>5.8897252117647372E-5</v>
      </c>
      <c r="I5521">
        <f t="shared" si="887"/>
        <v>3.468886307009718E-9</v>
      </c>
      <c r="J5521">
        <f t="shared" si="890"/>
        <v>8.9313973872574147E-6</v>
      </c>
      <c r="K5521">
        <f t="shared" si="888"/>
        <v>4.8938361171178002</v>
      </c>
      <c r="L5521">
        <f t="shared" si="889"/>
        <v>6245.2716551720405</v>
      </c>
    </row>
    <row r="5522" spans="1:12" x14ac:dyDescent="0.25">
      <c r="A5522" s="1">
        <v>33947</v>
      </c>
      <c r="B5522">
        <v>663.919983</v>
      </c>
      <c r="C5522">
        <f t="shared" si="882"/>
        <v>1.8500029697918937E-4</v>
      </c>
      <c r="D5522">
        <f t="shared" si="883"/>
        <v>1050.0298356366063</v>
      </c>
      <c r="E5522">
        <f t="shared" si="881"/>
        <v>-0.19908589886643879</v>
      </c>
      <c r="F5522">
        <f t="shared" si="884"/>
        <v>-2.0882171146503481E-3</v>
      </c>
      <c r="G5522">
        <f t="shared" si="885"/>
        <v>3.25339977159848E-4</v>
      </c>
      <c r="H5522">
        <f t="shared" si="886"/>
        <v>-2.4135570918101959E-3</v>
      </c>
      <c r="I5522">
        <f t="shared" si="887"/>
        <v>5.8252578354272904E-6</v>
      </c>
      <c r="J5522">
        <f t="shared" si="890"/>
        <v>8.1227785186122843E-6</v>
      </c>
      <c r="K5522">
        <f t="shared" si="888"/>
        <v>4.5829051624298618</v>
      </c>
      <c r="L5522">
        <f t="shared" si="889"/>
        <v>6249.9518845098419</v>
      </c>
    </row>
    <row r="5523" spans="1:12" x14ac:dyDescent="0.25">
      <c r="A5523" s="1">
        <v>33948</v>
      </c>
      <c r="B5523">
        <v>658.92999299999997</v>
      </c>
      <c r="C5523">
        <f t="shared" si="882"/>
        <v>1.8500029697918937E-4</v>
      </c>
      <c r="D5523">
        <f t="shared" si="883"/>
        <v>1050.4772214999932</v>
      </c>
      <c r="E5523">
        <f t="shared" si="881"/>
        <v>-0.20254736352433822</v>
      </c>
      <c r="F5523">
        <f t="shared" si="884"/>
        <v>-3.2764643609204391E-3</v>
      </c>
      <c r="G5523">
        <f t="shared" si="885"/>
        <v>3.25339977159848E-4</v>
      </c>
      <c r="H5523">
        <f t="shared" si="886"/>
        <v>-3.601804338080287E-3</v>
      </c>
      <c r="I5523">
        <f t="shared" si="887"/>
        <v>1.2972994489813974E-5</v>
      </c>
      <c r="J5523">
        <f t="shared" si="890"/>
        <v>8.1133617139372534E-6</v>
      </c>
      <c r="K5523">
        <f t="shared" si="888"/>
        <v>4.1425772914388439</v>
      </c>
      <c r="L5523">
        <f t="shared" si="889"/>
        <v>6254.6356212285646</v>
      </c>
    </row>
    <row r="5524" spans="1:12" x14ac:dyDescent="0.25">
      <c r="A5524" s="1">
        <v>33949</v>
      </c>
      <c r="B5524">
        <v>655.78997800000002</v>
      </c>
      <c r="C5524">
        <f t="shared" si="882"/>
        <v>1.8500029697918937E-4</v>
      </c>
      <c r="D5524">
        <f t="shared" si="883"/>
        <v>1050.9247979809265</v>
      </c>
      <c r="E5524">
        <f t="shared" si="881"/>
        <v>-0.20480686456766373</v>
      </c>
      <c r="F5524">
        <f t="shared" si="884"/>
        <v>-2.0745007463460752E-3</v>
      </c>
      <c r="G5524">
        <f t="shared" si="885"/>
        <v>3.25339977159848E-4</v>
      </c>
      <c r="H5524">
        <f t="shared" si="886"/>
        <v>-2.399840723505923E-3</v>
      </c>
      <c r="I5524">
        <f t="shared" si="887"/>
        <v>5.759235498197432E-6</v>
      </c>
      <c r="J5524">
        <f t="shared" si="890"/>
        <v>8.9571001014256692E-6</v>
      </c>
      <c r="K5524">
        <f t="shared" si="888"/>
        <v>4.5711035236458075</v>
      </c>
      <c r="L5524">
        <f t="shared" si="889"/>
        <v>6259.3228679566537</v>
      </c>
    </row>
    <row r="5525" spans="1:12" x14ac:dyDescent="0.25">
      <c r="A5525" s="1">
        <v>33952</v>
      </c>
      <c r="B5525">
        <v>654.72997999999995</v>
      </c>
      <c r="C5525">
        <f t="shared" si="882"/>
        <v>1.8500029697918937E-4</v>
      </c>
      <c r="D5525">
        <f t="shared" si="883"/>
        <v>1051.3725651606233</v>
      </c>
      <c r="E5525">
        <f t="shared" si="881"/>
        <v>-0.20569441255162557</v>
      </c>
      <c r="F5525">
        <f t="shared" si="884"/>
        <v>-7.0254768698241321E-4</v>
      </c>
      <c r="G5525">
        <f t="shared" si="885"/>
        <v>3.25339977159848E-4</v>
      </c>
      <c r="H5525">
        <f t="shared" si="886"/>
        <v>-1.0278876641422613E-3</v>
      </c>
      <c r="I5525">
        <f t="shared" si="887"/>
        <v>1.0565530500958341E-6</v>
      </c>
      <c r="J5525">
        <f t="shared" si="890"/>
        <v>8.8311556330430256E-6</v>
      </c>
      <c r="K5525">
        <f t="shared" si="888"/>
        <v>4.8398541677772995</v>
      </c>
      <c r="L5525">
        <f t="shared" si="889"/>
        <v>6264.0136273245334</v>
      </c>
    </row>
    <row r="5526" spans="1:12" x14ac:dyDescent="0.25">
      <c r="A5526" s="1">
        <v>33953</v>
      </c>
      <c r="B5526">
        <v>650.75</v>
      </c>
      <c r="C5526">
        <f t="shared" si="882"/>
        <v>1.8500029697918937E-4</v>
      </c>
      <c r="D5526">
        <f t="shared" si="883"/>
        <v>1051.8205231203326</v>
      </c>
      <c r="E5526">
        <f t="shared" si="881"/>
        <v>-0.20852746373206088</v>
      </c>
      <c r="F5526">
        <f t="shared" si="884"/>
        <v>-2.648050883456321E-3</v>
      </c>
      <c r="G5526">
        <f t="shared" si="885"/>
        <v>3.25339977159848E-4</v>
      </c>
      <c r="H5526">
        <f t="shared" si="886"/>
        <v>-2.9733908606161688E-3</v>
      </c>
      <c r="I5526">
        <f t="shared" si="887"/>
        <v>8.8410532099957617E-6</v>
      </c>
      <c r="J5526">
        <f t="shared" si="890"/>
        <v>8.1611074674660415E-6</v>
      </c>
      <c r="K5526">
        <f t="shared" si="888"/>
        <v>4.3974691180430545</v>
      </c>
      <c r="L5526">
        <f t="shared" si="889"/>
        <v>6268.7079019645671</v>
      </c>
    </row>
    <row r="5527" spans="1:12" x14ac:dyDescent="0.25">
      <c r="A5527" s="1">
        <v>33954</v>
      </c>
      <c r="B5527">
        <v>649.63000499999998</v>
      </c>
      <c r="C5527">
        <f t="shared" si="882"/>
        <v>1.8500029697918937E-4</v>
      </c>
      <c r="D5527">
        <f t="shared" si="883"/>
        <v>1052.2686719413412</v>
      </c>
      <c r="E5527">
        <f t="shared" si="881"/>
        <v>-0.20946056499439347</v>
      </c>
      <c r="F5527">
        <f t="shared" si="884"/>
        <v>-7.4810096535316006E-4</v>
      </c>
      <c r="G5527">
        <f t="shared" si="885"/>
        <v>3.25339977159848E-4</v>
      </c>
      <c r="H5527">
        <f t="shared" si="886"/>
        <v>-1.0734409425130081E-3</v>
      </c>
      <c r="I5527">
        <f t="shared" si="887"/>
        <v>1.1522754570632151E-6</v>
      </c>
      <c r="J5527">
        <f t="shared" si="890"/>
        <v>8.5061473155131507E-6</v>
      </c>
      <c r="K5527">
        <f t="shared" si="888"/>
        <v>4.8506902633402147</v>
      </c>
      <c r="L5527">
        <f t="shared" si="889"/>
        <v>6273.4056945111333</v>
      </c>
    </row>
    <row r="5528" spans="1:12" x14ac:dyDescent="0.25">
      <c r="A5528" s="1">
        <v>33955</v>
      </c>
      <c r="B5528">
        <v>658.46002199999998</v>
      </c>
      <c r="C5528">
        <f t="shared" si="882"/>
        <v>1.8500029697918937E-4</v>
      </c>
      <c r="D5528">
        <f t="shared" si="883"/>
        <v>1052.71701170497</v>
      </c>
      <c r="E5528">
        <f t="shared" si="881"/>
        <v>-0.20378222893455566</v>
      </c>
      <c r="F5528">
        <f t="shared" si="884"/>
        <v>5.8633363568172392E-3</v>
      </c>
      <c r="G5528">
        <f t="shared" si="885"/>
        <v>3.25339977159848E-4</v>
      </c>
      <c r="H5528">
        <f t="shared" si="886"/>
        <v>5.5379963796573914E-3</v>
      </c>
      <c r="I5528">
        <f t="shared" si="887"/>
        <v>3.0669403901098372E-5</v>
      </c>
      <c r="J5528">
        <f t="shared" si="890"/>
        <v>7.8898358942890231E-6</v>
      </c>
      <c r="K5528">
        <f t="shared" si="888"/>
        <v>3.0124269352494766</v>
      </c>
      <c r="L5528">
        <f t="shared" si="889"/>
        <v>6278.1070076005435</v>
      </c>
    </row>
    <row r="5529" spans="1:12" x14ac:dyDescent="0.25">
      <c r="A5529" s="1">
        <v>33956</v>
      </c>
      <c r="B5529">
        <v>661.28997800000002</v>
      </c>
      <c r="C5529">
        <f t="shared" si="882"/>
        <v>1.8500029697918937E-4</v>
      </c>
      <c r="D5529">
        <f t="shared" si="883"/>
        <v>1053.1655424925721</v>
      </c>
      <c r="E5529">
        <f t="shared" si="881"/>
        <v>-0.2021047004820522</v>
      </c>
      <c r="F5529">
        <f t="shared" si="884"/>
        <v>1.8625287494824505E-3</v>
      </c>
      <c r="G5529">
        <f t="shared" si="885"/>
        <v>3.25339977159848E-4</v>
      </c>
      <c r="H5529">
        <f t="shared" si="886"/>
        <v>1.5371887723226025E-3</v>
      </c>
      <c r="I5529">
        <f t="shared" si="887"/>
        <v>2.3629493217546699E-6</v>
      </c>
      <c r="J5529">
        <f t="shared" si="890"/>
        <v>1.0871895765601415E-5</v>
      </c>
      <c r="K5529">
        <f t="shared" si="888"/>
        <v>4.6870538327736497</v>
      </c>
      <c r="L5529">
        <f t="shared" si="889"/>
        <v>6282.8118438711263</v>
      </c>
    </row>
    <row r="5530" spans="1:12" x14ac:dyDescent="0.25">
      <c r="A5530" s="1">
        <v>33959</v>
      </c>
      <c r="B5530">
        <v>662.46002199999998</v>
      </c>
      <c r="C5530">
        <f t="shared" si="882"/>
        <v>1.8500029697918937E-4</v>
      </c>
      <c r="D5530">
        <f t="shared" si="883"/>
        <v>1053.614264385538</v>
      </c>
      <c r="E5530">
        <f t="shared" si="881"/>
        <v>-0.2015219670149313</v>
      </c>
      <c r="F5530">
        <f t="shared" si="884"/>
        <v>7.6773376410033123E-4</v>
      </c>
      <c r="G5530">
        <f t="shared" si="885"/>
        <v>3.25339977159848E-4</v>
      </c>
      <c r="H5530">
        <f t="shared" si="886"/>
        <v>4.4239378694048323E-4</v>
      </c>
      <c r="I5530">
        <f t="shared" si="887"/>
        <v>1.9571226272354165E-7</v>
      </c>
      <c r="J5530">
        <f t="shared" si="890"/>
        <v>1.0091777695030805E-5</v>
      </c>
      <c r="K5530">
        <f t="shared" si="888"/>
        <v>4.8232596246350177</v>
      </c>
      <c r="L5530">
        <f t="shared" si="889"/>
        <v>6287.5202059631456</v>
      </c>
    </row>
    <row r="5531" spans="1:12" x14ac:dyDescent="0.25">
      <c r="A5531" s="1">
        <v>33960</v>
      </c>
      <c r="B5531">
        <v>660.84002699999996</v>
      </c>
      <c r="C5531">
        <f t="shared" si="882"/>
        <v>1.8500029697918937E-4</v>
      </c>
      <c r="D5531">
        <f t="shared" si="883"/>
        <v>1054.0631774652918</v>
      </c>
      <c r="E5531">
        <f t="shared" si="881"/>
        <v>-0.20277030172531463</v>
      </c>
      <c r="F5531">
        <f t="shared" si="884"/>
        <v>-1.0633344134043377E-3</v>
      </c>
      <c r="G5531">
        <f t="shared" si="885"/>
        <v>3.25339977159848E-4</v>
      </c>
      <c r="H5531">
        <f t="shared" si="886"/>
        <v>-1.3886743905641857E-3</v>
      </c>
      <c r="I5531">
        <f t="shared" si="887"/>
        <v>1.9284165630088126E-6</v>
      </c>
      <c r="J5531">
        <f t="shared" si="890"/>
        <v>9.1549489692335222E-6</v>
      </c>
      <c r="K5531">
        <f t="shared" si="888"/>
        <v>4.7763484545666728</v>
      </c>
      <c r="L5531">
        <f t="shared" si="889"/>
        <v>6292.2320965188746</v>
      </c>
    </row>
    <row r="5532" spans="1:12" x14ac:dyDescent="0.25">
      <c r="A5532" s="1">
        <v>33961</v>
      </c>
      <c r="B5532">
        <v>662.96002199999998</v>
      </c>
      <c r="C5532">
        <f t="shared" si="882"/>
        <v>1.8500029697918937E-4</v>
      </c>
      <c r="D5532">
        <f t="shared" si="883"/>
        <v>1054.5122818132922</v>
      </c>
      <c r="E5532">
        <f t="shared" si="881"/>
        <v>-0.20156430204771869</v>
      </c>
      <c r="F5532">
        <f t="shared" si="884"/>
        <v>1.3909999745753687E-3</v>
      </c>
      <c r="G5532">
        <f t="shared" si="885"/>
        <v>3.25339977159848E-4</v>
      </c>
      <c r="H5532">
        <f t="shared" si="886"/>
        <v>1.0656599974155207E-3</v>
      </c>
      <c r="I5532">
        <f t="shared" si="887"/>
        <v>1.1356312300916475E-6</v>
      </c>
      <c r="J5532">
        <f t="shared" si="890"/>
        <v>8.5466475129417558E-6</v>
      </c>
      <c r="K5532">
        <f t="shared" si="888"/>
        <v>4.8496099612896764</v>
      </c>
      <c r="L5532">
        <f t="shared" si="889"/>
        <v>6296.9475181825692</v>
      </c>
    </row>
    <row r="5533" spans="1:12" x14ac:dyDescent="0.25">
      <c r="A5533" s="1">
        <v>33962</v>
      </c>
      <c r="B5533">
        <v>665.88000499999998</v>
      </c>
      <c r="C5533">
        <f t="shared" si="882"/>
        <v>1.8500029697918937E-4</v>
      </c>
      <c r="D5533">
        <f t="shared" si="883"/>
        <v>1054.9615775110342</v>
      </c>
      <c r="E5533">
        <f t="shared" si="881"/>
        <v>-0.19984066846934212</v>
      </c>
      <c r="F5533">
        <f t="shared" si="884"/>
        <v>1.9086338753560028E-3</v>
      </c>
      <c r="G5533">
        <f t="shared" si="885"/>
        <v>3.25339977159848E-4</v>
      </c>
      <c r="H5533">
        <f t="shared" si="886"/>
        <v>1.5832938981961548E-3</v>
      </c>
      <c r="I5533">
        <f t="shared" si="887"/>
        <v>2.5068195680651755E-6</v>
      </c>
      <c r="J5533">
        <f t="shared" si="890"/>
        <v>7.9230777131514778E-6</v>
      </c>
      <c r="K5533">
        <f t="shared" si="888"/>
        <v>4.7957295449267345</v>
      </c>
      <c r="L5533">
        <f t="shared" si="889"/>
        <v>6301.6664736004304</v>
      </c>
    </row>
    <row r="5534" spans="1:12" x14ac:dyDescent="0.25">
      <c r="A5534" s="1">
        <v>33966</v>
      </c>
      <c r="B5534">
        <v>666.25</v>
      </c>
      <c r="C5534">
        <f t="shared" si="882"/>
        <v>1.8500029697918937E-4</v>
      </c>
      <c r="D5534">
        <f t="shared" si="883"/>
        <v>1055.4110646400438</v>
      </c>
      <c r="E5534">
        <f t="shared" si="881"/>
        <v>-0.19978442085453985</v>
      </c>
      <c r="F5534">
        <f t="shared" si="884"/>
        <v>2.4124791178126159E-4</v>
      </c>
      <c r="G5534">
        <f t="shared" si="885"/>
        <v>3.25339977159848E-4</v>
      </c>
      <c r="H5534">
        <f t="shared" si="886"/>
        <v>-8.4092065378586409E-5</v>
      </c>
      <c r="I5534">
        <f t="shared" si="887"/>
        <v>7.0714754596364509E-9</v>
      </c>
      <c r="J5534">
        <f t="shared" si="890"/>
        <v>7.5441490660685896E-6</v>
      </c>
      <c r="K5534">
        <f t="shared" si="888"/>
        <v>4.9779619205980294</v>
      </c>
      <c r="L5534">
        <f t="shared" si="889"/>
        <v>6306.3889654206796</v>
      </c>
    </row>
    <row r="5535" spans="1:12" x14ac:dyDescent="0.25">
      <c r="A5535" s="1">
        <v>33967</v>
      </c>
      <c r="B5535">
        <v>669.01000999999997</v>
      </c>
      <c r="C5535">
        <f t="shared" si="882"/>
        <v>1.8500029697918937E-4</v>
      </c>
      <c r="D5535">
        <f t="shared" si="883"/>
        <v>1055.8607432818856</v>
      </c>
      <c r="E5535">
        <f t="shared" si="881"/>
        <v>-0.19817402727895139</v>
      </c>
      <c r="F5535">
        <f t="shared" si="884"/>
        <v>1.7953938725678853E-3</v>
      </c>
      <c r="G5535">
        <f t="shared" si="885"/>
        <v>3.25339977159848E-4</v>
      </c>
      <c r="H5535">
        <f t="shared" si="886"/>
        <v>1.4700538954080372E-3</v>
      </c>
      <c r="I5535">
        <f t="shared" si="887"/>
        <v>2.1610584554043444E-6</v>
      </c>
      <c r="J5535">
        <f t="shared" si="890"/>
        <v>6.916629003860219E-6</v>
      </c>
      <c r="K5535">
        <f t="shared" si="888"/>
        <v>4.8656305455676936</v>
      </c>
      <c r="L5535">
        <f t="shared" si="889"/>
        <v>6311.1149962935206</v>
      </c>
    </row>
    <row r="5536" spans="1:12" x14ac:dyDescent="0.25">
      <c r="A5536" s="1">
        <v>33968</v>
      </c>
      <c r="B5536">
        <v>671.84997599999997</v>
      </c>
      <c r="C5536">
        <f t="shared" si="882"/>
        <v>1.8500029697918937E-4</v>
      </c>
      <c r="D5536">
        <f t="shared" si="883"/>
        <v>1056.3106135181574</v>
      </c>
      <c r="E5536">
        <f t="shared" si="881"/>
        <v>-0.19651933749673889</v>
      </c>
      <c r="F5536">
        <f t="shared" si="884"/>
        <v>1.8396900791919357E-3</v>
      </c>
      <c r="G5536">
        <f t="shared" si="885"/>
        <v>3.25339977159848E-4</v>
      </c>
      <c r="H5536">
        <f t="shared" si="886"/>
        <v>1.5143501020320877E-3</v>
      </c>
      <c r="I5536">
        <f t="shared" si="887"/>
        <v>2.2932562315245945E-6</v>
      </c>
      <c r="J5536">
        <f t="shared" si="890"/>
        <v>6.6275652410118003E-6</v>
      </c>
      <c r="K5536">
        <f t="shared" si="888"/>
        <v>4.8701890423538874</v>
      </c>
      <c r="L5536">
        <f t="shared" si="889"/>
        <v>6315.844568871109</v>
      </c>
    </row>
    <row r="5537" spans="1:12" x14ac:dyDescent="0.25">
      <c r="A5537" s="1">
        <v>33969</v>
      </c>
      <c r="B5537">
        <v>676.95001200000002</v>
      </c>
      <c r="C5537">
        <f t="shared" si="882"/>
        <v>1.8500029697918937E-4</v>
      </c>
      <c r="D5537">
        <f t="shared" si="883"/>
        <v>1056.7606754304909</v>
      </c>
      <c r="E5537">
        <f t="shared" si="881"/>
        <v>-0.19342004350572894</v>
      </c>
      <c r="F5537">
        <f t="shared" si="884"/>
        <v>3.2842942879889314E-3</v>
      </c>
      <c r="G5537">
        <f t="shared" si="885"/>
        <v>3.25339977159848E-4</v>
      </c>
      <c r="H5537">
        <f t="shared" si="886"/>
        <v>2.9589543108290836E-3</v>
      </c>
      <c r="I5537">
        <f t="shared" si="887"/>
        <v>8.7554106135740176E-6</v>
      </c>
      <c r="J5537">
        <f t="shared" si="890"/>
        <v>6.391904402561091E-6</v>
      </c>
      <c r="K5537">
        <f t="shared" si="888"/>
        <v>4.3764178316658491</v>
      </c>
      <c r="L5537">
        <f t="shared" si="889"/>
        <v>6320.5776858076342</v>
      </c>
    </row>
    <row r="5538" spans="1:12" x14ac:dyDescent="0.25">
      <c r="A5538" s="1">
        <v>33973</v>
      </c>
      <c r="B5538">
        <v>671.79998799999998</v>
      </c>
      <c r="C5538">
        <f t="shared" si="882"/>
        <v>1.8500029697918937E-4</v>
      </c>
      <c r="D5538">
        <f t="shared" si="883"/>
        <v>1057.2109291005536</v>
      </c>
      <c r="E5538">
        <f t="shared" si="881"/>
        <v>-0.19692165232900782</v>
      </c>
      <c r="F5538">
        <f t="shared" si="884"/>
        <v>-3.3166085262994471E-3</v>
      </c>
      <c r="G5538">
        <f t="shared" si="885"/>
        <v>3.25339977159848E-4</v>
      </c>
      <c r="H5538">
        <f t="shared" si="886"/>
        <v>-3.641948503459295E-3</v>
      </c>
      <c r="I5538">
        <f t="shared" si="887"/>
        <v>1.3263788901849398E-5</v>
      </c>
      <c r="J5538">
        <f t="shared" si="890"/>
        <v>6.9571502357496319E-6</v>
      </c>
      <c r="K5538">
        <f t="shared" si="888"/>
        <v>4.0656830702289923</v>
      </c>
      <c r="L5538">
        <f t="shared" si="889"/>
        <v>6325.3143497592282</v>
      </c>
    </row>
    <row r="5539" spans="1:12" x14ac:dyDescent="0.25">
      <c r="A5539" s="1">
        <v>33974</v>
      </c>
      <c r="B5539">
        <v>674.34002699999996</v>
      </c>
      <c r="C5539">
        <f t="shared" si="882"/>
        <v>1.8500029697918937E-4</v>
      </c>
      <c r="D5539">
        <f t="shared" si="883"/>
        <v>1057.6613746100491</v>
      </c>
      <c r="E5539">
        <f t="shared" si="881"/>
        <v>-0.1954677053865872</v>
      </c>
      <c r="F5539">
        <f t="shared" si="884"/>
        <v>1.638947239400057E-3</v>
      </c>
      <c r="G5539">
        <f t="shared" si="885"/>
        <v>3.25339977159848E-4</v>
      </c>
      <c r="H5539">
        <f t="shared" si="886"/>
        <v>1.313607262240209E-3</v>
      </c>
      <c r="I5539">
        <f t="shared" si="887"/>
        <v>1.7255640394102171E-6</v>
      </c>
      <c r="J5539">
        <f t="shared" si="890"/>
        <v>7.986128151398306E-6</v>
      </c>
      <c r="K5539">
        <f t="shared" si="888"/>
        <v>4.8419286347648418</v>
      </c>
      <c r="L5539">
        <f t="shared" si="889"/>
        <v>6330.0545633840502</v>
      </c>
    </row>
    <row r="5540" spans="1:12" x14ac:dyDescent="0.25">
      <c r="A5540" s="1">
        <v>33975</v>
      </c>
      <c r="B5540">
        <v>681.84997599999997</v>
      </c>
      <c r="C5540">
        <f t="shared" si="882"/>
        <v>1.8500029697918937E-4</v>
      </c>
      <c r="D5540">
        <f t="shared" si="883"/>
        <v>1058.1120120407124</v>
      </c>
      <c r="E5540">
        <f t="shared" si="881"/>
        <v>-0.19084281512108392</v>
      </c>
      <c r="F5540">
        <f t="shared" si="884"/>
        <v>4.8098905624827104E-3</v>
      </c>
      <c r="G5540">
        <f t="shared" si="885"/>
        <v>3.25339977159848E-4</v>
      </c>
      <c r="H5540">
        <f t="shared" si="886"/>
        <v>4.4845505853228626E-3</v>
      </c>
      <c r="I5540">
        <f t="shared" si="887"/>
        <v>2.0111193952319629E-5</v>
      </c>
      <c r="J5540">
        <f t="shared" si="890"/>
        <v>7.5058713194929489E-6</v>
      </c>
      <c r="K5540">
        <f t="shared" si="888"/>
        <v>3.6412764761155296</v>
      </c>
      <c r="L5540">
        <f t="shared" si="889"/>
        <v>6334.7983293422485</v>
      </c>
    </row>
    <row r="5541" spans="1:12" x14ac:dyDescent="0.25">
      <c r="A5541" s="1">
        <v>33976</v>
      </c>
      <c r="B5541">
        <v>678.21002199999998</v>
      </c>
      <c r="C5541">
        <f t="shared" si="882"/>
        <v>1.8500029697918937E-4</v>
      </c>
      <c r="D5541">
        <f t="shared" si="883"/>
        <v>1058.5628414743169</v>
      </c>
      <c r="E5541">
        <f t="shared" si="881"/>
        <v>-0.19335244185102463</v>
      </c>
      <c r="F5541">
        <f t="shared" si="884"/>
        <v>-2.3246264329612742E-3</v>
      </c>
      <c r="G5541">
        <f t="shared" si="885"/>
        <v>3.25339977159848E-4</v>
      </c>
      <c r="H5541">
        <f t="shared" si="886"/>
        <v>-2.6499664101211221E-3</v>
      </c>
      <c r="I5541">
        <f t="shared" si="887"/>
        <v>7.0223219747702274E-6</v>
      </c>
      <c r="J5541">
        <f t="shared" si="890"/>
        <v>9.2795187772572605E-6</v>
      </c>
      <c r="K5541">
        <f t="shared" si="888"/>
        <v>4.4965344148755397</v>
      </c>
      <c r="L5541">
        <f t="shared" si="889"/>
        <v>6339.5456502959314</v>
      </c>
    </row>
    <row r="5542" spans="1:12" x14ac:dyDescent="0.25">
      <c r="A5542" s="1">
        <v>33977</v>
      </c>
      <c r="B5542">
        <v>677.21002199999998</v>
      </c>
      <c r="C5542">
        <f t="shared" si="882"/>
        <v>1.8500029697918937E-4</v>
      </c>
      <c r="D5542">
        <f t="shared" si="883"/>
        <v>1059.0138629926685</v>
      </c>
      <c r="E5542">
        <f t="shared" si="881"/>
        <v>-0.19417826867646504</v>
      </c>
      <c r="F5542">
        <f t="shared" si="884"/>
        <v>-6.4082652846098043E-4</v>
      </c>
      <c r="G5542">
        <f t="shared" si="885"/>
        <v>3.25339977159848E-4</v>
      </c>
      <c r="H5542">
        <f t="shared" si="886"/>
        <v>-9.6616650562082848E-4</v>
      </c>
      <c r="I5542">
        <f t="shared" si="887"/>
        <v>9.3347771658356239E-7</v>
      </c>
      <c r="J5542">
        <f t="shared" si="890"/>
        <v>9.2621293688899212E-6</v>
      </c>
      <c r="K5542">
        <f t="shared" si="888"/>
        <v>4.825457581404299</v>
      </c>
      <c r="L5542">
        <f t="shared" si="889"/>
        <v>6344.2965289092381</v>
      </c>
    </row>
    <row r="5543" spans="1:12" x14ac:dyDescent="0.25">
      <c r="A5543" s="1">
        <v>33980</v>
      </c>
      <c r="B5543">
        <v>682.40002400000003</v>
      </c>
      <c r="C5543">
        <f t="shared" si="882"/>
        <v>1.8500029697918937E-4</v>
      </c>
      <c r="D5543">
        <f t="shared" si="883"/>
        <v>1059.4650766776078</v>
      </c>
      <c r="E5543">
        <f t="shared" si="881"/>
        <v>-0.19104761212838417</v>
      </c>
      <c r="F5543">
        <f t="shared" si="884"/>
        <v>3.3156568450598556E-3</v>
      </c>
      <c r="G5543">
        <f t="shared" si="885"/>
        <v>3.25339977159848E-4</v>
      </c>
      <c r="H5543">
        <f t="shared" si="886"/>
        <v>2.9903168679000077E-3</v>
      </c>
      <c r="I5543">
        <f t="shared" si="887"/>
        <v>8.9419949704473116E-6</v>
      </c>
      <c r="J5543">
        <f t="shared" si="890"/>
        <v>8.5212838088469226E-6</v>
      </c>
      <c r="K5543">
        <f t="shared" si="888"/>
        <v>4.3928473376940698</v>
      </c>
      <c r="L5543">
        <f t="shared" si="889"/>
        <v>6349.0509678483022</v>
      </c>
    </row>
    <row r="5544" spans="1:12" x14ac:dyDescent="0.25">
      <c r="A5544" s="1">
        <v>33981</v>
      </c>
      <c r="B5544">
        <v>679.45001200000002</v>
      </c>
      <c r="C5544">
        <f t="shared" si="882"/>
        <v>1.8500029697918937E-4</v>
      </c>
      <c r="D5544">
        <f t="shared" si="883"/>
        <v>1059.916482611012</v>
      </c>
      <c r="E5544">
        <f t="shared" si="881"/>
        <v>-0.19311413521155263</v>
      </c>
      <c r="F5544">
        <f t="shared" si="884"/>
        <v>-1.8815227861890271E-3</v>
      </c>
      <c r="G5544">
        <f t="shared" si="885"/>
        <v>3.25339977159848E-4</v>
      </c>
      <c r="H5544">
        <f t="shared" si="886"/>
        <v>-2.206862763348875E-3</v>
      </c>
      <c r="I5544">
        <f t="shared" si="887"/>
        <v>4.8702432562558325E-6</v>
      </c>
      <c r="J5544">
        <f t="shared" si="890"/>
        <v>8.8314469047017462E-6</v>
      </c>
      <c r="K5544">
        <f t="shared" si="888"/>
        <v>4.623924282434178</v>
      </c>
      <c r="L5544">
        <f t="shared" si="889"/>
        <v>6353.8089697812229</v>
      </c>
    </row>
    <row r="5545" spans="1:12" x14ac:dyDescent="0.25">
      <c r="A5545" s="1">
        <v>33982</v>
      </c>
      <c r="B5545">
        <v>686.78002900000001</v>
      </c>
      <c r="C5545">
        <f t="shared" si="882"/>
        <v>1.8500029697918937E-4</v>
      </c>
      <c r="D5545">
        <f t="shared" si="883"/>
        <v>1060.3680808747931</v>
      </c>
      <c r="E5545">
        <f t="shared" si="881"/>
        <v>-0.18863898841080573</v>
      </c>
      <c r="F5545">
        <f t="shared" si="884"/>
        <v>4.6601470977263304E-3</v>
      </c>
      <c r="G5545">
        <f t="shared" si="885"/>
        <v>3.25339977159848E-4</v>
      </c>
      <c r="H5545">
        <f t="shared" si="886"/>
        <v>4.3348071205664826E-3</v>
      </c>
      <c r="I5545">
        <f t="shared" si="887"/>
        <v>1.879055277251388E-5</v>
      </c>
      <c r="J5545">
        <f t="shared" si="890"/>
        <v>8.6159092346580415E-6</v>
      </c>
      <c r="K5545">
        <f t="shared" si="888"/>
        <v>3.8215547926764692</v>
      </c>
      <c r="L5545">
        <f t="shared" si="889"/>
        <v>6358.570537378142</v>
      </c>
    </row>
    <row r="5546" spans="1:12" x14ac:dyDescent="0.25">
      <c r="A5546" s="1">
        <v>33983</v>
      </c>
      <c r="B5546">
        <v>695.70001200000002</v>
      </c>
      <c r="C5546">
        <f t="shared" si="882"/>
        <v>1.8500029697918937E-4</v>
      </c>
      <c r="D5546">
        <f t="shared" si="883"/>
        <v>1060.8198715508959</v>
      </c>
      <c r="E5546">
        <f t="shared" si="881"/>
        <v>-0.18321963560420595</v>
      </c>
      <c r="F5546">
        <f t="shared" si="884"/>
        <v>5.604353103578763E-3</v>
      </c>
      <c r="G5546">
        <f t="shared" si="885"/>
        <v>3.25339977159848E-4</v>
      </c>
      <c r="H5546">
        <f t="shared" si="886"/>
        <v>5.2790131264189152E-3</v>
      </c>
      <c r="I5546">
        <f t="shared" si="887"/>
        <v>2.7867979588903208E-5</v>
      </c>
      <c r="J5546">
        <f t="shared" si="890"/>
        <v>1.0087584612593551E-5</v>
      </c>
      <c r="K5546">
        <f t="shared" si="888"/>
        <v>3.4518631261176145</v>
      </c>
      <c r="L5546">
        <f t="shared" si="889"/>
        <v>6363.3356733111596</v>
      </c>
    </row>
    <row r="5547" spans="1:12" x14ac:dyDescent="0.25">
      <c r="A5547" s="1">
        <v>33984</v>
      </c>
      <c r="B5547">
        <v>697.15002400000003</v>
      </c>
      <c r="C5547">
        <f t="shared" si="882"/>
        <v>1.8500029697918937E-4</v>
      </c>
      <c r="D5547">
        <f t="shared" si="883"/>
        <v>1061.2718547213017</v>
      </c>
      <c r="E5547">
        <f t="shared" si="881"/>
        <v>-0.18250040009472945</v>
      </c>
      <c r="F5547">
        <f t="shared" si="884"/>
        <v>9.0423580645593304E-4</v>
      </c>
      <c r="G5547">
        <f t="shared" si="885"/>
        <v>3.25339977159848E-4</v>
      </c>
      <c r="H5547">
        <f t="shared" si="886"/>
        <v>5.7889582929608499E-4</v>
      </c>
      <c r="I5547">
        <f t="shared" si="887"/>
        <v>3.3512038117640197E-7</v>
      </c>
      <c r="J5547">
        <f t="shared" si="890"/>
        <v>1.2449521017413302E-5</v>
      </c>
      <c r="K5547">
        <f t="shared" si="888"/>
        <v>4.7145165032863821</v>
      </c>
      <c r="L5547">
        <f t="shared" si="889"/>
        <v>6368.1043802544218</v>
      </c>
    </row>
    <row r="5548" spans="1:12" x14ac:dyDescent="0.25">
      <c r="A5548" s="1">
        <v>33987</v>
      </c>
      <c r="B5548">
        <v>698.13000499999998</v>
      </c>
      <c r="C5548">
        <f t="shared" si="882"/>
        <v>1.8500029697918937E-4</v>
      </c>
      <c r="D5548">
        <f t="shared" si="883"/>
        <v>1061.724030468027</v>
      </c>
      <c r="E5548">
        <f t="shared" si="881"/>
        <v>-0.18207534305295603</v>
      </c>
      <c r="F5548">
        <f t="shared" si="884"/>
        <v>6.1005733875241219E-4</v>
      </c>
      <c r="G5548">
        <f t="shared" si="885"/>
        <v>3.25339977159848E-4</v>
      </c>
      <c r="H5548">
        <f t="shared" si="886"/>
        <v>2.8471736159256419E-4</v>
      </c>
      <c r="I5548">
        <f t="shared" si="887"/>
        <v>8.1063975992230944E-8</v>
      </c>
      <c r="J5548">
        <f t="shared" si="890"/>
        <v>1.1222245522818316E-5</v>
      </c>
      <c r="K5548">
        <f t="shared" si="888"/>
        <v>4.7762559840731171</v>
      </c>
      <c r="L5548">
        <f t="shared" si="889"/>
        <v>6372.8766608840351</v>
      </c>
    </row>
    <row r="5549" spans="1:12" x14ac:dyDescent="0.25">
      <c r="A5549" s="1">
        <v>33988</v>
      </c>
      <c r="B5549">
        <v>696.80999799999995</v>
      </c>
      <c r="C5549">
        <f t="shared" si="882"/>
        <v>1.8500029697918937E-4</v>
      </c>
      <c r="D5549">
        <f t="shared" si="883"/>
        <v>1062.1763988731225</v>
      </c>
      <c r="E5549">
        <f t="shared" si="881"/>
        <v>-0.18308227393627297</v>
      </c>
      <c r="F5549">
        <f t="shared" si="884"/>
        <v>-8.2193058633750482E-4</v>
      </c>
      <c r="G5549">
        <f t="shared" si="885"/>
        <v>3.25339977159848E-4</v>
      </c>
      <c r="H5549">
        <f t="shared" si="886"/>
        <v>-1.1472705634973529E-3</v>
      </c>
      <c r="I5549">
        <f t="shared" si="887"/>
        <v>1.3162297458675337E-6</v>
      </c>
      <c r="J5549">
        <f t="shared" si="890"/>
        <v>1.0124524625805805E-5</v>
      </c>
      <c r="K5549">
        <f t="shared" si="888"/>
        <v>4.7663343634239119</v>
      </c>
      <c r="L5549">
        <f t="shared" si="889"/>
        <v>6377.652517878143</v>
      </c>
    </row>
    <row r="5550" spans="1:12" x14ac:dyDescent="0.25">
      <c r="A5550" s="1">
        <v>33989</v>
      </c>
      <c r="B5550">
        <v>697.44000200000005</v>
      </c>
      <c r="C5550">
        <f t="shared" si="882"/>
        <v>1.8500029697918937E-4</v>
      </c>
      <c r="D5550">
        <f t="shared" si="883"/>
        <v>1062.6289600186751</v>
      </c>
      <c r="E5550">
        <f t="shared" si="881"/>
        <v>-0.18287479472183277</v>
      </c>
      <c r="F5550">
        <f t="shared" si="884"/>
        <v>3.9247951141963E-4</v>
      </c>
      <c r="G5550">
        <f t="shared" si="885"/>
        <v>3.25339977159848E-4</v>
      </c>
      <c r="H5550">
        <f t="shared" si="886"/>
        <v>6.7139534259781999E-5</v>
      </c>
      <c r="I5550">
        <f t="shared" si="887"/>
        <v>4.5077170606204404E-9</v>
      </c>
      <c r="J5550">
        <f t="shared" si="890"/>
        <v>9.3169839965125014E-6</v>
      </c>
      <c r="K5550">
        <f t="shared" si="888"/>
        <v>4.8726553517793327</v>
      </c>
      <c r="L5550">
        <f t="shared" si="889"/>
        <v>6382.4319539168991</v>
      </c>
    </row>
    <row r="5551" spans="1:12" x14ac:dyDescent="0.25">
      <c r="A5551" s="1">
        <v>33990</v>
      </c>
      <c r="B5551">
        <v>700.77002000000005</v>
      </c>
      <c r="C5551">
        <f t="shared" si="882"/>
        <v>1.8500029697918937E-4</v>
      </c>
      <c r="D5551">
        <f t="shared" si="883"/>
        <v>1063.0817139868038</v>
      </c>
      <c r="E5551">
        <f t="shared" si="881"/>
        <v>-0.18099113415432511</v>
      </c>
      <c r="F5551">
        <f t="shared" si="884"/>
        <v>2.0686608644866489E-3</v>
      </c>
      <c r="G5551">
        <f t="shared" si="885"/>
        <v>3.25339977159848E-4</v>
      </c>
      <c r="H5551">
        <f t="shared" si="886"/>
        <v>1.7433208873268008E-3</v>
      </c>
      <c r="I5551">
        <f t="shared" si="887"/>
        <v>3.0391677161899042E-6</v>
      </c>
      <c r="J5551">
        <f t="shared" si="890"/>
        <v>8.4582717574799322E-6</v>
      </c>
      <c r="K5551">
        <f t="shared" si="888"/>
        <v>4.7415877690587882</v>
      </c>
      <c r="L5551">
        <f t="shared" si="889"/>
        <v>6387.2149716824279</v>
      </c>
    </row>
    <row r="5552" spans="1:12" x14ac:dyDescent="0.25">
      <c r="A5552" s="1">
        <v>33991</v>
      </c>
      <c r="B5552">
        <v>701.63000499999998</v>
      </c>
      <c r="C5552">
        <f t="shared" si="882"/>
        <v>1.8500029697918937E-4</v>
      </c>
      <c r="D5552">
        <f t="shared" si="883"/>
        <v>1063.5346608596653</v>
      </c>
      <c r="E5552">
        <f t="shared" si="881"/>
        <v>-0.18064349500438892</v>
      </c>
      <c r="F5552">
        <f t="shared" si="884"/>
        <v>5.3263944691561704E-4</v>
      </c>
      <c r="G5552">
        <f t="shared" si="885"/>
        <v>3.25339977159848E-4</v>
      </c>
      <c r="H5552">
        <f t="shared" si="886"/>
        <v>2.0729946975576904E-4</v>
      </c>
      <c r="I5552">
        <f t="shared" si="887"/>
        <v>4.2973070161023001E-8</v>
      </c>
      <c r="J5552">
        <f t="shared" si="890"/>
        <v>8.0730915117411598E-6</v>
      </c>
      <c r="K5552">
        <f t="shared" si="888"/>
        <v>4.9418869975872228</v>
      </c>
      <c r="L5552">
        <f t="shared" si="889"/>
        <v>6392.0015738589127</v>
      </c>
    </row>
    <row r="5553" spans="1:12" x14ac:dyDescent="0.25">
      <c r="A5553" s="1">
        <v>33994</v>
      </c>
      <c r="B5553">
        <v>706.95001200000002</v>
      </c>
      <c r="C5553">
        <f t="shared" si="882"/>
        <v>1.8500029697918937E-4</v>
      </c>
      <c r="D5553">
        <f t="shared" si="883"/>
        <v>1063.9878007194516</v>
      </c>
      <c r="E5553">
        <f t="shared" si="881"/>
        <v>-0.17754794234460203</v>
      </c>
      <c r="F5553">
        <f t="shared" si="884"/>
        <v>3.280552956766325E-3</v>
      </c>
      <c r="G5553">
        <f t="shared" si="885"/>
        <v>3.25339977159848E-4</v>
      </c>
      <c r="H5553">
        <f t="shared" si="886"/>
        <v>2.9552129796064771E-3</v>
      </c>
      <c r="I5553">
        <f t="shared" si="887"/>
        <v>8.7332837548345935E-6</v>
      </c>
      <c r="J5553">
        <f t="shared" si="890"/>
        <v>7.3809632589600031E-6</v>
      </c>
      <c r="K5553">
        <f t="shared" si="888"/>
        <v>4.3977559965101181</v>
      </c>
      <c r="L5553">
        <f t="shared" si="889"/>
        <v>6396.7917631324999</v>
      </c>
    </row>
    <row r="5554" spans="1:12" x14ac:dyDescent="0.25">
      <c r="A5554" s="1">
        <v>33995</v>
      </c>
      <c r="B5554">
        <v>707.15997300000004</v>
      </c>
      <c r="C5554">
        <f t="shared" si="882"/>
        <v>1.8500029697918937E-4</v>
      </c>
      <c r="D5554">
        <f t="shared" si="883"/>
        <v>1064.4411336483863</v>
      </c>
      <c r="E5554">
        <f t="shared" si="881"/>
        <v>-0.17760397826773167</v>
      </c>
      <c r="F5554">
        <f t="shared" si="884"/>
        <v>1.2896437384934956E-4</v>
      </c>
      <c r="G5554">
        <f t="shared" si="885"/>
        <v>3.25339977159848E-4</v>
      </c>
      <c r="H5554">
        <f t="shared" si="886"/>
        <v>-1.9637560331049845E-4</v>
      </c>
      <c r="I5554">
        <f t="shared" si="887"/>
        <v>3.8563377575562246E-8</v>
      </c>
      <c r="J5554">
        <f t="shared" si="890"/>
        <v>7.8147609341632174E-6</v>
      </c>
      <c r="K5554">
        <f t="shared" si="888"/>
        <v>4.958342217276666</v>
      </c>
      <c r="L5554">
        <f t="shared" si="889"/>
        <v>6401.5855421913866</v>
      </c>
    </row>
    <row r="5555" spans="1:12" x14ac:dyDescent="0.25">
      <c r="A5555" s="1">
        <v>33996</v>
      </c>
      <c r="B5555">
        <v>697.90002400000003</v>
      </c>
      <c r="C5555">
        <f t="shared" si="882"/>
        <v>1.8500029697918937E-4</v>
      </c>
      <c r="D5555">
        <f t="shared" si="883"/>
        <v>1064.8946597287315</v>
      </c>
      <c r="E5555">
        <f t="shared" si="881"/>
        <v>-0.18351343586492019</v>
      </c>
      <c r="F5555">
        <f t="shared" si="884"/>
        <v>-5.7244573002090959E-3</v>
      </c>
      <c r="G5555">
        <f t="shared" si="885"/>
        <v>3.25339977159848E-4</v>
      </c>
      <c r="H5555">
        <f t="shared" si="886"/>
        <v>-6.0497972773689438E-3</v>
      </c>
      <c r="I5555">
        <f t="shared" si="887"/>
        <v>3.6600047097260684E-5</v>
      </c>
      <c r="J5555">
        <f t="shared" si="890"/>
        <v>7.1557509901514483E-6</v>
      </c>
      <c r="K5555">
        <f t="shared" si="888"/>
        <v>2.4474717029131092</v>
      </c>
      <c r="L5555">
        <f t="shared" si="889"/>
        <v>6406.3829137257808</v>
      </c>
    </row>
    <row r="5556" spans="1:12" x14ac:dyDescent="0.25">
      <c r="A5556" s="1">
        <v>33997</v>
      </c>
      <c r="B5556">
        <v>694.669983</v>
      </c>
      <c r="C5556">
        <f t="shared" si="882"/>
        <v>1.8500029697918937E-4</v>
      </c>
      <c r="D5556">
        <f t="shared" si="883"/>
        <v>1065.3483790427842</v>
      </c>
      <c r="E5556">
        <f t="shared" si="881"/>
        <v>-0.18571311620131548</v>
      </c>
      <c r="F5556">
        <f t="shared" si="884"/>
        <v>-2.0146800394158504E-3</v>
      </c>
      <c r="G5556">
        <f t="shared" si="885"/>
        <v>3.25339977159848E-4</v>
      </c>
      <c r="H5556">
        <f t="shared" si="886"/>
        <v>-2.3400200165756982E-3</v>
      </c>
      <c r="I5556">
        <f t="shared" si="887"/>
        <v>5.4756936779749313E-6</v>
      </c>
      <c r="J5556">
        <f t="shared" si="890"/>
        <v>1.0940280119904679E-5</v>
      </c>
      <c r="K5556">
        <f t="shared" si="888"/>
        <v>4.5423372297237039</v>
      </c>
      <c r="L5556">
        <f t="shared" si="889"/>
        <v>6411.1838804278741</v>
      </c>
    </row>
    <row r="5557" spans="1:12" x14ac:dyDescent="0.25">
      <c r="A5557" s="1">
        <v>33998</v>
      </c>
      <c r="B5557">
        <v>696.34002699999996</v>
      </c>
      <c r="C5557">
        <f t="shared" si="882"/>
        <v>1.8500029697918937E-4</v>
      </c>
      <c r="D5557">
        <f t="shared" si="883"/>
        <v>1065.8022916728735</v>
      </c>
      <c r="E5557">
        <f t="shared" si="881"/>
        <v>-0.18485528972205501</v>
      </c>
      <c r="F5557">
        <f t="shared" si="884"/>
        <v>1.0428267762394583E-3</v>
      </c>
      <c r="G5557">
        <f t="shared" si="885"/>
        <v>3.25339977159848E-4</v>
      </c>
      <c r="H5557">
        <f t="shared" si="886"/>
        <v>7.1748679907961024E-4</v>
      </c>
      <c r="I5557">
        <f t="shared" si="887"/>
        <v>5.1478730685350495E-7</v>
      </c>
      <c r="J5557">
        <f t="shared" si="890"/>
        <v>1.0522259625998675E-5</v>
      </c>
      <c r="K5557">
        <f t="shared" si="888"/>
        <v>4.7876084338970273</v>
      </c>
      <c r="L5557">
        <f t="shared" si="889"/>
        <v>6415.9884449919218</v>
      </c>
    </row>
    <row r="5558" spans="1:12" x14ac:dyDescent="0.25">
      <c r="A5558" s="1">
        <v>34001</v>
      </c>
      <c r="B5558">
        <v>701.77002000000005</v>
      </c>
      <c r="C5558">
        <f t="shared" si="882"/>
        <v>1.8500029697918937E-4</v>
      </c>
      <c r="D5558">
        <f t="shared" si="883"/>
        <v>1066.2563977013663</v>
      </c>
      <c r="E5558">
        <f t="shared" si="881"/>
        <v>-0.18166683903936098</v>
      </c>
      <c r="F5558">
        <f t="shared" si="884"/>
        <v>3.3734509796734535E-3</v>
      </c>
      <c r="G5558">
        <f t="shared" si="885"/>
        <v>3.25339977159848E-4</v>
      </c>
      <c r="H5558">
        <f t="shared" si="886"/>
        <v>3.0481110025136057E-3</v>
      </c>
      <c r="I5558">
        <f t="shared" si="887"/>
        <v>9.290980683644498E-6</v>
      </c>
      <c r="J5558">
        <f t="shared" si="890"/>
        <v>9.5673968446757833E-6</v>
      </c>
      <c r="K5558">
        <f t="shared" si="888"/>
        <v>4.37408190268187</v>
      </c>
      <c r="L5558">
        <f t="shared" si="889"/>
        <v>6420.796610114151</v>
      </c>
    </row>
    <row r="5559" spans="1:12" x14ac:dyDescent="0.25">
      <c r="A5559" s="1">
        <v>34002</v>
      </c>
      <c r="B5559">
        <v>705.11999500000002</v>
      </c>
      <c r="C5559">
        <f t="shared" si="882"/>
        <v>1.8500029697918937E-4</v>
      </c>
      <c r="D5559">
        <f t="shared" si="883"/>
        <v>1066.7106972106649</v>
      </c>
      <c r="E5559">
        <f t="shared" si="881"/>
        <v>-0.17978362022738592</v>
      </c>
      <c r="F5559">
        <f t="shared" si="884"/>
        <v>2.0682191089544943E-3</v>
      </c>
      <c r="G5559">
        <f t="shared" si="885"/>
        <v>3.25339977159848E-4</v>
      </c>
      <c r="H5559">
        <f t="shared" si="886"/>
        <v>1.7428791317946463E-3</v>
      </c>
      <c r="I5559">
        <f t="shared" si="887"/>
        <v>3.0376276680452599E-6</v>
      </c>
      <c r="J5559">
        <f t="shared" si="890"/>
        <v>9.7829136759649888E-6</v>
      </c>
      <c r="K5559">
        <f t="shared" si="888"/>
        <v>4.6932463798346049</v>
      </c>
      <c r="L5559">
        <f t="shared" si="889"/>
        <v>6425.6083784928451</v>
      </c>
    </row>
    <row r="5560" spans="1:12" x14ac:dyDescent="0.25">
      <c r="A5560" s="1">
        <v>34003</v>
      </c>
      <c r="B5560">
        <v>708.669983</v>
      </c>
      <c r="C5560">
        <f t="shared" si="882"/>
        <v>1.8500029697918937E-4</v>
      </c>
      <c r="D5560">
        <f t="shared" si="883"/>
        <v>1067.1651902832034</v>
      </c>
      <c r="E5560">
        <f t="shared" si="881"/>
        <v>-0.17778761278850341</v>
      </c>
      <c r="F5560">
        <f t="shared" si="884"/>
        <v>2.1810077358614954E-3</v>
      </c>
      <c r="G5560">
        <f t="shared" si="885"/>
        <v>3.25339977159848E-4</v>
      </c>
      <c r="H5560">
        <f t="shared" si="886"/>
        <v>1.8556677587016474E-3</v>
      </c>
      <c r="I5560">
        <f t="shared" si="887"/>
        <v>3.4435028306847953E-6</v>
      </c>
      <c r="J5560">
        <f t="shared" si="890"/>
        <v>9.2250340512041347E-6</v>
      </c>
      <c r="K5560">
        <f t="shared" si="888"/>
        <v>4.6912172743231872</v>
      </c>
      <c r="L5560">
        <f t="shared" si="889"/>
        <v>6430.4237528283093</v>
      </c>
    </row>
    <row r="5561" spans="1:12" x14ac:dyDescent="0.25">
      <c r="A5561" s="1">
        <v>34004</v>
      </c>
      <c r="B5561">
        <v>708.84997599999997</v>
      </c>
      <c r="C5561">
        <f t="shared" si="882"/>
        <v>1.8500029697918937E-4</v>
      </c>
      <c r="D5561">
        <f t="shared" si="883"/>
        <v>1067.6198770014546</v>
      </c>
      <c r="E5561">
        <f t="shared" si="881"/>
        <v>-0.17786232191588791</v>
      </c>
      <c r="F5561">
        <f t="shared" si="884"/>
        <v>1.1029116959493379E-4</v>
      </c>
      <c r="G5561">
        <f t="shared" si="885"/>
        <v>3.25339977159848E-4</v>
      </c>
      <c r="H5561">
        <f t="shared" si="886"/>
        <v>-2.1504880756491421E-4</v>
      </c>
      <c r="I5561">
        <f t="shared" si="887"/>
        <v>4.6245989635091502E-8</v>
      </c>
      <c r="J5561">
        <f t="shared" si="890"/>
        <v>8.7881860312299083E-6</v>
      </c>
      <c r="K5561">
        <f t="shared" si="888"/>
        <v>4.8994814388880634</v>
      </c>
      <c r="L5561">
        <f t="shared" si="889"/>
        <v>6435.2427358228369</v>
      </c>
    </row>
    <row r="5562" spans="1:12" x14ac:dyDescent="0.25">
      <c r="A5562" s="1">
        <v>34005</v>
      </c>
      <c r="B5562">
        <v>700.97997999999995</v>
      </c>
      <c r="C5562">
        <f t="shared" si="882"/>
        <v>1.8500029697918937E-4</v>
      </c>
      <c r="D5562">
        <f t="shared" si="883"/>
        <v>1068.0747574479246</v>
      </c>
      <c r="E5562">
        <f t="shared" si="881"/>
        <v>-0.18289603651850772</v>
      </c>
      <c r="F5562">
        <f t="shared" si="884"/>
        <v>-4.8487143056408222E-3</v>
      </c>
      <c r="G5562">
        <f t="shared" si="885"/>
        <v>3.25339977159848E-4</v>
      </c>
      <c r="H5562">
        <f t="shared" si="886"/>
        <v>-5.17405428280067E-3</v>
      </c>
      <c r="I5562">
        <f t="shared" si="887"/>
        <v>2.6770837721367955E-5</v>
      </c>
      <c r="J5562">
        <f t="shared" si="890"/>
        <v>8.003316954005684E-6</v>
      </c>
      <c r="K5562">
        <f t="shared" si="888"/>
        <v>3.2764047947191637</v>
      </c>
      <c r="L5562">
        <f t="shared" si="889"/>
        <v>6440.0653301807833</v>
      </c>
    </row>
    <row r="5563" spans="1:12" x14ac:dyDescent="0.25">
      <c r="A5563" s="1">
        <v>34008</v>
      </c>
      <c r="B5563">
        <v>698.44000200000005</v>
      </c>
      <c r="C5563">
        <f t="shared" si="882"/>
        <v>1.8500029697918937E-4</v>
      </c>
      <c r="D5563">
        <f t="shared" si="883"/>
        <v>1068.5298317051556</v>
      </c>
      <c r="E5563">
        <f t="shared" si="881"/>
        <v>-0.18465754659105249</v>
      </c>
      <c r="F5563">
        <f t="shared" si="884"/>
        <v>-1.5765097755653379E-3</v>
      </c>
      <c r="G5563">
        <f t="shared" si="885"/>
        <v>3.25339977159848E-4</v>
      </c>
      <c r="H5563">
        <f t="shared" si="886"/>
        <v>-1.9018497527251859E-3</v>
      </c>
      <c r="I5563">
        <f t="shared" si="887"/>
        <v>3.617032481940851E-6</v>
      </c>
      <c r="J5563">
        <f t="shared" si="890"/>
        <v>1.0505932848028326E-5</v>
      </c>
      <c r="K5563">
        <f t="shared" si="888"/>
        <v>4.6407043045594349</v>
      </c>
      <c r="L5563">
        <f t="shared" si="889"/>
        <v>6444.8915386085264</v>
      </c>
    </row>
    <row r="5564" spans="1:12" x14ac:dyDescent="0.25">
      <c r="A5564" s="1">
        <v>34009</v>
      </c>
      <c r="B5564">
        <v>692.21002199999998</v>
      </c>
      <c r="C5564">
        <f t="shared" si="882"/>
        <v>1.8500029697918937E-4</v>
      </c>
      <c r="D5564">
        <f t="shared" si="883"/>
        <v>1068.9850998557254</v>
      </c>
      <c r="E5564">
        <f t="shared" si="881"/>
        <v>-0.18873376896440686</v>
      </c>
      <c r="F5564">
        <f t="shared" si="884"/>
        <v>-3.8912220763749339E-3</v>
      </c>
      <c r="G5564">
        <f t="shared" si="885"/>
        <v>3.25339977159848E-4</v>
      </c>
      <c r="H5564">
        <f t="shared" si="886"/>
        <v>-4.2165620535347817E-3</v>
      </c>
      <c r="I5564">
        <f t="shared" si="887"/>
        <v>1.7779395551309457E-5</v>
      </c>
      <c r="J5564">
        <f t="shared" si="890"/>
        <v>9.9229486841211294E-6</v>
      </c>
      <c r="K5564">
        <f t="shared" si="888"/>
        <v>3.9455190902353814</v>
      </c>
      <c r="L5564">
        <f t="shared" si="889"/>
        <v>6449.7213638144431</v>
      </c>
    </row>
    <row r="5565" spans="1:12" x14ac:dyDescent="0.25">
      <c r="A5565" s="1">
        <v>34010</v>
      </c>
      <c r="B5565">
        <v>695.02002000000005</v>
      </c>
      <c r="C5565">
        <f t="shared" si="882"/>
        <v>1.8500029697918937E-4</v>
      </c>
      <c r="D5565">
        <f t="shared" si="883"/>
        <v>1069.4405619822437</v>
      </c>
      <c r="E5565">
        <f t="shared" si="881"/>
        <v>-0.18715933750497626</v>
      </c>
      <c r="F5565">
        <f t="shared" si="884"/>
        <v>1.7594317564095796E-3</v>
      </c>
      <c r="G5565">
        <f t="shared" si="885"/>
        <v>3.25339977159848E-4</v>
      </c>
      <c r="H5565">
        <f t="shared" si="886"/>
        <v>1.4340917792497316E-3</v>
      </c>
      <c r="I5565">
        <f t="shared" si="887"/>
        <v>2.0566192313116606E-6</v>
      </c>
      <c r="J5565">
        <f t="shared" si="890"/>
        <v>1.1103882288836254E-5</v>
      </c>
      <c r="K5565">
        <f t="shared" si="888"/>
        <v>4.6925612286240703</v>
      </c>
      <c r="L5565">
        <f t="shared" si="889"/>
        <v>6454.5548085089813</v>
      </c>
    </row>
    <row r="5566" spans="1:12" x14ac:dyDescent="0.25">
      <c r="A5566" s="1">
        <v>34011</v>
      </c>
      <c r="B5566">
        <v>695.88000499999998</v>
      </c>
      <c r="C5566">
        <f t="shared" si="882"/>
        <v>1.8500029697918937E-4</v>
      </c>
      <c r="D5566">
        <f t="shared" si="883"/>
        <v>1069.8962181673589</v>
      </c>
      <c r="E5566">
        <f t="shared" si="881"/>
        <v>-0.18680729447619582</v>
      </c>
      <c r="F5566">
        <f t="shared" si="884"/>
        <v>5.3704332575987834E-4</v>
      </c>
      <c r="G5566">
        <f t="shared" si="885"/>
        <v>3.25339977159848E-4</v>
      </c>
      <c r="H5566">
        <f t="shared" si="886"/>
        <v>2.1170334860003034E-4</v>
      </c>
      <c r="I5566">
        <f t="shared" si="887"/>
        <v>4.4818307808465969E-8</v>
      </c>
      <c r="J5566">
        <f t="shared" si="890"/>
        <v>1.0257040206548742E-5</v>
      </c>
      <c r="K5566">
        <f t="shared" si="888"/>
        <v>4.8226498278446108</v>
      </c>
      <c r="L5566">
        <f t="shared" si="889"/>
        <v>6459.3918754045762</v>
      </c>
    </row>
    <row r="5567" spans="1:12" x14ac:dyDescent="0.25">
      <c r="A5567" s="1">
        <v>34012</v>
      </c>
      <c r="B5567">
        <v>690.53997800000002</v>
      </c>
      <c r="C5567">
        <f t="shared" si="882"/>
        <v>1.8500029697918937E-4</v>
      </c>
      <c r="D5567">
        <f t="shared" si="883"/>
        <v>1070.3520684937548</v>
      </c>
      <c r="E5567">
        <f t="shared" si="881"/>
        <v>-0.19033782607866589</v>
      </c>
      <c r="F5567">
        <f t="shared" si="884"/>
        <v>-3.3455313054906455E-3</v>
      </c>
      <c r="G5567">
        <f t="shared" si="885"/>
        <v>3.25339977159848E-4</v>
      </c>
      <c r="H5567">
        <f t="shared" si="886"/>
        <v>-3.6708712826504933E-3</v>
      </c>
      <c r="I5567">
        <f t="shared" si="887"/>
        <v>1.3475295973788078E-5</v>
      </c>
      <c r="J5567">
        <f t="shared" si="890"/>
        <v>9.2807035419603541E-6</v>
      </c>
      <c r="K5567">
        <f t="shared" si="888"/>
        <v>4.1488634525614501</v>
      </c>
      <c r="L5567">
        <f t="shared" si="889"/>
        <v>6464.2325672157303</v>
      </c>
    </row>
    <row r="5568" spans="1:12" x14ac:dyDescent="0.25">
      <c r="A5568" s="1">
        <v>34016</v>
      </c>
      <c r="B5568">
        <v>665.39001499999995</v>
      </c>
      <c r="C5568">
        <f t="shared" si="882"/>
        <v>1.8500029697918937E-4</v>
      </c>
      <c r="D5568">
        <f t="shared" si="883"/>
        <v>1070.8081130441467</v>
      </c>
      <c r="E5568">
        <f t="shared" si="881"/>
        <v>-0.20663537353051442</v>
      </c>
      <c r="F5568">
        <f t="shared" si="884"/>
        <v>-1.6112547154869539E-2</v>
      </c>
      <c r="G5568">
        <f t="shared" si="885"/>
        <v>3.25339977159848E-4</v>
      </c>
      <c r="H5568">
        <f t="shared" si="886"/>
        <v>-1.6437887132029386E-2</v>
      </c>
      <c r="I5568">
        <f t="shared" si="887"/>
        <v>2.7020413336533724E-4</v>
      </c>
      <c r="J5568">
        <f t="shared" si="890"/>
        <v>1.0032280827461356E-5</v>
      </c>
      <c r="K5568">
        <f t="shared" si="888"/>
        <v>-8.6308221761369026</v>
      </c>
      <c r="L5568">
        <f t="shared" si="889"/>
        <v>6469.0768866589797</v>
      </c>
    </row>
    <row r="5569" spans="1:12" x14ac:dyDescent="0.25">
      <c r="A5569" s="1">
        <v>34017</v>
      </c>
      <c r="B5569">
        <v>659.42999299999997</v>
      </c>
      <c r="C5569">
        <f t="shared" si="882"/>
        <v>1.8500029697918937E-4</v>
      </c>
      <c r="D5569">
        <f t="shared" si="883"/>
        <v>1071.264351901289</v>
      </c>
      <c r="E5569">
        <f t="shared" si="881"/>
        <v>-0.21072795691524826</v>
      </c>
      <c r="F5569">
        <f t="shared" si="884"/>
        <v>-3.9075830877544071E-3</v>
      </c>
      <c r="G5569">
        <f t="shared" si="885"/>
        <v>3.25339977159848E-4</v>
      </c>
      <c r="H5569">
        <f t="shared" si="886"/>
        <v>-4.2329230649142549E-3</v>
      </c>
      <c r="I5569">
        <f t="shared" si="887"/>
        <v>1.791763767348309E-5</v>
      </c>
      <c r="J5569">
        <f t="shared" si="890"/>
        <v>4.1285128762774879E-5</v>
      </c>
      <c r="K5569">
        <f t="shared" si="888"/>
        <v>3.9115668779224539</v>
      </c>
      <c r="L5569">
        <f t="shared" si="889"/>
        <v>6473.924836452863</v>
      </c>
    </row>
    <row r="5570" spans="1:12" x14ac:dyDescent="0.25">
      <c r="A5570" s="1">
        <v>34018</v>
      </c>
      <c r="B5570">
        <v>662.45001200000002</v>
      </c>
      <c r="C5570">
        <f t="shared" si="882"/>
        <v>1.8500029697918937E-4</v>
      </c>
      <c r="D5570">
        <f t="shared" si="883"/>
        <v>1071.7207851479704</v>
      </c>
      <c r="E5570">
        <f t="shared" ref="E5570:E5633" si="891">LOG(B5570) - LOG(D5570)</f>
        <v>-0.20892854128347649</v>
      </c>
      <c r="F5570">
        <f t="shared" si="884"/>
        <v>1.9844159287512042E-3</v>
      </c>
      <c r="G5570">
        <f t="shared" si="885"/>
        <v>3.25339977159848E-4</v>
      </c>
      <c r="H5570">
        <f t="shared" si="886"/>
        <v>1.6590759515913561E-3</v>
      </c>
      <c r="I5570">
        <f t="shared" si="887"/>
        <v>2.7525330131487641E-6</v>
      </c>
      <c r="J5570">
        <f t="shared" si="890"/>
        <v>3.8398060100193357E-5</v>
      </c>
      <c r="K5570">
        <f t="shared" si="888"/>
        <v>4.1289711914435783</v>
      </c>
      <c r="L5570">
        <f t="shared" si="889"/>
        <v>6478.7764193180001</v>
      </c>
    </row>
    <row r="5571" spans="1:12" x14ac:dyDescent="0.25">
      <c r="A5571" s="1">
        <v>34019</v>
      </c>
      <c r="B5571">
        <v>663.60998500000005</v>
      </c>
      <c r="C5571">
        <f t="shared" ref="C5571:C5634" si="892">P$5</f>
        <v>1.8500029697918937E-4</v>
      </c>
      <c r="D5571">
        <f t="shared" si="883"/>
        <v>1072.1774128670129</v>
      </c>
      <c r="E5571">
        <f t="shared" si="891"/>
        <v>-0.20835374186899491</v>
      </c>
      <c r="F5571">
        <f t="shared" si="884"/>
        <v>7.5979971146100667E-4</v>
      </c>
      <c r="G5571">
        <f t="shared" si="885"/>
        <v>3.25339977159848E-4</v>
      </c>
      <c r="H5571">
        <f t="shared" si="886"/>
        <v>4.3445973430115866E-4</v>
      </c>
      <c r="I5571">
        <f t="shared" si="887"/>
        <v>1.8875526072903338E-7</v>
      </c>
      <c r="J5571">
        <f t="shared" si="890"/>
        <v>3.4079483459697775E-5</v>
      </c>
      <c r="K5571">
        <f t="shared" si="888"/>
        <v>4.2216996345641862</v>
      </c>
      <c r="L5571">
        <f t="shared" si="889"/>
        <v>6483.6316379770051</v>
      </c>
    </row>
    <row r="5572" spans="1:12" x14ac:dyDescent="0.25">
      <c r="A5572" s="1">
        <v>34022</v>
      </c>
      <c r="B5572">
        <v>652.419983</v>
      </c>
      <c r="C5572">
        <f t="shared" si="892"/>
        <v>1.8500029697918937E-4</v>
      </c>
      <c r="D5572">
        <f t="shared" ref="D5572:D5635" si="893">POWER(10,LOG(D5571)+$C5572)</f>
        <v>1072.6342351412768</v>
      </c>
      <c r="E5572">
        <f t="shared" si="891"/>
        <v>-0.21592439957787368</v>
      </c>
      <c r="F5572">
        <f t="shared" ref="F5572:F5635" si="894">LOG(B5572)-LOG(B5571)</f>
        <v>-7.3856574118993379E-3</v>
      </c>
      <c r="G5572">
        <f t="shared" ref="G5572:G5635" si="895">S$4</f>
        <v>3.25339977159848E-4</v>
      </c>
      <c r="H5572">
        <f t="shared" ref="H5572:H5635" si="896">F5572-G5572</f>
        <v>-7.7109973890591857E-3</v>
      </c>
      <c r="I5572">
        <f t="shared" ref="I5572:I5635" si="897">H5572*H5572</f>
        <v>5.9459480734077581E-5</v>
      </c>
      <c r="J5572">
        <f t="shared" si="890"/>
        <v>3.0017767074136453E-5</v>
      </c>
      <c r="K5572">
        <f t="shared" ref="K5572:K5635" si="898">-0.5*LN(2*PI()*J5572)-I5572/2/J5572</f>
        <v>3.2975172323064088</v>
      </c>
      <c r="L5572">
        <f t="shared" ref="L5572:L5635" si="899">POWER(10,LOG(L5571)+$G5572)</f>
        <v>6488.4904951545677</v>
      </c>
    </row>
    <row r="5573" spans="1:12" x14ac:dyDescent="0.25">
      <c r="A5573" s="1">
        <v>34023</v>
      </c>
      <c r="B5573">
        <v>651.40002400000003</v>
      </c>
      <c r="C5573">
        <f t="shared" si="892"/>
        <v>1.8500029697918937E-4</v>
      </c>
      <c r="D5573">
        <f t="shared" si="893"/>
        <v>1073.0912520536554</v>
      </c>
      <c r="E5573">
        <f t="shared" si="891"/>
        <v>-0.21678888424148246</v>
      </c>
      <c r="F5573">
        <f t="shared" si="894"/>
        <v>-6.7948436662934597E-4</v>
      </c>
      <c r="G5573">
        <f t="shared" si="895"/>
        <v>3.25339977159848E-4</v>
      </c>
      <c r="H5573">
        <f t="shared" si="896"/>
        <v>-1.004824343789194E-3</v>
      </c>
      <c r="I5573">
        <f t="shared" si="897"/>
        <v>1.0096719618713844E-6</v>
      </c>
      <c r="J5573">
        <f t="shared" ref="J5573:J5636" si="900">S$7+S$5*I5572+S$6*J5572</f>
        <v>3.3549426945002613E-5</v>
      </c>
      <c r="K5573">
        <f t="shared" si="898"/>
        <v>4.217259325274231</v>
      </c>
      <c r="L5573">
        <f t="shared" si="899"/>
        <v>6493.3529935774168</v>
      </c>
    </row>
    <row r="5574" spans="1:12" x14ac:dyDescent="0.25">
      <c r="A5574" s="1">
        <v>34024</v>
      </c>
      <c r="B5574">
        <v>662.46002199999998</v>
      </c>
      <c r="C5574">
        <f t="shared" si="892"/>
        <v>1.8500029697918937E-4</v>
      </c>
      <c r="D5574">
        <f t="shared" si="893"/>
        <v>1073.5484636870772</v>
      </c>
      <c r="E5574">
        <f t="shared" si="891"/>
        <v>-0.20966198008202008</v>
      </c>
      <c r="F5574">
        <f t="shared" si="894"/>
        <v>7.3119044564413649E-3</v>
      </c>
      <c r="G5574">
        <f t="shared" si="895"/>
        <v>3.25339977159848E-4</v>
      </c>
      <c r="H5574">
        <f t="shared" si="896"/>
        <v>6.986564479281517E-3</v>
      </c>
      <c r="I5574">
        <f t="shared" si="897"/>
        <v>4.8812083223158216E-5</v>
      </c>
      <c r="J5574">
        <f t="shared" si="900"/>
        <v>2.9654586822260507E-5</v>
      </c>
      <c r="K5574">
        <f t="shared" si="898"/>
        <v>3.4709976614153177</v>
      </c>
      <c r="L5574">
        <f t="shared" si="899"/>
        <v>6498.2191359742928</v>
      </c>
    </row>
    <row r="5575" spans="1:12" x14ac:dyDescent="0.25">
      <c r="A5575" s="1">
        <v>34025</v>
      </c>
      <c r="B5575">
        <v>667.07000700000003</v>
      </c>
      <c r="C5575">
        <f t="shared" si="892"/>
        <v>1.8500029697918937E-4</v>
      </c>
      <c r="D5575">
        <f t="shared" si="893"/>
        <v>1074.005870124508</v>
      </c>
      <c r="E5575">
        <f t="shared" si="891"/>
        <v>-0.20683524085139071</v>
      </c>
      <c r="F5575">
        <f t="shared" si="894"/>
        <v>3.0117395276088033E-3</v>
      </c>
      <c r="G5575">
        <f t="shared" si="895"/>
        <v>3.25339977159848E-4</v>
      </c>
      <c r="H5575">
        <f t="shared" si="896"/>
        <v>2.6863995504489554E-3</v>
      </c>
      <c r="I5575">
        <f t="shared" si="897"/>
        <v>7.2167425446523501E-6</v>
      </c>
      <c r="J5575">
        <f t="shared" si="900"/>
        <v>3.1964497274855558E-5</v>
      </c>
      <c r="K5575">
        <f t="shared" si="898"/>
        <v>4.1436169866930488</v>
      </c>
      <c r="L5575">
        <f t="shared" si="899"/>
        <v>6503.0889250760147</v>
      </c>
    </row>
    <row r="5576" spans="1:12" x14ac:dyDescent="0.25">
      <c r="A5576" s="1">
        <v>34026</v>
      </c>
      <c r="B5576">
        <v>670.77002000000005</v>
      </c>
      <c r="C5576">
        <f t="shared" si="892"/>
        <v>1.8500029697918937E-4</v>
      </c>
      <c r="D5576">
        <f t="shared" si="893"/>
        <v>1074.4634714489484</v>
      </c>
      <c r="E5576">
        <f t="shared" si="891"/>
        <v>-0.2046180117435914</v>
      </c>
      <c r="F5576">
        <f t="shared" si="894"/>
        <v>2.402229404778744E-3</v>
      </c>
      <c r="G5576">
        <f t="shared" si="895"/>
        <v>3.25339977159848E-4</v>
      </c>
      <c r="H5576">
        <f t="shared" si="896"/>
        <v>2.0768894276188962E-3</v>
      </c>
      <c r="I5576">
        <f t="shared" si="897"/>
        <v>4.3134696945551461E-6</v>
      </c>
      <c r="J5576">
        <f t="shared" si="900"/>
        <v>2.9015883869621E-5</v>
      </c>
      <c r="K5576">
        <f t="shared" si="898"/>
        <v>4.230565590490234</v>
      </c>
      <c r="L5576">
        <f t="shared" si="899"/>
        <v>6507.9623636154483</v>
      </c>
    </row>
    <row r="5577" spans="1:12" x14ac:dyDescent="0.25">
      <c r="A5577" s="1">
        <v>34029</v>
      </c>
      <c r="B5577">
        <v>669.51000999999997</v>
      </c>
      <c r="C5577">
        <f t="shared" si="892"/>
        <v>1.8500029697918937E-4</v>
      </c>
      <c r="D5577">
        <f t="shared" si="893"/>
        <v>1074.9212677434323</v>
      </c>
      <c r="E5577">
        <f t="shared" si="891"/>
        <v>-0.20561958102482025</v>
      </c>
      <c r="F5577">
        <f t="shared" si="894"/>
        <v>-8.1656898424986579E-4</v>
      </c>
      <c r="G5577">
        <f t="shared" si="895"/>
        <v>3.25339977159848E-4</v>
      </c>
      <c r="H5577">
        <f t="shared" si="896"/>
        <v>-1.1419089614097138E-3</v>
      </c>
      <c r="I5577">
        <f t="shared" si="897"/>
        <v>1.3039560761478113E-6</v>
      </c>
      <c r="J5577">
        <f t="shared" si="900"/>
        <v>2.6105248489425415E-5</v>
      </c>
      <c r="K5577">
        <f t="shared" si="898"/>
        <v>4.3327735737452846</v>
      </c>
      <c r="L5577">
        <f t="shared" si="899"/>
        <v>6512.8394543274708</v>
      </c>
    </row>
    <row r="5578" spans="1:12" x14ac:dyDescent="0.25">
      <c r="A5578" s="1">
        <v>34030</v>
      </c>
      <c r="B5578">
        <v>677.71997099999999</v>
      </c>
      <c r="C5578">
        <f t="shared" si="892"/>
        <v>1.8500029697918937E-4</v>
      </c>
      <c r="D5578">
        <f t="shared" si="893"/>
        <v>1075.3792590910314</v>
      </c>
      <c r="E5578">
        <f t="shared" si="891"/>
        <v>-0.20051137237126415</v>
      </c>
      <c r="F5578">
        <f t="shared" si="894"/>
        <v>5.2932089505355329E-3</v>
      </c>
      <c r="G5578">
        <f t="shared" si="895"/>
        <v>3.25339977159848E-4</v>
      </c>
      <c r="H5578">
        <f t="shared" si="896"/>
        <v>4.967868973375685E-3</v>
      </c>
      <c r="I5578">
        <f t="shared" si="897"/>
        <v>2.4679722136628783E-5</v>
      </c>
      <c r="J5578">
        <f t="shared" si="900"/>
        <v>2.3214982345782103E-5</v>
      </c>
      <c r="K5578">
        <f t="shared" si="898"/>
        <v>3.8848705203202707</v>
      </c>
      <c r="L5578">
        <f t="shared" si="899"/>
        <v>6517.720199949059</v>
      </c>
    </row>
    <row r="5579" spans="1:12" x14ac:dyDescent="0.25">
      <c r="A5579" s="1">
        <v>34031</v>
      </c>
      <c r="B5579">
        <v>683.919983</v>
      </c>
      <c r="C5579">
        <f t="shared" si="892"/>
        <v>1.8500029697918937E-4</v>
      </c>
      <c r="D5579">
        <f t="shared" si="893"/>
        <v>1075.8374455748517</v>
      </c>
      <c r="E5579">
        <f t="shared" si="891"/>
        <v>-0.19674136297517864</v>
      </c>
      <c r="F5579">
        <f t="shared" si="894"/>
        <v>3.955009693064504E-3</v>
      </c>
      <c r="G5579">
        <f t="shared" si="895"/>
        <v>3.25339977159848E-4</v>
      </c>
      <c r="H5579">
        <f t="shared" si="896"/>
        <v>3.6296697159046562E-3</v>
      </c>
      <c r="I5579">
        <f t="shared" si="897"/>
        <v>1.3174502246555388E-5</v>
      </c>
      <c r="J5579">
        <f t="shared" si="900"/>
        <v>2.3487257408576395E-5</v>
      </c>
      <c r="K5579">
        <f t="shared" si="898"/>
        <v>4.1301270928686984</v>
      </c>
      <c r="L5579">
        <f t="shared" si="899"/>
        <v>6522.6046032191907</v>
      </c>
    </row>
    <row r="5580" spans="1:12" x14ac:dyDescent="0.25">
      <c r="A5580" s="1">
        <v>34032</v>
      </c>
      <c r="B5580">
        <v>680.72997999999995</v>
      </c>
      <c r="C5580">
        <f t="shared" si="892"/>
        <v>1.8500029697918937E-4</v>
      </c>
      <c r="D5580">
        <f t="shared" si="893"/>
        <v>1076.2958272780352</v>
      </c>
      <c r="E5580">
        <f t="shared" si="891"/>
        <v>-0.19895677877968065</v>
      </c>
      <c r="F5580">
        <f t="shared" si="894"/>
        <v>-2.0304155075225871E-3</v>
      </c>
      <c r="G5580">
        <f t="shared" si="895"/>
        <v>3.25339977159848E-4</v>
      </c>
      <c r="H5580">
        <f t="shared" si="896"/>
        <v>-2.355755484682435E-3</v>
      </c>
      <c r="I5580">
        <f t="shared" si="897"/>
        <v>5.5495839036113739E-6</v>
      </c>
      <c r="J5580">
        <f t="shared" si="900"/>
        <v>2.2352781355013828E-5</v>
      </c>
      <c r="K5580">
        <f t="shared" si="898"/>
        <v>4.311205049425733</v>
      </c>
      <c r="L5580">
        <f t="shared" si="899"/>
        <v>6527.492666878944</v>
      </c>
    </row>
    <row r="5581" spans="1:12" x14ac:dyDescent="0.25">
      <c r="A5581" s="1">
        <v>34033</v>
      </c>
      <c r="B5581">
        <v>681.36999500000002</v>
      </c>
      <c r="C5581">
        <f t="shared" si="892"/>
        <v>1.8500029697918937E-4</v>
      </c>
      <c r="D5581">
        <f t="shared" si="893"/>
        <v>1076.7544042837596</v>
      </c>
      <c r="E5581">
        <f t="shared" si="891"/>
        <v>-0.19873365190774051</v>
      </c>
      <c r="F5581">
        <f t="shared" si="894"/>
        <v>4.081271689195809E-4</v>
      </c>
      <c r="G5581">
        <f t="shared" si="895"/>
        <v>3.25339977159848E-4</v>
      </c>
      <c r="H5581">
        <f t="shared" si="896"/>
        <v>8.2787191759732895E-5</v>
      </c>
      <c r="I5581">
        <f t="shared" si="897"/>
        <v>6.8537191194627859E-9</v>
      </c>
      <c r="J5581">
        <f t="shared" si="900"/>
        <v>2.0457251308996959E-5</v>
      </c>
      <c r="K5581">
        <f t="shared" si="898"/>
        <v>4.4794805291435837</v>
      </c>
      <c r="L5581">
        <f t="shared" si="899"/>
        <v>6532.3843936714065</v>
      </c>
    </row>
    <row r="5582" spans="1:12" x14ac:dyDescent="0.25">
      <c r="A5582" s="1">
        <v>34036</v>
      </c>
      <c r="B5582">
        <v>687.22997999999995</v>
      </c>
      <c r="C5582">
        <f t="shared" si="892"/>
        <v>1.8500029697918937E-4</v>
      </c>
      <c r="D5582">
        <f t="shared" si="893"/>
        <v>1077.2131766752357</v>
      </c>
      <c r="E5582">
        <f t="shared" si="891"/>
        <v>-0.19519956006871109</v>
      </c>
      <c r="F5582">
        <f t="shared" si="894"/>
        <v>3.7190921360084062E-3</v>
      </c>
      <c r="G5582">
        <f t="shared" si="895"/>
        <v>3.25339977159848E-4</v>
      </c>
      <c r="H5582">
        <f t="shared" si="896"/>
        <v>3.3937521588485583E-3</v>
      </c>
      <c r="I5582">
        <f t="shared" si="897"/>
        <v>1.151755371568925E-5</v>
      </c>
      <c r="J5582">
        <f t="shared" si="900"/>
        <v>1.8147956868785623E-5</v>
      </c>
      <c r="K5582">
        <f t="shared" si="898"/>
        <v>4.2222140511688453</v>
      </c>
      <c r="L5582">
        <f t="shared" si="899"/>
        <v>6537.2797863417536</v>
      </c>
    </row>
    <row r="5583" spans="1:12" x14ac:dyDescent="0.25">
      <c r="A5583" s="1">
        <v>34037</v>
      </c>
      <c r="B5583">
        <v>688.96002199999998</v>
      </c>
      <c r="C5583">
        <f t="shared" si="892"/>
        <v>1.8500029697918937E-4</v>
      </c>
      <c r="D5583">
        <f t="shared" si="893"/>
        <v>1077.6721445357123</v>
      </c>
      <c r="E5583">
        <f t="shared" si="891"/>
        <v>-0.19429263542978825</v>
      </c>
      <c r="F5583">
        <f t="shared" si="894"/>
        <v>1.0919249359022665E-3</v>
      </c>
      <c r="G5583">
        <f t="shared" si="895"/>
        <v>3.25339977159848E-4</v>
      </c>
      <c r="H5583">
        <f t="shared" si="896"/>
        <v>7.6658495874241841E-4</v>
      </c>
      <c r="I5583">
        <f t="shared" si="897"/>
        <v>5.8765249897011536E-7</v>
      </c>
      <c r="J5583">
        <f t="shared" si="900"/>
        <v>1.7511359594585512E-5</v>
      </c>
      <c r="K5583">
        <f t="shared" si="898"/>
        <v>4.5406126710577519</v>
      </c>
      <c r="L5583">
        <f t="shared" si="899"/>
        <v>6542.1788476372203</v>
      </c>
    </row>
    <row r="5584" spans="1:12" x14ac:dyDescent="0.25">
      <c r="A5584" s="1">
        <v>34038</v>
      </c>
      <c r="B5584">
        <v>692.86999500000002</v>
      </c>
      <c r="C5584">
        <f t="shared" si="892"/>
        <v>1.8500029697918937E-4</v>
      </c>
      <c r="D5584">
        <f t="shared" si="893"/>
        <v>1078.1313079484737</v>
      </c>
      <c r="E5584">
        <f t="shared" si="891"/>
        <v>-0.19201990328606611</v>
      </c>
      <c r="F5584">
        <f t="shared" si="894"/>
        <v>2.4577324407015766E-3</v>
      </c>
      <c r="G5584">
        <f t="shared" si="895"/>
        <v>3.25339977159848E-4</v>
      </c>
      <c r="H5584">
        <f t="shared" si="896"/>
        <v>2.1323924635417288E-3</v>
      </c>
      <c r="I5584">
        <f t="shared" si="897"/>
        <v>4.5470976185695633E-6</v>
      </c>
      <c r="J5584">
        <f t="shared" si="900"/>
        <v>1.565495036783277E-5</v>
      </c>
      <c r="K5584">
        <f t="shared" si="898"/>
        <v>4.4681944076614046</v>
      </c>
      <c r="L5584">
        <f t="shared" si="899"/>
        <v>6547.0815803070627</v>
      </c>
    </row>
    <row r="5585" spans="1:12" x14ac:dyDescent="0.25">
      <c r="A5585" s="1">
        <v>34039</v>
      </c>
      <c r="B5585">
        <v>694.28002900000001</v>
      </c>
      <c r="C5585">
        <f t="shared" si="892"/>
        <v>1.8500029697918937E-4</v>
      </c>
      <c r="D5585">
        <f t="shared" si="893"/>
        <v>1078.5906669968369</v>
      </c>
      <c r="E5585">
        <f t="shared" si="891"/>
        <v>-0.19132198510153309</v>
      </c>
      <c r="F5585">
        <f t="shared" si="894"/>
        <v>8.8291848151200725E-4</v>
      </c>
      <c r="G5585">
        <f t="shared" si="895"/>
        <v>3.25339977159848E-4</v>
      </c>
      <c r="H5585">
        <f t="shared" si="896"/>
        <v>5.5757850435215919E-4</v>
      </c>
      <c r="I5585">
        <f t="shared" si="897"/>
        <v>3.1089378851559078E-7</v>
      </c>
      <c r="J5585">
        <f t="shared" si="900"/>
        <v>1.4512232868763273E-5</v>
      </c>
      <c r="K5585">
        <f t="shared" si="898"/>
        <v>4.6406093370358263</v>
      </c>
      <c r="L5585">
        <f t="shared" si="899"/>
        <v>6551.9879871026351</v>
      </c>
    </row>
    <row r="5586" spans="1:12" x14ac:dyDescent="0.25">
      <c r="A5586" s="1">
        <v>34040</v>
      </c>
      <c r="B5586">
        <v>692.78002900000001</v>
      </c>
      <c r="C5586">
        <f t="shared" si="892"/>
        <v>1.8500029697918937E-4</v>
      </c>
      <c r="D5586">
        <f t="shared" si="893"/>
        <v>1079.0502217641574</v>
      </c>
      <c r="E5586">
        <f t="shared" si="891"/>
        <v>-0.1924462986936315</v>
      </c>
      <c r="F5586">
        <f t="shared" si="894"/>
        <v>-9.3931329511898198E-4</v>
      </c>
      <c r="G5586">
        <f t="shared" si="895"/>
        <v>3.25339977159848E-4</v>
      </c>
      <c r="H5586">
        <f t="shared" si="896"/>
        <v>-1.26465327227883E-3</v>
      </c>
      <c r="I5586">
        <f t="shared" si="897"/>
        <v>1.5993478990855525E-6</v>
      </c>
      <c r="J5586">
        <f t="shared" si="900"/>
        <v>1.3013430876570702E-5</v>
      </c>
      <c r="K5586">
        <f t="shared" si="898"/>
        <v>4.6443758674110205</v>
      </c>
      <c r="L5586">
        <f t="shared" si="899"/>
        <v>6556.8980707773526</v>
      </c>
    </row>
    <row r="5587" spans="1:12" x14ac:dyDescent="0.25">
      <c r="A5587" s="1">
        <v>34043</v>
      </c>
      <c r="B5587">
        <v>695.21002199999998</v>
      </c>
      <c r="C5587">
        <f t="shared" si="892"/>
        <v>1.8500029697918937E-4</v>
      </c>
      <c r="D5587">
        <f t="shared" si="893"/>
        <v>1079.5099723338258</v>
      </c>
      <c r="E5587">
        <f t="shared" si="891"/>
        <v>-0.19111063444633647</v>
      </c>
      <c r="F5587">
        <f t="shared" si="894"/>
        <v>1.5206645442744637E-3</v>
      </c>
      <c r="G5587">
        <f t="shared" si="895"/>
        <v>3.25339977159848E-4</v>
      </c>
      <c r="H5587">
        <f t="shared" si="896"/>
        <v>1.1953245671146157E-3</v>
      </c>
      <c r="I5587">
        <f t="shared" si="897"/>
        <v>1.4288008207477433E-6</v>
      </c>
      <c r="J5587">
        <f t="shared" si="900"/>
        <v>1.1863395639499587E-5</v>
      </c>
      <c r="K5587">
        <f t="shared" si="898"/>
        <v>4.6918690333512352</v>
      </c>
      <c r="L5587">
        <f t="shared" si="899"/>
        <v>6561.8118340866577</v>
      </c>
    </row>
    <row r="5588" spans="1:12" x14ac:dyDescent="0.25">
      <c r="A5588" s="1">
        <v>34044</v>
      </c>
      <c r="B5588">
        <v>695.46997099999999</v>
      </c>
      <c r="C5588">
        <f t="shared" si="892"/>
        <v>1.8500029697918937E-4</v>
      </c>
      <c r="D5588">
        <f t="shared" si="893"/>
        <v>1079.9699187892659</v>
      </c>
      <c r="E5588">
        <f t="shared" si="891"/>
        <v>-0.19113327615879649</v>
      </c>
      <c r="F5588">
        <f t="shared" si="894"/>
        <v>1.6235858451896235E-4</v>
      </c>
      <c r="G5588">
        <f t="shared" si="895"/>
        <v>3.25339977159848E-4</v>
      </c>
      <c r="H5588">
        <f t="shared" si="896"/>
        <v>-1.6298139264088566E-4</v>
      </c>
      <c r="I5588">
        <f t="shared" si="897"/>
        <v>2.6562934347162538E-8</v>
      </c>
      <c r="J5588">
        <f t="shared" si="900"/>
        <v>1.084280891242423E-5</v>
      </c>
      <c r="K5588">
        <f t="shared" si="898"/>
        <v>4.7958407919795585</v>
      </c>
      <c r="L5588">
        <f t="shared" si="899"/>
        <v>6566.7292797881046</v>
      </c>
    </row>
    <row r="5589" spans="1:12" x14ac:dyDescent="0.25">
      <c r="A5589" s="1">
        <v>34045</v>
      </c>
      <c r="B5589">
        <v>687.40002400000003</v>
      </c>
      <c r="C5589">
        <f t="shared" si="892"/>
        <v>1.8500029697918937E-4</v>
      </c>
      <c r="D5589">
        <f t="shared" si="893"/>
        <v>1080.4300612139396</v>
      </c>
      <c r="E5589">
        <f t="shared" si="891"/>
        <v>-0.19638711625879246</v>
      </c>
      <c r="F5589">
        <f t="shared" si="894"/>
        <v>-5.0688398030165338E-3</v>
      </c>
      <c r="G5589">
        <f t="shared" si="895"/>
        <v>3.25339977159848E-4</v>
      </c>
      <c r="H5589">
        <f t="shared" si="896"/>
        <v>-5.3941797801763816E-3</v>
      </c>
      <c r="I5589">
        <f t="shared" si="897"/>
        <v>2.9097175500863716E-5</v>
      </c>
      <c r="J5589">
        <f t="shared" si="900"/>
        <v>9.7880083491392817E-6</v>
      </c>
      <c r="K5589">
        <f t="shared" si="898"/>
        <v>3.3618691992335026</v>
      </c>
      <c r="L5589">
        <f t="shared" si="899"/>
        <v>6571.6504106412694</v>
      </c>
    </row>
    <row r="5590" spans="1:12" x14ac:dyDescent="0.25">
      <c r="A5590" s="1">
        <v>34046</v>
      </c>
      <c r="B5590">
        <v>687.40997300000004</v>
      </c>
      <c r="C5590">
        <f t="shared" si="892"/>
        <v>1.8500029697918937E-4</v>
      </c>
      <c r="D5590">
        <f t="shared" si="893"/>
        <v>1080.8903996913434</v>
      </c>
      <c r="E5590">
        <f t="shared" si="891"/>
        <v>-0.19656583089330182</v>
      </c>
      <c r="F5590">
        <f t="shared" si="894"/>
        <v>6.2856624696294716E-6</v>
      </c>
      <c r="G5590">
        <f t="shared" si="895"/>
        <v>3.25339977159848E-4</v>
      </c>
      <c r="H5590">
        <f t="shared" si="896"/>
        <v>-3.1905431469021853E-4</v>
      </c>
      <c r="I5590">
        <f t="shared" si="897"/>
        <v>1.01795655722445E-7</v>
      </c>
      <c r="J5590">
        <f t="shared" si="900"/>
        <v>1.2335466463978927E-5</v>
      </c>
      <c r="K5590">
        <f t="shared" si="898"/>
        <v>4.7284513257323733</v>
      </c>
      <c r="L5590">
        <f t="shared" si="899"/>
        <v>6576.5752294078302</v>
      </c>
    </row>
    <row r="5591" spans="1:12" x14ac:dyDescent="0.25">
      <c r="A5591" s="1">
        <v>34047</v>
      </c>
      <c r="B5591">
        <v>682.71997099999999</v>
      </c>
      <c r="C5591">
        <f t="shared" si="892"/>
        <v>1.8500029697918937E-4</v>
      </c>
      <c r="D5591">
        <f t="shared" si="893"/>
        <v>1081.3509343050093</v>
      </c>
      <c r="E5591">
        <f t="shared" si="891"/>
        <v>-0.19972405274934379</v>
      </c>
      <c r="F5591">
        <f t="shared" si="894"/>
        <v>-2.9732215590625444E-3</v>
      </c>
      <c r="G5591">
        <f t="shared" si="895"/>
        <v>3.25339977159848E-4</v>
      </c>
      <c r="H5591">
        <f t="shared" si="896"/>
        <v>-3.2985615362223922E-3</v>
      </c>
      <c r="I5591">
        <f t="shared" si="897"/>
        <v>1.0880508208245829E-5</v>
      </c>
      <c r="J5591">
        <f t="shared" si="900"/>
        <v>1.1095235307969283E-5</v>
      </c>
      <c r="K5591">
        <f t="shared" si="898"/>
        <v>4.2952354090143352</v>
      </c>
      <c r="L5591">
        <f t="shared" si="899"/>
        <v>6581.5037388515329</v>
      </c>
    </row>
    <row r="5592" spans="1:12" x14ac:dyDescent="0.25">
      <c r="A5592" s="1">
        <v>34050</v>
      </c>
      <c r="B5592">
        <v>676.61999500000002</v>
      </c>
      <c r="C5592">
        <f t="shared" si="892"/>
        <v>1.8500029697918937E-4</v>
      </c>
      <c r="D5592">
        <f t="shared" si="893"/>
        <v>1081.811665138506</v>
      </c>
      <c r="E5592">
        <f t="shared" si="891"/>
        <v>-0.20380683250614284</v>
      </c>
      <c r="F5592">
        <f t="shared" si="894"/>
        <v>-3.8977794598196169E-3</v>
      </c>
      <c r="G5592">
        <f t="shared" si="895"/>
        <v>3.25339977159848E-4</v>
      </c>
      <c r="H5592">
        <f t="shared" si="896"/>
        <v>-4.2231194369794648E-3</v>
      </c>
      <c r="I5592">
        <f t="shared" si="897"/>
        <v>1.783473777899375E-5</v>
      </c>
      <c r="J5592">
        <f t="shared" si="900"/>
        <v>1.1301226422440551E-5</v>
      </c>
      <c r="K5592">
        <f t="shared" si="898"/>
        <v>3.9872990692866779</v>
      </c>
      <c r="L5592">
        <f t="shared" si="899"/>
        <v>6586.435941738162</v>
      </c>
    </row>
    <row r="5593" spans="1:12" x14ac:dyDescent="0.25">
      <c r="A5593" s="1">
        <v>34051</v>
      </c>
      <c r="B5593">
        <v>675.03997800000002</v>
      </c>
      <c r="C5593">
        <f t="shared" si="892"/>
        <v>1.8500029697918937E-4</v>
      </c>
      <c r="D5593">
        <f t="shared" si="893"/>
        <v>1082.272592275435</v>
      </c>
      <c r="E5593">
        <f t="shared" si="891"/>
        <v>-0.20500716652708517</v>
      </c>
      <c r="F5593">
        <f t="shared" si="894"/>
        <v>-1.0153337239633409E-3</v>
      </c>
      <c r="G5593">
        <f t="shared" si="895"/>
        <v>3.25339977159848E-4</v>
      </c>
      <c r="H5593">
        <f t="shared" si="896"/>
        <v>-1.3406737011231889E-3</v>
      </c>
      <c r="I5593">
        <f t="shared" si="897"/>
        <v>1.7974059728833497E-6</v>
      </c>
      <c r="J5593">
        <f t="shared" si="900"/>
        <v>1.2309255062616744E-5</v>
      </c>
      <c r="K5593">
        <f t="shared" si="898"/>
        <v>4.6606306867583509</v>
      </c>
      <c r="L5593">
        <f t="shared" si="899"/>
        <v>6591.3718408356208</v>
      </c>
    </row>
    <row r="5594" spans="1:12" x14ac:dyDescent="0.25">
      <c r="A5594" s="1">
        <v>34052</v>
      </c>
      <c r="B5594">
        <v>674.35998500000005</v>
      </c>
      <c r="C5594">
        <f t="shared" si="892"/>
        <v>1.8500029697918937E-4</v>
      </c>
      <c r="D5594">
        <f t="shared" si="893"/>
        <v>1082.7337157994364</v>
      </c>
      <c r="E5594">
        <f t="shared" si="891"/>
        <v>-0.20562986838139041</v>
      </c>
      <c r="F5594">
        <f t="shared" si="894"/>
        <v>-4.3770155732580918E-4</v>
      </c>
      <c r="G5594">
        <f t="shared" si="895"/>
        <v>3.25339977159848E-4</v>
      </c>
      <c r="H5594">
        <f t="shared" si="896"/>
        <v>-7.6304153448565723E-4</v>
      </c>
      <c r="I5594">
        <f t="shared" si="897"/>
        <v>5.8223238335022648E-7</v>
      </c>
      <c r="J5594">
        <f t="shared" si="900"/>
        <v>1.1274535004418372E-5</v>
      </c>
      <c r="K5594">
        <f t="shared" si="898"/>
        <v>4.7517227413896732</v>
      </c>
      <c r="L5594">
        <f t="shared" si="899"/>
        <v>6596.3114389138382</v>
      </c>
    </row>
    <row r="5595" spans="1:12" x14ac:dyDescent="0.25">
      <c r="A5595" s="1">
        <v>34053</v>
      </c>
      <c r="B5595">
        <v>681.01000999999997</v>
      </c>
      <c r="C5595">
        <f t="shared" si="892"/>
        <v>1.8500029697918937E-4</v>
      </c>
      <c r="D5595">
        <f t="shared" si="893"/>
        <v>1083.1950357941853</v>
      </c>
      <c r="E5595">
        <f t="shared" si="891"/>
        <v>-0.2015531654565641</v>
      </c>
      <c r="F5595">
        <f t="shared" si="894"/>
        <v>4.261703221805746E-3</v>
      </c>
      <c r="G5595">
        <f t="shared" si="895"/>
        <v>3.25339977159848E-4</v>
      </c>
      <c r="H5595">
        <f t="shared" si="896"/>
        <v>3.9363632446458982E-3</v>
      </c>
      <c r="I5595">
        <f t="shared" si="897"/>
        <v>1.5494955593799183E-5</v>
      </c>
      <c r="J5595">
        <f t="shared" si="900"/>
        <v>1.022973770921353E-5</v>
      </c>
      <c r="K5595">
        <f t="shared" si="898"/>
        <v>4.0688186497945447</v>
      </c>
      <c r="L5595">
        <f t="shared" si="899"/>
        <v>6601.2547387448576</v>
      </c>
    </row>
    <row r="5596" spans="1:12" x14ac:dyDescent="0.25">
      <c r="A5596" s="1">
        <v>34054</v>
      </c>
      <c r="B5596">
        <v>681.53997800000002</v>
      </c>
      <c r="C5596">
        <f t="shared" si="892"/>
        <v>1.8500029697918937E-4</v>
      </c>
      <c r="D5596">
        <f t="shared" si="893"/>
        <v>1083.6565523433903</v>
      </c>
      <c r="E5596">
        <f t="shared" si="891"/>
        <v>-0.20140032539301433</v>
      </c>
      <c r="F5596">
        <f t="shared" si="894"/>
        <v>3.3784036052875166E-4</v>
      </c>
      <c r="G5596">
        <f t="shared" si="895"/>
        <v>3.25339977159848E-4</v>
      </c>
      <c r="H5596">
        <f t="shared" si="896"/>
        <v>1.2500383368903658E-5</v>
      </c>
      <c r="I5596">
        <f t="shared" si="897"/>
        <v>1.5625958436956318E-10</v>
      </c>
      <c r="J5596">
        <f t="shared" si="900"/>
        <v>1.10984371744154E-5</v>
      </c>
      <c r="K5596">
        <f t="shared" si="898"/>
        <v>4.7854075544122825</v>
      </c>
      <c r="L5596">
        <f t="shared" si="899"/>
        <v>6606.2017431027962</v>
      </c>
    </row>
    <row r="5597" spans="1:12" x14ac:dyDescent="0.25">
      <c r="A5597" s="1">
        <v>34057</v>
      </c>
      <c r="B5597">
        <v>680.76000999999997</v>
      </c>
      <c r="C5597">
        <f t="shared" si="892"/>
        <v>1.8500029697918937E-4</v>
      </c>
      <c r="D5597">
        <f t="shared" si="893"/>
        <v>1084.1182655307982</v>
      </c>
      <c r="E5597">
        <f t="shared" si="891"/>
        <v>-0.20208262560698342</v>
      </c>
      <c r="F5597">
        <f t="shared" si="894"/>
        <v>-4.9729991698965748E-4</v>
      </c>
      <c r="G5597">
        <f t="shared" si="895"/>
        <v>3.25339977159848E-4</v>
      </c>
      <c r="H5597">
        <f t="shared" si="896"/>
        <v>-8.2263989414950553E-4</v>
      </c>
      <c r="I5597">
        <f t="shared" si="897"/>
        <v>6.7673639544630972E-7</v>
      </c>
      <c r="J5597">
        <f t="shared" si="900"/>
        <v>1.0007197280691772E-5</v>
      </c>
      <c r="K5597">
        <f t="shared" si="898"/>
        <v>4.8033519807073652</v>
      </c>
      <c r="L5597">
        <f t="shared" si="899"/>
        <v>6611.1524547638173</v>
      </c>
    </row>
    <row r="5598" spans="1:12" x14ac:dyDescent="0.25">
      <c r="A5598" s="1">
        <v>34058</v>
      </c>
      <c r="B5598">
        <v>686.25</v>
      </c>
      <c r="C5598">
        <f t="shared" si="892"/>
        <v>1.8500029697918937E-4</v>
      </c>
      <c r="D5598">
        <f t="shared" si="893"/>
        <v>1084.5801754401914</v>
      </c>
      <c r="E5598">
        <f t="shared" si="891"/>
        <v>-0.19877930443769509</v>
      </c>
      <c r="F5598">
        <f t="shared" si="894"/>
        <v>3.4883214662677631E-3</v>
      </c>
      <c r="G5598">
        <f t="shared" si="895"/>
        <v>3.25339977159848E-4</v>
      </c>
      <c r="H5598">
        <f t="shared" si="896"/>
        <v>3.1629814891079152E-3</v>
      </c>
      <c r="I5598">
        <f t="shared" si="897"/>
        <v>1.0004451900439325E-5</v>
      </c>
      <c r="J5598">
        <f t="shared" si="900"/>
        <v>9.1387165513913757E-6</v>
      </c>
      <c r="K5598">
        <f t="shared" si="898"/>
        <v>4.3351904154689924</v>
      </c>
      <c r="L5598">
        <f t="shared" si="899"/>
        <v>6616.1068765062109</v>
      </c>
    </row>
    <row r="5599" spans="1:12" x14ac:dyDescent="0.25">
      <c r="A5599" s="1">
        <v>34059</v>
      </c>
      <c r="B5599">
        <v>690.13000499999998</v>
      </c>
      <c r="C5599">
        <f t="shared" si="892"/>
        <v>1.8500029697918937E-4</v>
      </c>
      <c r="D5599">
        <f t="shared" si="893"/>
        <v>1085.0422821553855</v>
      </c>
      <c r="E5599">
        <f t="shared" si="891"/>
        <v>-0.19651575241811114</v>
      </c>
      <c r="F5599">
        <f t="shared" si="894"/>
        <v>2.4485523165633793E-3</v>
      </c>
      <c r="G5599">
        <f t="shared" si="895"/>
        <v>3.25339977159848E-4</v>
      </c>
      <c r="H5599">
        <f t="shared" si="896"/>
        <v>2.1232123394035315E-3</v>
      </c>
      <c r="I5599">
        <f t="shared" si="897"/>
        <v>4.5080306381954167E-6</v>
      </c>
      <c r="J5599">
        <f t="shared" si="900"/>
        <v>9.4951005526676935E-6</v>
      </c>
      <c r="K5599">
        <f t="shared" si="898"/>
        <v>4.6260415802014991</v>
      </c>
      <c r="L5599">
        <f t="shared" si="899"/>
        <v>6621.0650111103014</v>
      </c>
    </row>
    <row r="5600" spans="1:12" x14ac:dyDescent="0.25">
      <c r="A5600" s="1">
        <v>34060</v>
      </c>
      <c r="B5600">
        <v>686.64001499999995</v>
      </c>
      <c r="C5600">
        <f t="shared" si="892"/>
        <v>1.8500029697918937E-4</v>
      </c>
      <c r="D5600">
        <f t="shared" si="893"/>
        <v>1085.5045857602349</v>
      </c>
      <c r="E5600">
        <f t="shared" si="891"/>
        <v>-0.19890255348554975</v>
      </c>
      <c r="F5600">
        <f t="shared" si="894"/>
        <v>-2.2018007704591724E-3</v>
      </c>
      <c r="G5600">
        <f t="shared" si="895"/>
        <v>3.25339977159848E-4</v>
      </c>
      <c r="H5600">
        <f t="shared" si="896"/>
        <v>-2.5271407476190203E-3</v>
      </c>
      <c r="I5600">
        <f t="shared" si="897"/>
        <v>6.3864403582764203E-6</v>
      </c>
      <c r="J5600">
        <f t="shared" si="900"/>
        <v>9.1499597894196855E-6</v>
      </c>
      <c r="K5600">
        <f t="shared" si="898"/>
        <v>4.5329546578509561</v>
      </c>
      <c r="L5600">
        <f t="shared" si="899"/>
        <v>6626.026861358544</v>
      </c>
    </row>
    <row r="5601" spans="1:12" x14ac:dyDescent="0.25">
      <c r="A5601" s="1">
        <v>34061</v>
      </c>
      <c r="B5601">
        <v>669.84997599999997</v>
      </c>
      <c r="C5601">
        <f t="shared" si="892"/>
        <v>1.8500029697918937E-4</v>
      </c>
      <c r="D5601">
        <f t="shared" si="893"/>
        <v>1085.967086338628</v>
      </c>
      <c r="E5601">
        <f t="shared" si="891"/>
        <v>-0.20983911663973709</v>
      </c>
      <c r="F5601">
        <f t="shared" si="894"/>
        <v>-1.0751562857207908E-2</v>
      </c>
      <c r="G5601">
        <f t="shared" si="895"/>
        <v>3.25339977159848E-4</v>
      </c>
      <c r="H5601">
        <f t="shared" si="896"/>
        <v>-1.1076902834367757E-2</v>
      </c>
      <c r="I5601">
        <f t="shared" si="897"/>
        <v>1.2269777640202444E-4</v>
      </c>
      <c r="J5601">
        <f t="shared" si="900"/>
        <v>9.0736537565734087E-6</v>
      </c>
      <c r="K5601">
        <f t="shared" si="898"/>
        <v>-1.8750818330386796</v>
      </c>
      <c r="L5601">
        <f t="shared" si="899"/>
        <v>6630.9924300354342</v>
      </c>
    </row>
    <row r="5602" spans="1:12" x14ac:dyDescent="0.25">
      <c r="A5602" s="1">
        <v>34064</v>
      </c>
      <c r="B5602">
        <v>670.71002199999998</v>
      </c>
      <c r="C5602">
        <f t="shared" si="892"/>
        <v>1.8500029697918937E-4</v>
      </c>
      <c r="D5602">
        <f t="shared" si="893"/>
        <v>1086.4297839744879</v>
      </c>
      <c r="E5602">
        <f t="shared" si="891"/>
        <v>-0.20946686730404673</v>
      </c>
      <c r="F5602">
        <f t="shared" si="894"/>
        <v>5.5724963266934324E-4</v>
      </c>
      <c r="G5602">
        <f t="shared" si="895"/>
        <v>3.25339977159848E-4</v>
      </c>
      <c r="H5602">
        <f t="shared" si="896"/>
        <v>2.3190965550949524E-4</v>
      </c>
      <c r="I5602">
        <f t="shared" si="897"/>
        <v>5.3782088318532755E-8</v>
      </c>
      <c r="J5602">
        <f t="shared" si="900"/>
        <v>2.2870271816817657E-5</v>
      </c>
      <c r="K5602">
        <f t="shared" si="898"/>
        <v>4.4227219913379026</v>
      </c>
      <c r="L5602">
        <f t="shared" si="899"/>
        <v>6635.9617199275863</v>
      </c>
    </row>
    <row r="5603" spans="1:12" x14ac:dyDescent="0.25">
      <c r="A5603" s="1">
        <v>34065</v>
      </c>
      <c r="B5603">
        <v>664.14001499999995</v>
      </c>
      <c r="C5603">
        <f t="shared" si="892"/>
        <v>1.8500029697918937E-4</v>
      </c>
      <c r="D5603">
        <f t="shared" si="893"/>
        <v>1086.892678751776</v>
      </c>
      <c r="E5603">
        <f t="shared" si="891"/>
        <v>-0.21392701574217554</v>
      </c>
      <c r="F5603">
        <f t="shared" si="894"/>
        <v>-4.2751481411493764E-3</v>
      </c>
      <c r="G5603">
        <f t="shared" si="895"/>
        <v>3.25339977159848E-4</v>
      </c>
      <c r="H5603">
        <f t="shared" si="896"/>
        <v>-4.6004881183092242E-3</v>
      </c>
      <c r="I5603">
        <f t="shared" si="897"/>
        <v>2.1164490926704348E-5</v>
      </c>
      <c r="J5603">
        <f t="shared" si="900"/>
        <v>2.0252309005744558E-5</v>
      </c>
      <c r="K5603">
        <f t="shared" si="898"/>
        <v>3.9621618972626718</v>
      </c>
      <c r="L5603">
        <f t="shared" si="899"/>
        <v>6640.934733823693</v>
      </c>
    </row>
    <row r="5604" spans="1:12" x14ac:dyDescent="0.25">
      <c r="A5604" s="1">
        <v>34066</v>
      </c>
      <c r="B5604">
        <v>668.88000499999998</v>
      </c>
      <c r="C5604">
        <f t="shared" si="892"/>
        <v>1.8500029697918937E-4</v>
      </c>
      <c r="D5604">
        <f t="shared" si="893"/>
        <v>1087.355770754489</v>
      </c>
      <c r="E5604">
        <f t="shared" si="891"/>
        <v>-0.21102345000637879</v>
      </c>
      <c r="F5604">
        <f t="shared" si="894"/>
        <v>3.0885660327761855E-3</v>
      </c>
      <c r="G5604">
        <f t="shared" si="895"/>
        <v>3.25339977159848E-4</v>
      </c>
      <c r="H5604">
        <f t="shared" si="896"/>
        <v>2.7632260556163376E-3</v>
      </c>
      <c r="I5604">
        <f t="shared" si="897"/>
        <v>7.6354182344370229E-6</v>
      </c>
      <c r="J5604">
        <f t="shared" si="900"/>
        <v>2.0491454735211265E-5</v>
      </c>
      <c r="K5604">
        <f t="shared" si="898"/>
        <v>4.2925053934413233</v>
      </c>
      <c r="L5604">
        <f t="shared" si="899"/>
        <v>6645.9114745145489</v>
      </c>
    </row>
    <row r="5605" spans="1:12" x14ac:dyDescent="0.25">
      <c r="A5605" s="1">
        <v>34067</v>
      </c>
      <c r="B5605">
        <v>666.330017</v>
      </c>
      <c r="C5605">
        <f t="shared" si="892"/>
        <v>1.8500029697918937E-4</v>
      </c>
      <c r="D5605">
        <f t="shared" si="893"/>
        <v>1087.8190600666569</v>
      </c>
      <c r="E5605">
        <f t="shared" si="891"/>
        <v>-0.21286728606026273</v>
      </c>
      <c r="F5605">
        <f t="shared" si="894"/>
        <v>-1.6588357569045087E-3</v>
      </c>
      <c r="G5605">
        <f t="shared" si="895"/>
        <v>3.25339977159848E-4</v>
      </c>
      <c r="H5605">
        <f t="shared" si="896"/>
        <v>-1.9841757340643565E-3</v>
      </c>
      <c r="I5605">
        <f t="shared" si="897"/>
        <v>3.936953343649828E-6</v>
      </c>
      <c r="J5605">
        <f t="shared" si="900"/>
        <v>1.9086943774494312E-5</v>
      </c>
      <c r="K5605">
        <f t="shared" si="898"/>
        <v>4.4111823770551073</v>
      </c>
      <c r="L5605">
        <f t="shared" si="899"/>
        <v>6650.8919447930139</v>
      </c>
    </row>
    <row r="5606" spans="1:12" x14ac:dyDescent="0.25">
      <c r="A5606" s="1">
        <v>34071</v>
      </c>
      <c r="B5606">
        <v>673.11999500000002</v>
      </c>
      <c r="C5606">
        <f t="shared" si="892"/>
        <v>1.8500029697918937E-4</v>
      </c>
      <c r="D5606">
        <f t="shared" si="893"/>
        <v>1088.282546772349</v>
      </c>
      <c r="E5606">
        <f t="shared" si="891"/>
        <v>-0.20864917282473838</v>
      </c>
      <c r="F5606">
        <f t="shared" si="894"/>
        <v>4.4031135325037773E-3</v>
      </c>
      <c r="G5606">
        <f t="shared" si="895"/>
        <v>3.25339977159848E-4</v>
      </c>
      <c r="H5606">
        <f t="shared" si="896"/>
        <v>4.0777735553439295E-3</v>
      </c>
      <c r="I5606">
        <f t="shared" si="897"/>
        <v>1.662823716866227E-5</v>
      </c>
      <c r="J5606">
        <f t="shared" si="900"/>
        <v>1.7424535562078394E-5</v>
      </c>
      <c r="K5606">
        <f t="shared" si="898"/>
        <v>4.0827270117085037</v>
      </c>
      <c r="L5606">
        <f t="shared" si="899"/>
        <v>6655.8761474540443</v>
      </c>
    </row>
    <row r="5607" spans="1:12" x14ac:dyDescent="0.25">
      <c r="A5607" s="1">
        <v>34072</v>
      </c>
      <c r="B5607">
        <v>673.830017</v>
      </c>
      <c r="C5607">
        <f t="shared" si="892"/>
        <v>1.8500029697918937E-4</v>
      </c>
      <c r="D5607">
        <f t="shared" si="893"/>
        <v>1088.7462309556679</v>
      </c>
      <c r="E5607">
        <f t="shared" si="891"/>
        <v>-0.20837631104451537</v>
      </c>
      <c r="F5607">
        <f t="shared" si="894"/>
        <v>4.5786207720244221E-4</v>
      </c>
      <c r="G5607">
        <f t="shared" si="895"/>
        <v>3.25339977159848E-4</v>
      </c>
      <c r="H5607">
        <f t="shared" si="896"/>
        <v>1.3252210004259421E-4</v>
      </c>
      <c r="I5607">
        <f t="shared" si="897"/>
        <v>1.7562106999699346E-8</v>
      </c>
      <c r="J5607">
        <f t="shared" si="900"/>
        <v>1.7491288903044224E-5</v>
      </c>
      <c r="K5607">
        <f t="shared" si="898"/>
        <v>4.5574632313813428</v>
      </c>
      <c r="L5607">
        <f t="shared" si="899"/>
        <v>6660.8640852947128</v>
      </c>
    </row>
    <row r="5608" spans="1:12" x14ac:dyDescent="0.25">
      <c r="A5608" s="1">
        <v>34073</v>
      </c>
      <c r="B5608">
        <v>673.94000200000005</v>
      </c>
      <c r="C5608">
        <f t="shared" si="892"/>
        <v>1.8500029697918937E-4</v>
      </c>
      <c r="D5608">
        <f t="shared" si="893"/>
        <v>1089.210112700752</v>
      </c>
      <c r="E5608">
        <f t="shared" si="891"/>
        <v>-0.20849042999226564</v>
      </c>
      <c r="F5608">
        <f t="shared" si="894"/>
        <v>7.0881349228724133E-5</v>
      </c>
      <c r="G5608">
        <f t="shared" si="895"/>
        <v>3.25339977159848E-4</v>
      </c>
      <c r="H5608">
        <f t="shared" si="896"/>
        <v>-2.5445862793112387E-4</v>
      </c>
      <c r="I5608">
        <f t="shared" si="897"/>
        <v>6.4749193328590131E-8</v>
      </c>
      <c r="J5608">
        <f t="shared" si="900"/>
        <v>1.5569545318577386E-5</v>
      </c>
      <c r="K5608">
        <f t="shared" si="898"/>
        <v>4.6140790002484016</v>
      </c>
      <c r="L5608">
        <f t="shared" si="899"/>
        <v>6665.8557611141769</v>
      </c>
    </row>
    <row r="5609" spans="1:12" x14ac:dyDescent="0.25">
      <c r="A5609" s="1">
        <v>34074</v>
      </c>
      <c r="B5609">
        <v>670.32000700000003</v>
      </c>
      <c r="C5609">
        <f t="shared" si="892"/>
        <v>1.8500029697918937E-4</v>
      </c>
      <c r="D5609">
        <f t="shared" si="893"/>
        <v>1089.6741920917773</v>
      </c>
      <c r="E5609">
        <f t="shared" si="891"/>
        <v>-0.21101448321476601</v>
      </c>
      <c r="F5609">
        <f t="shared" si="894"/>
        <v>-2.3390529255209458E-3</v>
      </c>
      <c r="G5609">
        <f t="shared" si="895"/>
        <v>3.25339977159848E-4</v>
      </c>
      <c r="H5609">
        <f t="shared" si="896"/>
        <v>-2.6643929026807936E-3</v>
      </c>
      <c r="I5609">
        <f t="shared" si="897"/>
        <v>7.0989895398557849E-6</v>
      </c>
      <c r="J5609">
        <f t="shared" si="900"/>
        <v>1.3903705743557806E-5</v>
      </c>
      <c r="K5609">
        <f t="shared" si="898"/>
        <v>4.4174477681002182</v>
      </c>
      <c r="L5609">
        <f t="shared" si="899"/>
        <v>6670.8511777137028</v>
      </c>
    </row>
    <row r="5610" spans="1:12" x14ac:dyDescent="0.25">
      <c r="A5610" s="1">
        <v>34075</v>
      </c>
      <c r="B5610">
        <v>666.78002900000001</v>
      </c>
      <c r="C5610">
        <f t="shared" si="892"/>
        <v>1.8500029697918937E-4</v>
      </c>
      <c r="D5610">
        <f t="shared" si="893"/>
        <v>1090.1384692129552</v>
      </c>
      <c r="E5610">
        <f t="shared" si="891"/>
        <v>-0.21349908183959876</v>
      </c>
      <c r="F5610">
        <f t="shared" si="894"/>
        <v>-2.2995983278533139E-3</v>
      </c>
      <c r="G5610">
        <f t="shared" si="895"/>
        <v>3.25339977159848E-4</v>
      </c>
      <c r="H5610">
        <f t="shared" si="896"/>
        <v>-2.6249383050131617E-3</v>
      </c>
      <c r="I5610">
        <f t="shared" si="897"/>
        <v>6.8903011051253702E-6</v>
      </c>
      <c r="J5610">
        <f t="shared" si="900"/>
        <v>1.3293219466898268E-5</v>
      </c>
      <c r="K5610">
        <f t="shared" si="898"/>
        <v>4.4360236976993441</v>
      </c>
      <c r="L5610">
        <f t="shared" si="899"/>
        <v>6675.8503378966207</v>
      </c>
    </row>
    <row r="5611" spans="1:12" x14ac:dyDescent="0.25">
      <c r="A5611" s="1">
        <v>34078</v>
      </c>
      <c r="B5611">
        <v>663.03002900000001</v>
      </c>
      <c r="C5611">
        <f t="shared" si="892"/>
        <v>1.8500029697918937E-4</v>
      </c>
      <c r="D5611">
        <f t="shared" si="893"/>
        <v>1090.6029441485314</v>
      </c>
      <c r="E5611">
        <f t="shared" si="891"/>
        <v>-0.21613346746693596</v>
      </c>
      <c r="F5611">
        <f t="shared" si="894"/>
        <v>-2.4493853303582114E-3</v>
      </c>
      <c r="G5611">
        <f t="shared" si="895"/>
        <v>3.25339977159848E-4</v>
      </c>
      <c r="H5611">
        <f t="shared" si="896"/>
        <v>-2.7747253075180592E-3</v>
      </c>
      <c r="I5611">
        <f t="shared" si="897"/>
        <v>7.6991005321811875E-6</v>
      </c>
      <c r="J5611">
        <f t="shared" si="900"/>
        <v>1.2737367085224382E-5</v>
      </c>
      <c r="K5611">
        <f t="shared" si="898"/>
        <v>4.4143218033416005</v>
      </c>
      <c r="L5611">
        <f t="shared" si="899"/>
        <v>6680.8532444684097</v>
      </c>
    </row>
    <row r="5612" spans="1:12" x14ac:dyDescent="0.25">
      <c r="A5612" s="1">
        <v>34079</v>
      </c>
      <c r="B5612">
        <v>661.96997099999999</v>
      </c>
      <c r="C5612">
        <f t="shared" si="892"/>
        <v>1.8500029697918937E-4</v>
      </c>
      <c r="D5612">
        <f t="shared" si="893"/>
        <v>1091.0676169827889</v>
      </c>
      <c r="E5612">
        <f t="shared" si="891"/>
        <v>-0.21701337710447666</v>
      </c>
      <c r="F5612">
        <f t="shared" si="894"/>
        <v>-6.9490934056126719E-4</v>
      </c>
      <c r="G5612">
        <f t="shared" si="895"/>
        <v>3.25339977159848E-4</v>
      </c>
      <c r="H5612">
        <f t="shared" si="896"/>
        <v>-1.0202493177211152E-3</v>
      </c>
      <c r="I5612">
        <f t="shared" si="897"/>
        <v>1.0409086703104011E-6</v>
      </c>
      <c r="J5612">
        <f t="shared" si="900"/>
        <v>1.2350306271148398E-5</v>
      </c>
      <c r="K5612">
        <f t="shared" si="898"/>
        <v>4.6898353083897675</v>
      </c>
      <c r="L5612">
        <f t="shared" si="899"/>
        <v>6685.8599002366036</v>
      </c>
    </row>
    <row r="5613" spans="1:12" x14ac:dyDescent="0.25">
      <c r="A5613" s="1">
        <v>34080</v>
      </c>
      <c r="B5613">
        <v>664.03997800000002</v>
      </c>
      <c r="C5613">
        <f t="shared" si="892"/>
        <v>1.8500029697918937E-4</v>
      </c>
      <c r="D5613">
        <f t="shared" si="893"/>
        <v>1091.5324878000465</v>
      </c>
      <c r="E5613">
        <f t="shared" si="891"/>
        <v>-0.21584243984072682</v>
      </c>
      <c r="F5613">
        <f t="shared" si="894"/>
        <v>1.355937560728826E-3</v>
      </c>
      <c r="G5613">
        <f t="shared" si="895"/>
        <v>3.25339977159848E-4</v>
      </c>
      <c r="H5613">
        <f t="shared" si="896"/>
        <v>1.0305975835689779E-3</v>
      </c>
      <c r="I5613">
        <f t="shared" si="897"/>
        <v>1.0621313792582165E-6</v>
      </c>
      <c r="J5613">
        <f t="shared" si="900"/>
        <v>1.1220074014308159E-5</v>
      </c>
      <c r="K5613">
        <f t="shared" si="898"/>
        <v>4.7326327517520497</v>
      </c>
      <c r="L5613">
        <f t="shared" si="899"/>
        <v>6690.8703080108762</v>
      </c>
    </row>
    <row r="5614" spans="1:12" x14ac:dyDescent="0.25">
      <c r="A5614" s="1">
        <v>34081</v>
      </c>
      <c r="B5614">
        <v>663.51000999999997</v>
      </c>
      <c r="C5614">
        <f t="shared" si="892"/>
        <v>1.8500029697918937E-4</v>
      </c>
      <c r="D5614">
        <f t="shared" si="893"/>
        <v>1091.997556684659</v>
      </c>
      <c r="E5614">
        <f t="shared" si="891"/>
        <v>-0.21637418744258019</v>
      </c>
      <c r="F5614">
        <f t="shared" si="894"/>
        <v>-3.4674730487394001E-4</v>
      </c>
      <c r="G5614">
        <f t="shared" si="895"/>
        <v>3.25339977159848E-4</v>
      </c>
      <c r="H5614">
        <f t="shared" si="896"/>
        <v>-6.7208728203378807E-4</v>
      </c>
      <c r="I5614">
        <f t="shared" si="897"/>
        <v>4.5170131467156457E-7</v>
      </c>
      <c r="J5614">
        <f t="shared" si="900"/>
        <v>1.0239567984278953E-5</v>
      </c>
      <c r="K5614">
        <f t="shared" si="898"/>
        <v>4.8036303721297999</v>
      </c>
      <c r="L5614">
        <f t="shared" si="899"/>
        <v>6695.8844706030059</v>
      </c>
    </row>
    <row r="5615" spans="1:12" x14ac:dyDescent="0.25">
      <c r="A5615" s="1">
        <v>34082</v>
      </c>
      <c r="B5615">
        <v>658.40997300000004</v>
      </c>
      <c r="C5615">
        <f t="shared" si="892"/>
        <v>1.8500029697918937E-4</v>
      </c>
      <c r="D5615">
        <f t="shared" si="893"/>
        <v>1092.4628237210179</v>
      </c>
      <c r="E5615">
        <f t="shared" si="891"/>
        <v>-0.21991026638963262</v>
      </c>
      <c r="F5615">
        <f t="shared" si="894"/>
        <v>-3.3510786500730028E-3</v>
      </c>
      <c r="G5615">
        <f t="shared" si="895"/>
        <v>3.25339977159848E-4</v>
      </c>
      <c r="H5615">
        <f t="shared" si="896"/>
        <v>-3.6764186272328506E-3</v>
      </c>
      <c r="I5615">
        <f t="shared" si="897"/>
        <v>1.3516053922664677E-5</v>
      </c>
      <c r="J5615">
        <f t="shared" si="900"/>
        <v>9.3140026483129257E-6</v>
      </c>
      <c r="K5615">
        <f t="shared" si="898"/>
        <v>4.1474801888040691</v>
      </c>
      <c r="L5615">
        <f t="shared" si="899"/>
        <v>6700.9023908268437</v>
      </c>
    </row>
    <row r="5616" spans="1:12" x14ac:dyDescent="0.25">
      <c r="A5616" s="1">
        <v>34085</v>
      </c>
      <c r="B5616">
        <v>645.86999500000002</v>
      </c>
      <c r="C5616">
        <f t="shared" si="892"/>
        <v>1.8500029697918937E-4</v>
      </c>
      <c r="D5616">
        <f t="shared" si="893"/>
        <v>1092.9282889935473</v>
      </c>
      <c r="E5616">
        <f t="shared" si="891"/>
        <v>-0.22844655812580772</v>
      </c>
      <c r="F5616">
        <f t="shared" si="894"/>
        <v>-8.3512914391961068E-3</v>
      </c>
      <c r="G5616">
        <f t="shared" si="895"/>
        <v>3.25339977159848E-4</v>
      </c>
      <c r="H5616">
        <f t="shared" si="896"/>
        <v>-8.6766314163559555E-3</v>
      </c>
      <c r="I5616">
        <f t="shared" si="897"/>
        <v>7.528393273529516E-5</v>
      </c>
      <c r="J5616">
        <f t="shared" si="900"/>
        <v>1.0066101080702653E-5</v>
      </c>
      <c r="K5616">
        <f t="shared" si="898"/>
        <v>1.09475173952876</v>
      </c>
      <c r="L5616">
        <f t="shared" si="899"/>
        <v>6705.9240714983944</v>
      </c>
    </row>
    <row r="5617" spans="1:12" x14ac:dyDescent="0.25">
      <c r="A5617" s="1">
        <v>34086</v>
      </c>
      <c r="B5617">
        <v>652.52002000000005</v>
      </c>
      <c r="C5617">
        <f t="shared" si="892"/>
        <v>1.8500029697918937E-4</v>
      </c>
      <c r="D5617">
        <f t="shared" si="893"/>
        <v>1093.3939525867106</v>
      </c>
      <c r="E5617">
        <f t="shared" si="891"/>
        <v>-0.2241828267125805</v>
      </c>
      <c r="F5617">
        <f t="shared" si="894"/>
        <v>4.4487317102066548E-3</v>
      </c>
      <c r="G5617">
        <f t="shared" si="895"/>
        <v>3.25339977159848E-4</v>
      </c>
      <c r="H5617">
        <f t="shared" si="896"/>
        <v>4.123391733046807E-3</v>
      </c>
      <c r="I5617">
        <f t="shared" si="897"/>
        <v>1.7002359384158752E-5</v>
      </c>
      <c r="J5617">
        <f t="shared" si="900"/>
        <v>1.8082276894703212E-5</v>
      </c>
      <c r="K5617">
        <f t="shared" si="898"/>
        <v>4.0712118198860212</v>
      </c>
      <c r="L5617">
        <f t="shared" si="899"/>
        <v>6710.9495154357301</v>
      </c>
    </row>
    <row r="5618" spans="1:12" x14ac:dyDescent="0.25">
      <c r="A5618" s="1">
        <v>34087</v>
      </c>
      <c r="B5618">
        <v>658.15997300000004</v>
      </c>
      <c r="C5618">
        <f t="shared" si="892"/>
        <v>1.8500029697918937E-4</v>
      </c>
      <c r="D5618">
        <f t="shared" si="893"/>
        <v>1093.8598145850076</v>
      </c>
      <c r="E5618">
        <f t="shared" si="891"/>
        <v>-0.22063020135355416</v>
      </c>
      <c r="F5618">
        <f t="shared" si="894"/>
        <v>3.7376256560057719E-3</v>
      </c>
      <c r="G5618">
        <f t="shared" si="895"/>
        <v>3.25339977159848E-4</v>
      </c>
      <c r="H5618">
        <f t="shared" si="896"/>
        <v>3.4122856788459241E-3</v>
      </c>
      <c r="I5618">
        <f t="shared" si="897"/>
        <v>1.1643693554056989E-5</v>
      </c>
      <c r="J5618">
        <f t="shared" si="900"/>
        <v>1.8107959862005255E-5</v>
      </c>
      <c r="K5618">
        <f t="shared" si="898"/>
        <v>4.219133335923269</v>
      </c>
      <c r="L5618">
        <f t="shared" si="899"/>
        <v>6715.9787254590656</v>
      </c>
    </row>
    <row r="5619" spans="1:12" x14ac:dyDescent="0.25">
      <c r="A5619" s="1">
        <v>34088</v>
      </c>
      <c r="B5619">
        <v>658.45001200000002</v>
      </c>
      <c r="C5619">
        <f t="shared" si="892"/>
        <v>1.8500029697918937E-4</v>
      </c>
      <c r="D5619">
        <f t="shared" si="893"/>
        <v>1094.3258750729706</v>
      </c>
      <c r="E5619">
        <f t="shared" si="891"/>
        <v>-0.22062385821442154</v>
      </c>
      <c r="F5619">
        <f t="shared" si="894"/>
        <v>1.9134343611160176E-4</v>
      </c>
      <c r="G5619">
        <f t="shared" si="895"/>
        <v>3.25339977159848E-4</v>
      </c>
      <c r="H5619">
        <f t="shared" si="896"/>
        <v>-1.3399654104824624E-4</v>
      </c>
      <c r="I5619">
        <f t="shared" si="897"/>
        <v>1.7955073012894341E-8</v>
      </c>
      <c r="J5619">
        <f t="shared" si="900"/>
        <v>1.7491606062502765E-5</v>
      </c>
      <c r="K5619">
        <f t="shared" si="898"/>
        <v>4.5574429413662036</v>
      </c>
      <c r="L5619">
        <f t="shared" si="899"/>
        <v>6721.011704390733</v>
      </c>
    </row>
    <row r="5620" spans="1:12" x14ac:dyDescent="0.25">
      <c r="A5620" s="1">
        <v>34089</v>
      </c>
      <c r="B5620">
        <v>661.419983</v>
      </c>
      <c r="C5620">
        <f t="shared" si="892"/>
        <v>1.8500029697918937E-4</v>
      </c>
      <c r="D5620">
        <f t="shared" si="893"/>
        <v>1094.792134135171</v>
      </c>
      <c r="E5620">
        <f t="shared" si="891"/>
        <v>-0.2188543566307608</v>
      </c>
      <c r="F5620">
        <f t="shared" si="894"/>
        <v>1.9545018806401693E-3</v>
      </c>
      <c r="G5620">
        <f t="shared" si="895"/>
        <v>3.25339977159848E-4</v>
      </c>
      <c r="H5620">
        <f t="shared" si="896"/>
        <v>1.6291619034803212E-3</v>
      </c>
      <c r="I5620">
        <f t="shared" si="897"/>
        <v>2.6541685077516233E-6</v>
      </c>
      <c r="J5620">
        <f t="shared" si="900"/>
        <v>1.5569868009587007E-5</v>
      </c>
      <c r="K5620">
        <f t="shared" si="898"/>
        <v>4.5309138550716943</v>
      </c>
      <c r="L5620">
        <f t="shared" si="899"/>
        <v>6726.0484550551409</v>
      </c>
    </row>
    <row r="5621" spans="1:12" x14ac:dyDescent="0.25">
      <c r="A5621" s="1">
        <v>34092</v>
      </c>
      <c r="B5621">
        <v>666.71002199999998</v>
      </c>
      <c r="C5621">
        <f t="shared" si="892"/>
        <v>1.8500029697918937E-4</v>
      </c>
      <c r="D5621">
        <f t="shared" si="893"/>
        <v>1095.2585918562158</v>
      </c>
      <c r="E5621">
        <f t="shared" si="891"/>
        <v>-0.21557968522734638</v>
      </c>
      <c r="F5621">
        <f t="shared" si="894"/>
        <v>3.4596717003938515E-3</v>
      </c>
      <c r="G5621">
        <f t="shared" si="895"/>
        <v>3.25339977159848E-4</v>
      </c>
      <c r="H5621">
        <f t="shared" si="896"/>
        <v>3.1343317232340037E-3</v>
      </c>
      <c r="I5621">
        <f t="shared" si="897"/>
        <v>9.8240353512710398E-6</v>
      </c>
      <c r="J5621">
        <f t="shared" si="900"/>
        <v>1.4212615693965733E-5</v>
      </c>
      <c r="K5621">
        <f t="shared" si="898"/>
        <v>4.3161420581087917</v>
      </c>
      <c r="L5621">
        <f t="shared" si="899"/>
        <v>6731.0889802788643</v>
      </c>
    </row>
    <row r="5622" spans="1:12" x14ac:dyDescent="0.25">
      <c r="A5622" s="1">
        <v>34093</v>
      </c>
      <c r="B5622">
        <v>678.15997300000004</v>
      </c>
      <c r="C5622">
        <f t="shared" si="892"/>
        <v>1.8500029697918937E-4</v>
      </c>
      <c r="D5622">
        <f t="shared" si="893"/>
        <v>1095.7252483207462</v>
      </c>
      <c r="E5622">
        <f t="shared" si="891"/>
        <v>-0.2083695161649266</v>
      </c>
      <c r="F5622">
        <f t="shared" si="894"/>
        <v>7.3951693593987677E-3</v>
      </c>
      <c r="G5622">
        <f t="shared" si="895"/>
        <v>3.25339977159848E-4</v>
      </c>
      <c r="H5622">
        <f t="shared" si="896"/>
        <v>7.0698293822389199E-3</v>
      </c>
      <c r="I5622">
        <f t="shared" si="897"/>
        <v>4.9982487493968746E-5</v>
      </c>
      <c r="J5622">
        <f t="shared" si="900"/>
        <v>1.3886692696255791E-5</v>
      </c>
      <c r="K5622">
        <f t="shared" si="898"/>
        <v>2.8736971133250115</v>
      </c>
      <c r="L5622">
        <f t="shared" si="899"/>
        <v>6736.133282890547</v>
      </c>
    </row>
    <row r="5623" spans="1:12" x14ac:dyDescent="0.25">
      <c r="A5623" s="1">
        <v>34094</v>
      </c>
      <c r="B5623">
        <v>683.26000999999997</v>
      </c>
      <c r="C5623">
        <f t="shared" si="892"/>
        <v>1.8500029697918937E-4</v>
      </c>
      <c r="D5623">
        <f t="shared" si="893"/>
        <v>1096.1921036134415</v>
      </c>
      <c r="E5623">
        <f t="shared" si="891"/>
        <v>-0.20530066634176869</v>
      </c>
      <c r="F5623">
        <f t="shared" si="894"/>
        <v>3.2538501201373471E-3</v>
      </c>
      <c r="G5623">
        <f t="shared" si="895"/>
        <v>3.25339977159848E-4</v>
      </c>
      <c r="H5623">
        <f t="shared" si="896"/>
        <v>2.9285101429774993E-3</v>
      </c>
      <c r="I5623">
        <f t="shared" si="897"/>
        <v>8.5761716575220935E-6</v>
      </c>
      <c r="J5623">
        <f t="shared" si="900"/>
        <v>1.8389646583377625E-5</v>
      </c>
      <c r="K5623">
        <f t="shared" si="898"/>
        <v>4.2997434859467845</v>
      </c>
      <c r="L5623">
        <f t="shared" si="899"/>
        <v>6741.1813657209896</v>
      </c>
    </row>
    <row r="5624" spans="1:12" x14ac:dyDescent="0.25">
      <c r="A5624" s="1">
        <v>34095</v>
      </c>
      <c r="B5624">
        <v>680.03997800000002</v>
      </c>
      <c r="C5624">
        <f t="shared" si="892"/>
        <v>1.8500029697918937E-4</v>
      </c>
      <c r="D5624">
        <f t="shared" si="893"/>
        <v>1096.6591578190173</v>
      </c>
      <c r="E5624">
        <f t="shared" si="891"/>
        <v>-0.20753722497806226</v>
      </c>
      <c r="F5624">
        <f t="shared" si="894"/>
        <v>-2.0515583393141412E-3</v>
      </c>
      <c r="G5624">
        <f t="shared" si="895"/>
        <v>3.25339977159848E-4</v>
      </c>
      <c r="H5624">
        <f t="shared" si="896"/>
        <v>-2.3768983164739891E-3</v>
      </c>
      <c r="I5624">
        <f t="shared" si="897"/>
        <v>5.6496456068568837E-6</v>
      </c>
      <c r="J5624">
        <f t="shared" si="900"/>
        <v>1.7370993416622084E-5</v>
      </c>
      <c r="K5624">
        <f t="shared" si="898"/>
        <v>4.3987986323418866</v>
      </c>
      <c r="L5624">
        <f t="shared" si="899"/>
        <v>6746.2332316031143</v>
      </c>
    </row>
    <row r="5625" spans="1:12" x14ac:dyDescent="0.25">
      <c r="A5625" s="1">
        <v>34096</v>
      </c>
      <c r="B5625">
        <v>681.44000200000005</v>
      </c>
      <c r="C5625">
        <f t="shared" si="892"/>
        <v>1.8500029697918937E-4</v>
      </c>
      <c r="D5625">
        <f t="shared" si="893"/>
        <v>1097.1264110222223</v>
      </c>
      <c r="E5625">
        <f t="shared" si="891"/>
        <v>-0.20682904590997309</v>
      </c>
      <c r="F5625">
        <f t="shared" si="894"/>
        <v>8.9317936506816409E-4</v>
      </c>
      <c r="G5625">
        <f t="shared" si="895"/>
        <v>3.25339977159848E-4</v>
      </c>
      <c r="H5625">
        <f t="shared" si="896"/>
        <v>5.6783938790831603E-4</v>
      </c>
      <c r="I5625">
        <f t="shared" si="897"/>
        <v>3.2244157046009098E-7</v>
      </c>
      <c r="J5625">
        <f t="shared" si="900"/>
        <v>1.613619680935155E-5</v>
      </c>
      <c r="K5625">
        <f t="shared" si="898"/>
        <v>4.5882929964843449</v>
      </c>
      <c r="L5625">
        <f t="shared" si="899"/>
        <v>6751.2888833719289</v>
      </c>
    </row>
    <row r="5626" spans="1:12" x14ac:dyDescent="0.25">
      <c r="A5626" s="1">
        <v>34099</v>
      </c>
      <c r="B5626">
        <v>682.82000700000003</v>
      </c>
      <c r="C5626">
        <f t="shared" si="892"/>
        <v>1.8500029697918937E-4</v>
      </c>
      <c r="D5626">
        <f t="shared" si="893"/>
        <v>1097.5938633078447</v>
      </c>
      <c r="E5626">
        <f t="shared" si="891"/>
        <v>-0.2061354325160738</v>
      </c>
      <c r="F5626">
        <f t="shared" si="894"/>
        <v>8.7861369087871566E-4</v>
      </c>
      <c r="G5626">
        <f t="shared" si="895"/>
        <v>3.25339977159848E-4</v>
      </c>
      <c r="H5626">
        <f t="shared" si="896"/>
        <v>5.532737137188676E-4</v>
      </c>
      <c r="I5626">
        <f t="shared" si="897"/>
        <v>3.0611180229226745E-7</v>
      </c>
      <c r="J5626">
        <f t="shared" si="900"/>
        <v>1.4427272910224058E-5</v>
      </c>
      <c r="K5626">
        <f t="shared" si="898"/>
        <v>4.6436477725850747</v>
      </c>
      <c r="L5626">
        <f t="shared" si="899"/>
        <v>6756.3483238646158</v>
      </c>
    </row>
    <row r="5627" spans="1:12" x14ac:dyDescent="0.25">
      <c r="A5627" s="1">
        <v>34100</v>
      </c>
      <c r="B5627">
        <v>683.05999799999995</v>
      </c>
      <c r="C5627">
        <f t="shared" si="892"/>
        <v>1.8500029697918937E-4</v>
      </c>
      <c r="D5627">
        <f t="shared" si="893"/>
        <v>1098.0615147607068</v>
      </c>
      <c r="E5627">
        <f t="shared" si="891"/>
        <v>-0.20616781798935291</v>
      </c>
      <c r="F5627">
        <f t="shared" si="894"/>
        <v>1.5261482369988144E-4</v>
      </c>
      <c r="G5627">
        <f t="shared" si="895"/>
        <v>3.25339977159848E-4</v>
      </c>
      <c r="H5627">
        <f t="shared" si="896"/>
        <v>-1.7272515345996656E-4</v>
      </c>
      <c r="I5627">
        <f t="shared" si="897"/>
        <v>2.9833978637768998E-8</v>
      </c>
      <c r="J5627">
        <f t="shared" si="900"/>
        <v>1.2938965789381349E-5</v>
      </c>
      <c r="K5627">
        <f t="shared" si="898"/>
        <v>4.7075421912211555</v>
      </c>
      <c r="L5627">
        <f t="shared" si="899"/>
        <v>6761.4115559204329</v>
      </c>
    </row>
    <row r="5628" spans="1:12" x14ac:dyDescent="0.25">
      <c r="A5628" s="1">
        <v>34101</v>
      </c>
      <c r="B5628">
        <v>681.69000200000005</v>
      </c>
      <c r="C5628">
        <f t="shared" si="892"/>
        <v>1.8500029697918937E-4</v>
      </c>
      <c r="D5628">
        <f t="shared" si="893"/>
        <v>1098.5293654656684</v>
      </c>
      <c r="E5628">
        <f t="shared" si="891"/>
        <v>-0.20722474633598909</v>
      </c>
      <c r="F5628">
        <f t="shared" si="894"/>
        <v>-8.7192804965674497E-4</v>
      </c>
      <c r="G5628">
        <f t="shared" si="895"/>
        <v>3.25339977159848E-4</v>
      </c>
      <c r="H5628">
        <f t="shared" si="896"/>
        <v>-1.197268026816593E-3</v>
      </c>
      <c r="I5628">
        <f t="shared" si="897"/>
        <v>1.4334507280372982E-6</v>
      </c>
      <c r="J5628">
        <f t="shared" si="900"/>
        <v>1.1611560393345397E-5</v>
      </c>
      <c r="K5628">
        <f t="shared" si="898"/>
        <v>4.7010909971262214</v>
      </c>
      <c r="L5628">
        <f t="shared" si="899"/>
        <v>6766.4785823808052</v>
      </c>
    </row>
    <row r="5629" spans="1:12" x14ac:dyDescent="0.25">
      <c r="A5629" s="1">
        <v>34102</v>
      </c>
      <c r="B5629">
        <v>675.64001499999995</v>
      </c>
      <c r="C5629">
        <f t="shared" si="892"/>
        <v>1.8500029697918937E-4</v>
      </c>
      <c r="D5629">
        <f t="shared" si="893"/>
        <v>1098.9974155076254</v>
      </c>
      <c r="E5629">
        <f t="shared" si="891"/>
        <v>-0.21128130820935009</v>
      </c>
      <c r="F5629">
        <f t="shared" si="894"/>
        <v>-3.8715615763815769E-3</v>
      </c>
      <c r="G5629">
        <f t="shared" si="895"/>
        <v>3.25339977159848E-4</v>
      </c>
      <c r="H5629">
        <f t="shared" si="896"/>
        <v>-4.1969015535414248E-3</v>
      </c>
      <c r="I5629">
        <f t="shared" si="897"/>
        <v>1.7613982650118426E-5</v>
      </c>
      <c r="J5629">
        <f t="shared" si="900"/>
        <v>1.0624325851347231E-5</v>
      </c>
      <c r="K5629">
        <f t="shared" si="898"/>
        <v>3.9782977168147053</v>
      </c>
      <c r="L5629">
        <f t="shared" si="899"/>
        <v>6771.5494060892843</v>
      </c>
    </row>
    <row r="5630" spans="1:12" x14ac:dyDescent="0.25">
      <c r="A5630" s="1">
        <v>34103</v>
      </c>
      <c r="B5630">
        <v>676.36999500000002</v>
      </c>
      <c r="C5630">
        <f t="shared" si="892"/>
        <v>1.8500029697918937E-4</v>
      </c>
      <c r="D5630">
        <f t="shared" si="893"/>
        <v>1099.4656649715075</v>
      </c>
      <c r="E5630">
        <f t="shared" si="891"/>
        <v>-0.21099733813723276</v>
      </c>
      <c r="F5630">
        <f t="shared" si="894"/>
        <v>4.6897036909632206E-4</v>
      </c>
      <c r="G5630">
        <f t="shared" si="895"/>
        <v>3.25339977159848E-4</v>
      </c>
      <c r="H5630">
        <f t="shared" si="896"/>
        <v>1.4363039193647406E-4</v>
      </c>
      <c r="I5630">
        <f t="shared" si="897"/>
        <v>2.0629689487825151E-8</v>
      </c>
      <c r="J5630">
        <f t="shared" si="900"/>
        <v>1.1694199693935923E-5</v>
      </c>
      <c r="K5630">
        <f t="shared" si="898"/>
        <v>4.758388214726641</v>
      </c>
      <c r="L5630">
        <f t="shared" si="899"/>
        <v>6776.6240298915181</v>
      </c>
    </row>
    <row r="5631" spans="1:12" x14ac:dyDescent="0.25">
      <c r="A5631" s="1">
        <v>34106</v>
      </c>
      <c r="B5631">
        <v>677.96002199999998</v>
      </c>
      <c r="C5631">
        <f t="shared" si="892"/>
        <v>1.8500029697918937E-4</v>
      </c>
      <c r="D5631">
        <f t="shared" si="893"/>
        <v>1099.9341139422829</v>
      </c>
      <c r="E5631">
        <f t="shared" si="891"/>
        <v>-0.21016258658528564</v>
      </c>
      <c r="F5631">
        <f t="shared" si="894"/>
        <v>1.0197518489265534E-3</v>
      </c>
      <c r="G5631">
        <f t="shared" si="895"/>
        <v>3.25339977159848E-4</v>
      </c>
      <c r="H5631">
        <f t="shared" si="896"/>
        <v>6.9441187176670529E-4</v>
      </c>
      <c r="I5631">
        <f t="shared" si="897"/>
        <v>4.822078476505392E-7</v>
      </c>
      <c r="J5631">
        <f t="shared" si="900"/>
        <v>1.0527810381216306E-5</v>
      </c>
      <c r="K5631">
        <f t="shared" si="898"/>
        <v>4.7889049429695385</v>
      </c>
      <c r="L5631">
        <f t="shared" si="899"/>
        <v>6781.7024566353339</v>
      </c>
    </row>
    <row r="5632" spans="1:12" x14ac:dyDescent="0.25">
      <c r="A5632" s="1">
        <v>34107</v>
      </c>
      <c r="B5632">
        <v>680.78002900000001</v>
      </c>
      <c r="C5632">
        <f t="shared" si="892"/>
        <v>1.8500029697918937E-4</v>
      </c>
      <c r="D5632">
        <f t="shared" si="893"/>
        <v>1100.4027625049571</v>
      </c>
      <c r="E5632">
        <f t="shared" si="891"/>
        <v>-0.20854486496113545</v>
      </c>
      <c r="F5632">
        <f t="shared" si="894"/>
        <v>1.8027219211296241E-3</v>
      </c>
      <c r="G5632">
        <f t="shared" si="895"/>
        <v>3.25339977159848E-4</v>
      </c>
      <c r="H5632">
        <f t="shared" si="896"/>
        <v>1.4773819439697761E-3</v>
      </c>
      <c r="I5632">
        <f t="shared" si="897"/>
        <v>2.1826574083679146E-6</v>
      </c>
      <c r="J5632">
        <f t="shared" si="900"/>
        <v>9.5683415923379276E-6</v>
      </c>
      <c r="K5632">
        <f t="shared" si="898"/>
        <v>4.7455305944371897</v>
      </c>
      <c r="L5632">
        <f t="shared" si="899"/>
        <v>6786.7846891706477</v>
      </c>
    </row>
    <row r="5633" spans="1:12" x14ac:dyDescent="0.25">
      <c r="A5633" s="1">
        <v>34108</v>
      </c>
      <c r="B5633">
        <v>690.42999299999997</v>
      </c>
      <c r="C5633">
        <f t="shared" si="892"/>
        <v>1.8500029697918937E-4</v>
      </c>
      <c r="D5633">
        <f t="shared" si="893"/>
        <v>1100.8716107445675</v>
      </c>
      <c r="E5633">
        <f t="shared" si="891"/>
        <v>-0.20261702296728679</v>
      </c>
      <c r="F5633">
        <f t="shared" si="894"/>
        <v>6.112842290827647E-3</v>
      </c>
      <c r="G5633">
        <f t="shared" si="895"/>
        <v>3.25339977159848E-4</v>
      </c>
      <c r="H5633">
        <f t="shared" si="896"/>
        <v>5.7875023136677991E-3</v>
      </c>
      <c r="I5633">
        <f t="shared" si="897"/>
        <v>3.3495183030710126E-5</v>
      </c>
      <c r="J5633">
        <f t="shared" si="900"/>
        <v>8.9365042225513619E-6</v>
      </c>
      <c r="K5633">
        <f t="shared" si="898"/>
        <v>3.0196793091660714</v>
      </c>
      <c r="L5633">
        <f t="shared" si="899"/>
        <v>6791.8707303495439</v>
      </c>
    </row>
    <row r="5634" spans="1:12" x14ac:dyDescent="0.25">
      <c r="A5634" s="1">
        <v>34109</v>
      </c>
      <c r="B5634">
        <v>697.42999299999997</v>
      </c>
      <c r="C5634">
        <f t="shared" si="892"/>
        <v>1.8500029697918937E-4</v>
      </c>
      <c r="D5634">
        <f t="shared" si="893"/>
        <v>1101.3406587461916</v>
      </c>
      <c r="E5634">
        <f t="shared" ref="E5634:E5697" si="901">LOG(B5634) - LOG(D5634)</f>
        <v>-0.19842105229691898</v>
      </c>
      <c r="F5634">
        <f t="shared" si="894"/>
        <v>4.3809709673472419E-3</v>
      </c>
      <c r="G5634">
        <f t="shared" si="895"/>
        <v>3.25339977159848E-4</v>
      </c>
      <c r="H5634">
        <f t="shared" si="896"/>
        <v>4.0556309901873941E-3</v>
      </c>
      <c r="I5634">
        <f t="shared" si="897"/>
        <v>1.6448142728568384E-5</v>
      </c>
      <c r="J5634">
        <f t="shared" si="900"/>
        <v>1.2119051071577099E-5</v>
      </c>
      <c r="K5634">
        <f t="shared" si="898"/>
        <v>4.062820530139339</v>
      </c>
      <c r="L5634">
        <f t="shared" si="899"/>
        <v>6796.9605830262462</v>
      </c>
    </row>
    <row r="5635" spans="1:12" x14ac:dyDescent="0.25">
      <c r="A5635" s="1">
        <v>34110</v>
      </c>
      <c r="B5635">
        <v>694.28997800000002</v>
      </c>
      <c r="C5635">
        <f t="shared" ref="C5635:C5698" si="902">P$5</f>
        <v>1.8500029697918937E-4</v>
      </c>
      <c r="D5635">
        <f t="shared" si="893"/>
        <v>1101.8099065949432</v>
      </c>
      <c r="E5635">
        <f t="shared" si="901"/>
        <v>-0.20056577657568964</v>
      </c>
      <c r="F5635">
        <f t="shared" si="894"/>
        <v>-1.9597239817912282E-3</v>
      </c>
      <c r="G5635">
        <f t="shared" si="895"/>
        <v>3.25339977159848E-4</v>
      </c>
      <c r="H5635">
        <f t="shared" si="896"/>
        <v>-2.285063958951076E-3</v>
      </c>
      <c r="I5635">
        <f t="shared" si="897"/>
        <v>5.2215172964971651E-6</v>
      </c>
      <c r="J5635">
        <f t="shared" si="900"/>
        <v>1.2855303315364031E-5</v>
      </c>
      <c r="K5635">
        <f t="shared" si="898"/>
        <v>4.5088504650986856</v>
      </c>
      <c r="L5635">
        <f t="shared" si="899"/>
        <v>6802.0542500570809</v>
      </c>
    </row>
    <row r="5636" spans="1:12" x14ac:dyDescent="0.25">
      <c r="A5636" s="1">
        <v>34113</v>
      </c>
      <c r="B5636">
        <v>694.69000200000005</v>
      </c>
      <c r="C5636">
        <f t="shared" si="902"/>
        <v>1.8500029697918937E-4</v>
      </c>
      <c r="D5636">
        <f t="shared" ref="D5636:D5699" si="903">POWER(10,LOG(D5635)+$C5636)</f>
        <v>1102.2793543759688</v>
      </c>
      <c r="E5636">
        <f t="shared" si="901"/>
        <v>-0.20050062464134255</v>
      </c>
      <c r="F5636">
        <f t="shared" ref="F5636:F5699" si="904">LOG(B5636)-LOG(B5635)</f>
        <v>2.5015223132607289E-4</v>
      </c>
      <c r="G5636">
        <f t="shared" ref="G5636:G5699" si="905">S$4</f>
        <v>3.25339977159848E-4</v>
      </c>
      <c r="H5636">
        <f t="shared" ref="H5636:H5699" si="906">F5636-G5636</f>
        <v>-7.5187745833775108E-5</v>
      </c>
      <c r="I5636">
        <f t="shared" ref="I5636:I5699" si="907">H5636*H5636</f>
        <v>5.6531971235643658E-9</v>
      </c>
      <c r="J5636">
        <f t="shared" si="900"/>
        <v>1.2157583281268954E-5</v>
      </c>
      <c r="K5636">
        <f t="shared" ref="K5636:K5699" si="908">-0.5*LN(2*PI()*J5636)-I5636/2/J5636</f>
        <v>4.7396076922960422</v>
      </c>
      <c r="L5636">
        <f t="shared" ref="L5636:L5699" si="909">POWER(10,LOG(L5635)+$G5636)</f>
        <v>6807.1517343005517</v>
      </c>
    </row>
    <row r="5637" spans="1:12" x14ac:dyDescent="0.25">
      <c r="A5637" s="1">
        <v>34114</v>
      </c>
      <c r="B5637">
        <v>695.03997800000002</v>
      </c>
      <c r="C5637">
        <f t="shared" si="902"/>
        <v>1.8500029697918937E-4</v>
      </c>
      <c r="D5637">
        <f t="shared" si="903"/>
        <v>1102.7490021744545</v>
      </c>
      <c r="E5637">
        <f t="shared" si="901"/>
        <v>-0.20046688798798051</v>
      </c>
      <c r="F5637">
        <f t="shared" si="904"/>
        <v>2.1873695034146934E-4</v>
      </c>
      <c r="G5637">
        <f t="shared" si="905"/>
        <v>3.25339977159848E-4</v>
      </c>
      <c r="H5637">
        <f t="shared" si="906"/>
        <v>-1.0660302681837866E-4</v>
      </c>
      <c r="I5637">
        <f t="shared" si="907"/>
        <v>1.136420532683996E-8</v>
      </c>
      <c r="J5637">
        <f t="shared" ref="J5637:J5700" si="910">S$7+S$5*I5636+S$6*J5636</f>
        <v>1.0929059801062139E-5</v>
      </c>
      <c r="K5637">
        <f t="shared" si="908"/>
        <v>4.7925841988194673</v>
      </c>
      <c r="L5637">
        <f t="shared" si="909"/>
        <v>6812.2530386173039</v>
      </c>
    </row>
    <row r="5638" spans="1:12" x14ac:dyDescent="0.25">
      <c r="A5638" s="1">
        <v>34115</v>
      </c>
      <c r="B5638">
        <v>704.09002699999996</v>
      </c>
      <c r="C5638">
        <f t="shared" si="902"/>
        <v>1.8500029697918937E-4</v>
      </c>
      <c r="D5638">
        <f t="shared" si="903"/>
        <v>1103.218850075622</v>
      </c>
      <c r="E5638">
        <f t="shared" si="901"/>
        <v>-0.19503348092607142</v>
      </c>
      <c r="F5638">
        <f t="shared" si="904"/>
        <v>5.6184073588880779E-3</v>
      </c>
      <c r="G5638">
        <f t="shared" si="905"/>
        <v>3.25339977159848E-4</v>
      </c>
      <c r="H5638">
        <f t="shared" si="906"/>
        <v>5.29306738172823E-3</v>
      </c>
      <c r="I5638">
        <f t="shared" si="907"/>
        <v>2.801656230751534E-5</v>
      </c>
      <c r="J5638">
        <f t="shared" si="910"/>
        <v>9.8612147674409658E-6</v>
      </c>
      <c r="K5638">
        <f t="shared" si="908"/>
        <v>3.4239689078707221</v>
      </c>
      <c r="L5638">
        <f t="shared" si="909"/>
        <v>6817.3581658701005</v>
      </c>
    </row>
    <row r="5639" spans="1:12" x14ac:dyDescent="0.25">
      <c r="A5639" s="1">
        <v>34116</v>
      </c>
      <c r="B5639">
        <v>704.59002699999996</v>
      </c>
      <c r="C5639">
        <f t="shared" si="902"/>
        <v>1.8500029697918937E-4</v>
      </c>
      <c r="D5639">
        <f t="shared" si="903"/>
        <v>1103.6888981647285</v>
      </c>
      <c r="E5639">
        <f t="shared" si="901"/>
        <v>-0.19491018233083057</v>
      </c>
      <c r="F5639">
        <f t="shared" si="904"/>
        <v>3.0829889222028228E-4</v>
      </c>
      <c r="G5639">
        <f t="shared" si="905"/>
        <v>3.25339977159848E-4</v>
      </c>
      <c r="H5639">
        <f t="shared" si="906"/>
        <v>-1.7041084939565718E-5</v>
      </c>
      <c r="I5639">
        <f t="shared" si="907"/>
        <v>2.9039857591749355E-10</v>
      </c>
      <c r="J5639">
        <f t="shared" si="910"/>
        <v>1.2270342001548878E-5</v>
      </c>
      <c r="K5639">
        <f t="shared" si="908"/>
        <v>4.7352123467638725</v>
      </c>
      <c r="L5639">
        <f t="shared" si="909"/>
        <v>6822.4671189238534</v>
      </c>
    </row>
    <row r="5640" spans="1:12" x14ac:dyDescent="0.25">
      <c r="A5640" s="1">
        <v>34117</v>
      </c>
      <c r="B5640">
        <v>700.53002900000001</v>
      </c>
      <c r="C5640">
        <f t="shared" si="902"/>
        <v>1.8500029697918937E-4</v>
      </c>
      <c r="D5640">
        <f t="shared" si="903"/>
        <v>1104.1591465270692</v>
      </c>
      <c r="E5640">
        <f t="shared" si="901"/>
        <v>-0.19760491783144074</v>
      </c>
      <c r="F5640">
        <f t="shared" si="904"/>
        <v>-2.5097352036307363E-3</v>
      </c>
      <c r="G5640">
        <f t="shared" si="905"/>
        <v>3.25339977159848E-4</v>
      </c>
      <c r="H5640">
        <f t="shared" si="906"/>
        <v>-2.8350751807905842E-3</v>
      </c>
      <c r="I5640">
        <f t="shared" si="907"/>
        <v>8.0376512807347643E-6</v>
      </c>
      <c r="J5640">
        <f t="shared" si="910"/>
        <v>1.1026494112756161E-5</v>
      </c>
      <c r="K5640">
        <f t="shared" si="908"/>
        <v>4.4241963401501261</v>
      </c>
      <c r="L5640">
        <f t="shared" si="909"/>
        <v>6827.5799006456427</v>
      </c>
    </row>
    <row r="5641" spans="1:12" x14ac:dyDescent="0.25">
      <c r="A5641" s="1">
        <v>34121</v>
      </c>
      <c r="B5641">
        <v>704.28002900000001</v>
      </c>
      <c r="C5641">
        <f t="shared" si="902"/>
        <v>1.8500029697918937E-4</v>
      </c>
      <c r="D5641">
        <f t="shared" si="903"/>
        <v>1104.6295952479727</v>
      </c>
      <c r="E5641">
        <f t="shared" si="901"/>
        <v>-0.19547130122189582</v>
      </c>
      <c r="F5641">
        <f t="shared" si="904"/>
        <v>2.3186169065239071E-3</v>
      </c>
      <c r="G5641">
        <f t="shared" si="905"/>
        <v>3.25339977159848E-4</v>
      </c>
      <c r="H5641">
        <f t="shared" si="906"/>
        <v>1.9932769293640592E-3</v>
      </c>
      <c r="I5641">
        <f t="shared" si="907"/>
        <v>3.9731529171350125E-6</v>
      </c>
      <c r="J5641">
        <f t="shared" si="910"/>
        <v>1.0902601631153257E-5</v>
      </c>
      <c r="K5641">
        <f t="shared" si="908"/>
        <v>4.6121047940484763</v>
      </c>
      <c r="L5641">
        <f t="shared" si="909"/>
        <v>6832.6965139046988</v>
      </c>
    </row>
    <row r="5642" spans="1:12" x14ac:dyDescent="0.25">
      <c r="A5642" s="1">
        <v>34122</v>
      </c>
      <c r="B5642">
        <v>705.85998500000005</v>
      </c>
      <c r="C5642">
        <f t="shared" si="902"/>
        <v>1.8500029697918937E-4</v>
      </c>
      <c r="D5642">
        <f t="shared" si="903"/>
        <v>1105.1002444128064</v>
      </c>
      <c r="E5642">
        <f t="shared" si="901"/>
        <v>-0.19468311239897984</v>
      </c>
      <c r="F5642">
        <f t="shared" si="904"/>
        <v>9.7318911989541235E-4</v>
      </c>
      <c r="G5642">
        <f t="shared" si="905"/>
        <v>3.25339977159848E-4</v>
      </c>
      <c r="H5642">
        <f t="shared" si="906"/>
        <v>6.4784914273556429E-4</v>
      </c>
      <c r="I5642">
        <f t="shared" si="907"/>
        <v>4.1970851174320554E-7</v>
      </c>
      <c r="J5642">
        <f t="shared" si="910"/>
        <v>1.031040248328204E-5</v>
      </c>
      <c r="K5642">
        <f t="shared" si="908"/>
        <v>4.8018864346307835</v>
      </c>
      <c r="L5642">
        <f t="shared" si="909"/>
        <v>6837.8169615723655</v>
      </c>
    </row>
    <row r="5643" spans="1:12" x14ac:dyDescent="0.25">
      <c r="A5643" s="1">
        <v>34123</v>
      </c>
      <c r="B5643">
        <v>706.21997099999999</v>
      </c>
      <c r="C5643">
        <f t="shared" si="902"/>
        <v>1.8500029697918937E-4</v>
      </c>
      <c r="D5643">
        <f t="shared" si="903"/>
        <v>1105.5710941069744</v>
      </c>
      <c r="E5643">
        <f t="shared" si="901"/>
        <v>-0.19464668056517231</v>
      </c>
      <c r="F5643">
        <f t="shared" si="904"/>
        <v>2.2143213078695823E-4</v>
      </c>
      <c r="G5643">
        <f t="shared" si="905"/>
        <v>3.25339977159848E-4</v>
      </c>
      <c r="H5643">
        <f t="shared" si="906"/>
        <v>-1.0390784637288978E-4</v>
      </c>
      <c r="I5643">
        <f t="shared" si="907"/>
        <v>1.0796840537852062E-8</v>
      </c>
      <c r="J5643">
        <f t="shared" si="910"/>
        <v>9.3717987807801817E-6</v>
      </c>
      <c r="K5643">
        <f t="shared" si="908"/>
        <v>4.8693881925090121</v>
      </c>
      <c r="L5643">
        <f t="shared" si="909"/>
        <v>6842.941246522174</v>
      </c>
    </row>
    <row r="5644" spans="1:12" x14ac:dyDescent="0.25">
      <c r="A5644" s="1">
        <v>34124</v>
      </c>
      <c r="B5644">
        <v>702.01000999999997</v>
      </c>
      <c r="C5644">
        <f t="shared" si="902"/>
        <v>1.8500029697918937E-4</v>
      </c>
      <c r="D5644">
        <f t="shared" si="903"/>
        <v>1106.0421444159142</v>
      </c>
      <c r="E5644">
        <f t="shared" si="901"/>
        <v>-0.19742837075362418</v>
      </c>
      <c r="F5644">
        <f t="shared" si="904"/>
        <v>-2.5966898914728809E-3</v>
      </c>
      <c r="G5644">
        <f t="shared" si="905"/>
        <v>3.25339977159848E-4</v>
      </c>
      <c r="H5644">
        <f t="shared" si="906"/>
        <v>-2.9220298686327287E-3</v>
      </c>
      <c r="I5644">
        <f t="shared" si="907"/>
        <v>8.5382585531818012E-6</v>
      </c>
      <c r="J5644">
        <f t="shared" si="910"/>
        <v>8.506697285397707E-6</v>
      </c>
      <c r="K5644">
        <f t="shared" si="908"/>
        <v>4.4165347776722399</v>
      </c>
      <c r="L5644">
        <f t="shared" si="909"/>
        <v>6848.069371629811</v>
      </c>
    </row>
    <row r="5645" spans="1:12" x14ac:dyDescent="0.25">
      <c r="A5645" s="1">
        <v>34127</v>
      </c>
      <c r="B5645">
        <v>694.60998500000005</v>
      </c>
      <c r="C5645">
        <f t="shared" si="902"/>
        <v>1.8500029697918937E-4</v>
      </c>
      <c r="D5645">
        <f t="shared" si="903"/>
        <v>1106.5133954251028</v>
      </c>
      <c r="E5645">
        <f t="shared" si="901"/>
        <v>-0.2022156538626656</v>
      </c>
      <c r="F5645">
        <f t="shared" si="904"/>
        <v>-4.6022828120619863E-3</v>
      </c>
      <c r="G5645">
        <f t="shared" si="905"/>
        <v>3.25339977159848E-4</v>
      </c>
      <c r="H5645">
        <f t="shared" si="906"/>
        <v>-4.9276227892218341E-3</v>
      </c>
      <c r="I5645">
        <f t="shared" si="907"/>
        <v>2.4281466352858369E-5</v>
      </c>
      <c r="J5645">
        <f t="shared" si="910"/>
        <v>8.7706392872152728E-6</v>
      </c>
      <c r="K5645">
        <f t="shared" si="908"/>
        <v>3.518864662217398</v>
      </c>
      <c r="L5645">
        <f t="shared" si="909"/>
        <v>6853.2013397730798</v>
      </c>
    </row>
    <row r="5646" spans="1:12" x14ac:dyDescent="0.25">
      <c r="A5646" s="1">
        <v>34128</v>
      </c>
      <c r="B5646">
        <v>687.73999000000003</v>
      </c>
      <c r="C5646">
        <f t="shared" si="902"/>
        <v>1.8500029697918937E-4</v>
      </c>
      <c r="D5646">
        <f t="shared" si="903"/>
        <v>1106.9848472200536</v>
      </c>
      <c r="E5646">
        <f t="shared" si="901"/>
        <v>-0.2067173981642294</v>
      </c>
      <c r="F5646">
        <f t="shared" si="904"/>
        <v>-4.3167440045843719E-3</v>
      </c>
      <c r="G5646">
        <f t="shared" si="905"/>
        <v>3.25339977159848E-4</v>
      </c>
      <c r="H5646">
        <f t="shared" si="906"/>
        <v>-4.6420839817442197E-3</v>
      </c>
      <c r="I5646">
        <f t="shared" si="907"/>
        <v>2.1548943693566268E-5</v>
      </c>
      <c r="J5646">
        <f t="shared" si="910"/>
        <v>1.0876617620220145E-5</v>
      </c>
      <c r="K5646">
        <f t="shared" si="908"/>
        <v>3.8049004073488679</v>
      </c>
      <c r="L5646">
        <f t="shared" si="909"/>
        <v>6858.337153831977</v>
      </c>
    </row>
    <row r="5647" spans="1:12" x14ac:dyDescent="0.25">
      <c r="A5647" s="1">
        <v>34129</v>
      </c>
      <c r="B5647">
        <v>689.23999000000003</v>
      </c>
      <c r="C5647">
        <f t="shared" si="902"/>
        <v>1.8500029697918937E-4</v>
      </c>
      <c r="D5647">
        <f t="shared" si="903"/>
        <v>1107.4564998863127</v>
      </c>
      <c r="E5647">
        <f t="shared" si="901"/>
        <v>-0.20595620898859801</v>
      </c>
      <c r="F5647">
        <f t="shared" si="904"/>
        <v>9.4618947261038144E-4</v>
      </c>
      <c r="G5647">
        <f t="shared" si="905"/>
        <v>3.25339977159848E-4</v>
      </c>
      <c r="H5647">
        <f t="shared" si="906"/>
        <v>6.2084949545053339E-4</v>
      </c>
      <c r="I5647">
        <f t="shared" si="907"/>
        <v>3.8545409600118186E-7</v>
      </c>
      <c r="J5647">
        <f t="shared" si="910"/>
        <v>1.2382636570005795E-5</v>
      </c>
      <c r="K5647">
        <f t="shared" si="908"/>
        <v>4.7151048402361546</v>
      </c>
      <c r="L5647">
        <f t="shared" si="909"/>
        <v>6863.4768166886588</v>
      </c>
    </row>
    <row r="5648" spans="1:12" x14ac:dyDescent="0.25">
      <c r="A5648" s="1">
        <v>34130</v>
      </c>
      <c r="B5648">
        <v>688.04998799999998</v>
      </c>
      <c r="C5648">
        <f t="shared" si="902"/>
        <v>1.8500029697918937E-4</v>
      </c>
      <c r="D5648">
        <f t="shared" si="903"/>
        <v>1107.9283535094669</v>
      </c>
      <c r="E5648">
        <f t="shared" si="901"/>
        <v>-0.20689168513149747</v>
      </c>
      <c r="F5648">
        <f t="shared" si="904"/>
        <v>-7.5047584592002892E-4</v>
      </c>
      <c r="G5648">
        <f t="shared" si="905"/>
        <v>3.25339977159848E-4</v>
      </c>
      <c r="H5648">
        <f t="shared" si="906"/>
        <v>-1.075815823079877E-3</v>
      </c>
      <c r="I5648">
        <f t="shared" si="907"/>
        <v>1.1573796851890332E-6</v>
      </c>
      <c r="J5648">
        <f t="shared" si="910"/>
        <v>1.1170071031519389E-5</v>
      </c>
      <c r="K5648">
        <f t="shared" si="908"/>
        <v>4.7303905830776598</v>
      </c>
      <c r="L5648">
        <f t="shared" si="909"/>
        <v>6868.6203312274029</v>
      </c>
    </row>
    <row r="5649" spans="1:12" x14ac:dyDescent="0.25">
      <c r="A5649" s="1">
        <v>34131</v>
      </c>
      <c r="B5649">
        <v>693.19000200000005</v>
      </c>
      <c r="C5649">
        <f t="shared" si="902"/>
        <v>1.8500029697918937E-4</v>
      </c>
      <c r="D5649">
        <f t="shared" si="903"/>
        <v>1108.4004081751377</v>
      </c>
      <c r="E5649">
        <f t="shared" si="901"/>
        <v>-0.20384438685960582</v>
      </c>
      <c r="F5649">
        <f t="shared" si="904"/>
        <v>3.2322985688706396E-3</v>
      </c>
      <c r="G5649">
        <f t="shared" si="905"/>
        <v>3.25339977159848E-4</v>
      </c>
      <c r="H5649">
        <f t="shared" si="906"/>
        <v>2.9069585917107918E-3</v>
      </c>
      <c r="I5649">
        <f t="shared" si="907"/>
        <v>8.4504082539211905E-6</v>
      </c>
      <c r="J5649">
        <f t="shared" si="910"/>
        <v>1.0207429693880154E-5</v>
      </c>
      <c r="K5649">
        <f t="shared" si="908"/>
        <v>4.4133246290342667</v>
      </c>
      <c r="L5649">
        <f t="shared" si="909"/>
        <v>6873.7677003346871</v>
      </c>
    </row>
    <row r="5650" spans="1:12" x14ac:dyDescent="0.25">
      <c r="A5650" s="1">
        <v>34134</v>
      </c>
      <c r="B5650">
        <v>696.40997300000004</v>
      </c>
      <c r="C5650">
        <f t="shared" si="902"/>
        <v>1.8500029697918937E-4</v>
      </c>
      <c r="D5650">
        <f t="shared" si="903"/>
        <v>1108.872663968983</v>
      </c>
      <c r="E5650">
        <f t="shared" si="901"/>
        <v>-0.20201669549678236</v>
      </c>
      <c r="F5650">
        <f t="shared" si="904"/>
        <v>2.0126916598028899E-3</v>
      </c>
      <c r="G5650">
        <f t="shared" si="905"/>
        <v>3.25339977159848E-4</v>
      </c>
      <c r="H5650">
        <f t="shared" si="906"/>
        <v>1.6873516826430418E-3</v>
      </c>
      <c r="I5650">
        <f t="shared" si="907"/>
        <v>2.8471557009183047E-6</v>
      </c>
      <c r="J5650">
        <f t="shared" si="910"/>
        <v>1.0239404665604655E-5</v>
      </c>
      <c r="K5650">
        <f t="shared" si="908"/>
        <v>4.6866656485141043</v>
      </c>
      <c r="L5650">
        <f t="shared" si="909"/>
        <v>6878.9189268991513</v>
      </c>
    </row>
    <row r="5651" spans="1:12" x14ac:dyDescent="0.25">
      <c r="A5651" s="1">
        <v>34135</v>
      </c>
      <c r="B5651">
        <v>697.34002699999996</v>
      </c>
      <c r="C5651">
        <f t="shared" si="902"/>
        <v>1.8500029697918937E-4</v>
      </c>
      <c r="D5651">
        <f t="shared" si="903"/>
        <v>1109.3451209766988</v>
      </c>
      <c r="E5651">
        <f t="shared" si="901"/>
        <v>-0.20162208340986787</v>
      </c>
      <c r="F5651">
        <f t="shared" si="904"/>
        <v>5.7961238389392378E-4</v>
      </c>
      <c r="G5651">
        <f t="shared" si="905"/>
        <v>3.25339977159848E-4</v>
      </c>
      <c r="H5651">
        <f t="shared" si="906"/>
        <v>2.5427240673407578E-4</v>
      </c>
      <c r="I5651">
        <f t="shared" si="907"/>
        <v>6.4654456826339262E-8</v>
      </c>
      <c r="J5651">
        <f t="shared" si="910"/>
        <v>9.5993714749869734E-6</v>
      </c>
      <c r="K5651">
        <f t="shared" si="908"/>
        <v>4.8546002931796677</v>
      </c>
      <c r="L5651">
        <f t="shared" si="909"/>
        <v>6884.0740138115743</v>
      </c>
    </row>
    <row r="5652" spans="1:12" x14ac:dyDescent="0.25">
      <c r="A5652" s="1">
        <v>34136</v>
      </c>
      <c r="B5652">
        <v>696.25</v>
      </c>
      <c r="C5652">
        <f t="shared" si="902"/>
        <v>1.8500029697918937E-4</v>
      </c>
      <c r="D5652">
        <f t="shared" si="903"/>
        <v>1109.8177792840138</v>
      </c>
      <c r="E5652">
        <f t="shared" si="901"/>
        <v>-0.20248646975093942</v>
      </c>
      <c r="F5652">
        <f t="shared" si="904"/>
        <v>-6.7938604409256698E-4</v>
      </c>
      <c r="G5652">
        <f t="shared" si="905"/>
        <v>3.25339977159848E-4</v>
      </c>
      <c r="H5652">
        <f t="shared" si="906"/>
        <v>-1.004726021252415E-3</v>
      </c>
      <c r="I5652">
        <f t="shared" si="907"/>
        <v>1.0094743777817084E-6</v>
      </c>
      <c r="J5652">
        <f t="shared" si="910"/>
        <v>8.7110510781403713E-6</v>
      </c>
      <c r="K5652">
        <f t="shared" si="908"/>
        <v>4.8485783481056197</v>
      </c>
      <c r="L5652">
        <f t="shared" si="909"/>
        <v>6889.2329639649042</v>
      </c>
    </row>
    <row r="5653" spans="1:12" x14ac:dyDescent="0.25">
      <c r="A5653" s="1">
        <v>34137</v>
      </c>
      <c r="B5653">
        <v>695.94000200000005</v>
      </c>
      <c r="C5653">
        <f t="shared" si="902"/>
        <v>1.8500029697918937E-4</v>
      </c>
      <c r="D5653">
        <f t="shared" si="903"/>
        <v>1110.290638976697</v>
      </c>
      <c r="E5653">
        <f t="shared" si="901"/>
        <v>-0.20286487816438648</v>
      </c>
      <c r="F5653">
        <f t="shared" si="904"/>
        <v>-1.9340811646761935E-4</v>
      </c>
      <c r="G5653">
        <f t="shared" si="905"/>
        <v>3.25339977159848E-4</v>
      </c>
      <c r="H5653">
        <f t="shared" si="906"/>
        <v>-5.1874809362746741E-4</v>
      </c>
      <c r="I5653">
        <f t="shared" si="907"/>
        <v>2.6909958464213167E-7</v>
      </c>
      <c r="J5653">
        <f t="shared" si="910"/>
        <v>8.0510335859766712E-6</v>
      </c>
      <c r="K5653">
        <f t="shared" si="908"/>
        <v>4.9292043921456576</v>
      </c>
      <c r="L5653">
        <f t="shared" si="909"/>
        <v>6894.39578025428</v>
      </c>
    </row>
    <row r="5654" spans="1:12" x14ac:dyDescent="0.25">
      <c r="A5654" s="1">
        <v>34138</v>
      </c>
      <c r="B5654">
        <v>689.59002699999996</v>
      </c>
      <c r="C5654">
        <f t="shared" si="902"/>
        <v>1.8500029697918937E-4</v>
      </c>
      <c r="D5654">
        <f t="shared" si="903"/>
        <v>1110.7637001405533</v>
      </c>
      <c r="E5654">
        <f t="shared" si="901"/>
        <v>-0.20703070652526412</v>
      </c>
      <c r="F5654">
        <f t="shared" si="904"/>
        <v>-3.9808280638982119E-3</v>
      </c>
      <c r="G5654">
        <f t="shared" si="905"/>
        <v>3.25339977159848E-4</v>
      </c>
      <c r="H5654">
        <f t="shared" si="906"/>
        <v>-4.3061680410580597E-3</v>
      </c>
      <c r="I5654">
        <f t="shared" si="907"/>
        <v>1.8543083197829809E-5</v>
      </c>
      <c r="J5654">
        <f t="shared" si="910"/>
        <v>7.3887297698267761E-6</v>
      </c>
      <c r="K5654">
        <f t="shared" si="908"/>
        <v>3.7340167020910151</v>
      </c>
      <c r="L5654">
        <f t="shared" si="909"/>
        <v>6899.5624655770098</v>
      </c>
    </row>
    <row r="5655" spans="1:12" x14ac:dyDescent="0.25">
      <c r="A5655" s="1">
        <v>34141</v>
      </c>
      <c r="B5655">
        <v>688.73999000000003</v>
      </c>
      <c r="C5655">
        <f t="shared" si="902"/>
        <v>1.8500029697918937E-4</v>
      </c>
      <c r="D5655">
        <f t="shared" si="903"/>
        <v>1111.2369628614215</v>
      </c>
      <c r="E5655">
        <f t="shared" si="901"/>
        <v>-0.20775137886125083</v>
      </c>
      <c r="F5655">
        <f t="shared" si="904"/>
        <v>-5.3567203900772853E-4</v>
      </c>
      <c r="G5655">
        <f t="shared" si="905"/>
        <v>3.25339977159848E-4</v>
      </c>
      <c r="H5655">
        <f t="shared" si="906"/>
        <v>-8.6101201616757658E-4</v>
      </c>
      <c r="I5655">
        <f t="shared" si="907"/>
        <v>7.4134169198495515E-7</v>
      </c>
      <c r="J5655">
        <f t="shared" si="910"/>
        <v>8.9907323139927954E-6</v>
      </c>
      <c r="K5655">
        <f t="shared" si="908"/>
        <v>4.8494914899273622</v>
      </c>
      <c r="L5655">
        <f t="shared" si="909"/>
        <v>6904.7330228325363</v>
      </c>
    </row>
    <row r="5656" spans="1:12" x14ac:dyDescent="0.25">
      <c r="A5656" s="1">
        <v>34142</v>
      </c>
      <c r="B5656">
        <v>686.77002000000005</v>
      </c>
      <c r="C5656">
        <f t="shared" si="902"/>
        <v>1.8500029697918937E-4</v>
      </c>
      <c r="D5656">
        <f t="shared" si="903"/>
        <v>1111.7104272251802</v>
      </c>
      <c r="E5656">
        <f t="shared" si="901"/>
        <v>-0.20918035074584518</v>
      </c>
      <c r="F5656">
        <f t="shared" si="904"/>
        <v>-1.2439715876149116E-3</v>
      </c>
      <c r="G5656">
        <f t="shared" si="905"/>
        <v>3.25339977159848E-4</v>
      </c>
      <c r="H5656">
        <f t="shared" si="906"/>
        <v>-1.5693115647747596E-3</v>
      </c>
      <c r="I5656">
        <f t="shared" si="907"/>
        <v>2.4627387873358044E-6</v>
      </c>
      <c r="J5656">
        <f t="shared" si="910"/>
        <v>8.2623319457498586E-6</v>
      </c>
      <c r="K5656">
        <f t="shared" si="908"/>
        <v>4.7839291902074983</v>
      </c>
      <c r="L5656">
        <f t="shared" si="909"/>
        <v>6909.9074549225143</v>
      </c>
    </row>
    <row r="5657" spans="1:12" x14ac:dyDescent="0.25">
      <c r="A5657" s="1">
        <v>34143</v>
      </c>
      <c r="B5657">
        <v>684.78997800000002</v>
      </c>
      <c r="C5657">
        <f t="shared" si="902"/>
        <v>1.8500029697918937E-4</v>
      </c>
      <c r="D5657">
        <f t="shared" si="903"/>
        <v>1112.1840933177441</v>
      </c>
      <c r="E5657">
        <f t="shared" si="901"/>
        <v>-0.21061928366433502</v>
      </c>
      <c r="F5657">
        <f t="shared" si="904"/>
        <v>-1.2539326215104118E-3</v>
      </c>
      <c r="G5657">
        <f t="shared" si="905"/>
        <v>3.25339977159848E-4</v>
      </c>
      <c r="H5657">
        <f t="shared" si="906"/>
        <v>-1.5792725986702599E-3</v>
      </c>
      <c r="I5657">
        <f t="shared" si="907"/>
        <v>2.4941019409107157E-6</v>
      </c>
      <c r="J5657">
        <f t="shared" si="910"/>
        <v>7.8339663195028896E-6</v>
      </c>
      <c r="K5657">
        <f t="shared" si="908"/>
        <v>4.8003971448003959</v>
      </c>
      <c r="L5657">
        <f t="shared" si="909"/>
        <v>6915.0857647507682</v>
      </c>
    </row>
    <row r="5658" spans="1:12" x14ac:dyDescent="0.25">
      <c r="A5658" s="1">
        <v>34144</v>
      </c>
      <c r="B5658">
        <v>688.71997099999999</v>
      </c>
      <c r="C5658">
        <f t="shared" si="902"/>
        <v>1.8500029697918937E-4</v>
      </c>
      <c r="D5658">
        <f t="shared" si="903"/>
        <v>1112.6579612250616</v>
      </c>
      <c r="E5658">
        <f t="shared" si="901"/>
        <v>-0.20831900319167884</v>
      </c>
      <c r="F5658">
        <f t="shared" si="904"/>
        <v>2.4852807696351675E-3</v>
      </c>
      <c r="G5658">
        <f t="shared" si="905"/>
        <v>3.25339977159848E-4</v>
      </c>
      <c r="H5658">
        <f t="shared" si="906"/>
        <v>2.1599407924753197E-3</v>
      </c>
      <c r="I5658">
        <f t="shared" si="907"/>
        <v>4.6653442269989121E-6</v>
      </c>
      <c r="J5658">
        <f t="shared" si="910"/>
        <v>7.4651273713127053E-6</v>
      </c>
      <c r="K5658">
        <f t="shared" si="908"/>
        <v>4.6712196366915713</v>
      </c>
      <c r="L5658">
        <f t="shared" si="909"/>
        <v>6920.2679552232676</v>
      </c>
    </row>
    <row r="5659" spans="1:12" x14ac:dyDescent="0.25">
      <c r="A5659" s="1">
        <v>34145</v>
      </c>
      <c r="B5659">
        <v>694.80999799999995</v>
      </c>
      <c r="C5659">
        <f t="shared" si="902"/>
        <v>1.8500029697918937E-4</v>
      </c>
      <c r="D5659">
        <f t="shared" si="903"/>
        <v>1113.1320310331212</v>
      </c>
      <c r="E5659">
        <f t="shared" si="901"/>
        <v>-0.20468062089139849</v>
      </c>
      <c r="F5659">
        <f t="shared" si="904"/>
        <v>3.8233825972597835E-3</v>
      </c>
      <c r="G5659">
        <f t="shared" si="905"/>
        <v>3.25339977159848E-4</v>
      </c>
      <c r="H5659">
        <f t="shared" si="906"/>
        <v>3.4980426200999356E-3</v>
      </c>
      <c r="I5659">
        <f t="shared" si="907"/>
        <v>1.2236302172035623E-5</v>
      </c>
      <c r="J5659">
        <f t="shared" si="910"/>
        <v>7.4031118121206873E-6</v>
      </c>
      <c r="K5659">
        <f t="shared" si="908"/>
        <v>4.1614368846947656</v>
      </c>
      <c r="L5659">
        <f t="shared" si="909"/>
        <v>6925.4540292482034</v>
      </c>
    </row>
    <row r="5660" spans="1:12" x14ac:dyDescent="0.25">
      <c r="A5660" s="1">
        <v>34148</v>
      </c>
      <c r="B5660">
        <v>702.84002699999996</v>
      </c>
      <c r="C5660">
        <f t="shared" si="902"/>
        <v>1.8500029697918937E-4</v>
      </c>
      <c r="D5660">
        <f t="shared" si="903"/>
        <v>1113.6063028279466</v>
      </c>
      <c r="E5660">
        <f t="shared" si="901"/>
        <v>-0.19987519354930372</v>
      </c>
      <c r="F5660">
        <f t="shared" si="904"/>
        <v>4.9904276390737579E-3</v>
      </c>
      <c r="G5660">
        <f t="shared" si="905"/>
        <v>3.25339977159848E-4</v>
      </c>
      <c r="H5660">
        <f t="shared" si="906"/>
        <v>4.66508766191391E-3</v>
      </c>
      <c r="I5660">
        <f t="shared" si="907"/>
        <v>2.176304289334139E-5</v>
      </c>
      <c r="J5660">
        <f t="shared" si="910"/>
        <v>8.2515448436615571E-6</v>
      </c>
      <c r="K5660">
        <f t="shared" si="908"/>
        <v>3.6148911672190889</v>
      </c>
      <c r="L5660">
        <f t="shared" si="909"/>
        <v>6930.6439897359014</v>
      </c>
    </row>
    <row r="5661" spans="1:12" x14ac:dyDescent="0.25">
      <c r="A5661" s="1">
        <v>34149</v>
      </c>
      <c r="B5661">
        <v>701.07000700000003</v>
      </c>
      <c r="C5661">
        <f t="shared" si="902"/>
        <v>1.8500029697918937E-4</v>
      </c>
      <c r="D5661">
        <f t="shared" si="903"/>
        <v>1114.0807766955979</v>
      </c>
      <c r="E5661">
        <f t="shared" si="901"/>
        <v>-0.20115529297307377</v>
      </c>
      <c r="F5661">
        <f t="shared" si="904"/>
        <v>-1.0950991267906218E-3</v>
      </c>
      <c r="G5661">
        <f t="shared" si="905"/>
        <v>3.25339977159848E-4</v>
      </c>
      <c r="H5661">
        <f t="shared" si="906"/>
        <v>-1.4204391039504699E-3</v>
      </c>
      <c r="I5661">
        <f t="shared" si="907"/>
        <v>2.0176472480316136E-6</v>
      </c>
      <c r="J5661">
        <f t="shared" si="910"/>
        <v>1.0124960477597362E-5</v>
      </c>
      <c r="K5661">
        <f t="shared" si="908"/>
        <v>4.7316776009422972</v>
      </c>
      <c r="L5661">
        <f t="shared" si="909"/>
        <v>6935.837839598903</v>
      </c>
    </row>
    <row r="5662" spans="1:12" x14ac:dyDescent="0.25">
      <c r="A5662" s="1">
        <v>34150</v>
      </c>
      <c r="B5662">
        <v>703.95001200000002</v>
      </c>
      <c r="C5662">
        <f t="shared" si="902"/>
        <v>1.8500029697918937E-4</v>
      </c>
      <c r="D5662">
        <f t="shared" si="903"/>
        <v>1114.5554527221734</v>
      </c>
      <c r="E5662">
        <f t="shared" si="901"/>
        <v>-0.19955986023106886</v>
      </c>
      <c r="F5662">
        <f t="shared" si="904"/>
        <v>1.7804330389843415E-3</v>
      </c>
      <c r="G5662">
        <f t="shared" si="905"/>
        <v>3.25339977159848E-4</v>
      </c>
      <c r="H5662">
        <f t="shared" si="906"/>
        <v>1.4550930618244934E-3</v>
      </c>
      <c r="I5662">
        <f t="shared" si="907"/>
        <v>2.1172958185697791E-6</v>
      </c>
      <c r="J5662">
        <f t="shared" si="910"/>
        <v>9.400964060963101E-6</v>
      </c>
      <c r="K5662">
        <f t="shared" si="908"/>
        <v>4.7558000552249782</v>
      </c>
      <c r="L5662">
        <f t="shared" si="909"/>
        <v>6941.0355817519312</v>
      </c>
    </row>
    <row r="5663" spans="1:12" x14ac:dyDescent="0.25">
      <c r="A5663" s="1">
        <v>34151</v>
      </c>
      <c r="B5663">
        <v>703.59002699999996</v>
      </c>
      <c r="C5663">
        <f t="shared" si="902"/>
        <v>1.8500029697918937E-4</v>
      </c>
      <c r="D5663">
        <f t="shared" si="903"/>
        <v>1115.0303309938051</v>
      </c>
      <c r="E5663">
        <f t="shared" si="901"/>
        <v>-0.19996700625484065</v>
      </c>
      <c r="F5663">
        <f t="shared" si="904"/>
        <v>-2.2214572679279954E-4</v>
      </c>
      <c r="G5663">
        <f t="shared" si="905"/>
        <v>3.25339977159848E-4</v>
      </c>
      <c r="H5663">
        <f t="shared" si="906"/>
        <v>-5.4748570395264759E-4</v>
      </c>
      <c r="I5663">
        <f t="shared" si="907"/>
        <v>2.9974059603252607E-7</v>
      </c>
      <c r="J5663">
        <f t="shared" si="910"/>
        <v>8.7831348838176505E-6</v>
      </c>
      <c r="K5663">
        <f t="shared" si="908"/>
        <v>4.8853366321209357</v>
      </c>
      <c r="L5663">
        <f t="shared" si="909"/>
        <v>6946.2372191118584</v>
      </c>
    </row>
    <row r="5664" spans="1:12" x14ac:dyDescent="0.25">
      <c r="A5664" s="1">
        <v>34152</v>
      </c>
      <c r="B5664">
        <v>704.48999000000003</v>
      </c>
      <c r="C5664">
        <f t="shared" si="902"/>
        <v>1.8500029697918937E-4</v>
      </c>
      <c r="D5664">
        <f t="shared" si="903"/>
        <v>1115.5054115966643</v>
      </c>
      <c r="E5664">
        <f t="shared" si="901"/>
        <v>-0.19959685483697553</v>
      </c>
      <c r="F5664">
        <f t="shared" si="904"/>
        <v>5.5515171484454839E-4</v>
      </c>
      <c r="G5664">
        <f t="shared" si="905"/>
        <v>3.25339977159848E-4</v>
      </c>
      <c r="H5664">
        <f t="shared" si="906"/>
        <v>2.2981173768470039E-4</v>
      </c>
      <c r="I5664">
        <f t="shared" si="907"/>
        <v>5.2813434777661542E-8</v>
      </c>
      <c r="J5664">
        <f t="shared" si="910"/>
        <v>8.029137316344292E-6</v>
      </c>
      <c r="K5664">
        <f t="shared" si="908"/>
        <v>4.9439893398758432</v>
      </c>
      <c r="L5664">
        <f t="shared" si="909"/>
        <v>6951.4427545977796</v>
      </c>
    </row>
    <row r="5665" spans="1:12" x14ac:dyDescent="0.25">
      <c r="A5665" s="1">
        <v>34156</v>
      </c>
      <c r="B5665">
        <v>702.21997099999999</v>
      </c>
      <c r="C5665">
        <f t="shared" si="902"/>
        <v>1.8500029697918937E-4</v>
      </c>
      <c r="D5665">
        <f t="shared" si="903"/>
        <v>1115.9806946169592</v>
      </c>
      <c r="E5665">
        <f t="shared" si="901"/>
        <v>-0.20118350523751571</v>
      </c>
      <c r="F5665">
        <f t="shared" si="904"/>
        <v>-1.4016501035607476E-3</v>
      </c>
      <c r="G5665">
        <f t="shared" si="905"/>
        <v>3.25339977159848E-4</v>
      </c>
      <c r="H5665">
        <f t="shared" si="906"/>
        <v>-1.7269900807205957E-3</v>
      </c>
      <c r="I5665">
        <f t="shared" si="907"/>
        <v>2.9824947389073294E-6</v>
      </c>
      <c r="J5665">
        <f t="shared" si="910"/>
        <v>7.3439063334898816E-6</v>
      </c>
      <c r="K5665">
        <f t="shared" si="908"/>
        <v>4.78882214736704</v>
      </c>
      <c r="L5665">
        <f t="shared" si="909"/>
        <v>6956.6521911309765</v>
      </c>
    </row>
    <row r="5666" spans="1:12" x14ac:dyDescent="0.25">
      <c r="A5666" s="1">
        <v>34157</v>
      </c>
      <c r="B5666">
        <v>698.78997800000002</v>
      </c>
      <c r="C5666">
        <f t="shared" si="902"/>
        <v>1.8500029697918937E-4</v>
      </c>
      <c r="D5666">
        <f t="shared" si="903"/>
        <v>1116.4561801409316</v>
      </c>
      <c r="E5666">
        <f t="shared" si="901"/>
        <v>-0.20349501435783113</v>
      </c>
      <c r="F5666">
        <f t="shared" si="904"/>
        <v>-2.126508823336426E-3</v>
      </c>
      <c r="G5666">
        <f t="shared" si="905"/>
        <v>3.25339977159848E-4</v>
      </c>
      <c r="H5666">
        <f t="shared" si="906"/>
        <v>-2.4518488004962738E-3</v>
      </c>
      <c r="I5666">
        <f t="shared" si="907"/>
        <v>6.0115625404950165E-6</v>
      </c>
      <c r="J5666">
        <f t="shared" si="910"/>
        <v>7.097101606156139E-6</v>
      </c>
      <c r="K5666">
        <f t="shared" si="908"/>
        <v>4.5854511407866276</v>
      </c>
      <c r="L5666">
        <f t="shared" si="909"/>
        <v>6961.8655316348841</v>
      </c>
    </row>
    <row r="5667" spans="1:12" x14ac:dyDescent="0.25">
      <c r="A5667" s="1">
        <v>34158</v>
      </c>
      <c r="B5667">
        <v>702.71002199999998</v>
      </c>
      <c r="C5667">
        <f t="shared" si="902"/>
        <v>1.8500029697918937E-4</v>
      </c>
      <c r="D5667">
        <f t="shared" si="903"/>
        <v>1116.9318682548633</v>
      </c>
      <c r="E5667">
        <f t="shared" si="901"/>
        <v>-0.20125053492923328</v>
      </c>
      <c r="F5667">
        <f t="shared" si="904"/>
        <v>2.4294797255772771E-3</v>
      </c>
      <c r="G5667">
        <f t="shared" si="905"/>
        <v>3.25339977159848E-4</v>
      </c>
      <c r="H5667">
        <f t="shared" si="906"/>
        <v>2.1041397484174293E-3</v>
      </c>
      <c r="I5667">
        <f t="shared" si="907"/>
        <v>4.4274040808701626E-6</v>
      </c>
      <c r="J5667">
        <f t="shared" si="910"/>
        <v>7.2434700710002098E-6</v>
      </c>
      <c r="K5667">
        <f t="shared" si="908"/>
        <v>4.6931530818291645</v>
      </c>
      <c r="L5667">
        <f t="shared" si="909"/>
        <v>6967.0827790351759</v>
      </c>
    </row>
    <row r="5668" spans="1:12" x14ac:dyDescent="0.25">
      <c r="A5668" s="1">
        <v>34159</v>
      </c>
      <c r="B5668">
        <v>705.80999799999995</v>
      </c>
      <c r="C5668">
        <f t="shared" si="902"/>
        <v>1.8500029697918937E-4</v>
      </c>
      <c r="D5668">
        <f t="shared" si="903"/>
        <v>1117.4077590450729</v>
      </c>
      <c r="E5668">
        <f t="shared" si="901"/>
        <v>-0.19952387671162386</v>
      </c>
      <c r="F5668">
        <f t="shared" si="904"/>
        <v>1.9116585145888543E-3</v>
      </c>
      <c r="G5668">
        <f t="shared" si="905"/>
        <v>3.25339977159848E-4</v>
      </c>
      <c r="H5668">
        <f t="shared" si="906"/>
        <v>1.5863185374290062E-3</v>
      </c>
      <c r="I5668">
        <f t="shared" si="907"/>
        <v>2.5164065021909016E-6</v>
      </c>
      <c r="J5668">
        <f t="shared" si="910"/>
        <v>7.1819624765036651E-6</v>
      </c>
      <c r="K5668">
        <f t="shared" si="908"/>
        <v>4.8278410723095551</v>
      </c>
      <c r="L5668">
        <f t="shared" si="909"/>
        <v>6972.3039362596701</v>
      </c>
    </row>
    <row r="5669" spans="1:12" x14ac:dyDescent="0.25">
      <c r="A5669" s="1">
        <v>34162</v>
      </c>
      <c r="B5669">
        <v>707.669983</v>
      </c>
      <c r="C5669">
        <f t="shared" si="902"/>
        <v>1.8500029697918937E-4</v>
      </c>
      <c r="D5669">
        <f t="shared" si="903"/>
        <v>1117.8838525979124</v>
      </c>
      <c r="E5669">
        <f t="shared" si="901"/>
        <v>-0.19856590830862197</v>
      </c>
      <c r="F5669">
        <f t="shared" si="904"/>
        <v>1.142968699980873E-3</v>
      </c>
      <c r="G5669">
        <f t="shared" si="905"/>
        <v>3.25339977159848E-4</v>
      </c>
      <c r="H5669">
        <f t="shared" si="906"/>
        <v>8.1762872282102497E-4</v>
      </c>
      <c r="I5669">
        <f t="shared" si="907"/>
        <v>6.6851672838194044E-7</v>
      </c>
      <c r="J5669">
        <f t="shared" si="910"/>
        <v>6.9006962312868031E-6</v>
      </c>
      <c r="K5669">
        <f t="shared" si="908"/>
        <v>4.9745672373707386</v>
      </c>
      <c r="L5669">
        <f t="shared" si="909"/>
        <v>6977.5290062384156</v>
      </c>
    </row>
    <row r="5670" spans="1:12" x14ac:dyDescent="0.25">
      <c r="A5670" s="1">
        <v>34163</v>
      </c>
      <c r="B5670">
        <v>708.46997099999999</v>
      </c>
      <c r="C5670">
        <f t="shared" si="902"/>
        <v>1.8500029697918937E-4</v>
      </c>
      <c r="D5670">
        <f t="shared" si="903"/>
        <v>1118.3601489997739</v>
      </c>
      <c r="E5670">
        <f t="shared" si="901"/>
        <v>-0.1982602361830561</v>
      </c>
      <c r="F5670">
        <f t="shared" si="904"/>
        <v>4.9067242254530186E-4</v>
      </c>
      <c r="G5670">
        <f t="shared" si="905"/>
        <v>3.25339977159848E-4</v>
      </c>
      <c r="H5670">
        <f t="shared" si="906"/>
        <v>1.6533244538545385E-4</v>
      </c>
      <c r="I5670">
        <f t="shared" si="907"/>
        <v>2.7334817497134083E-8</v>
      </c>
      <c r="J5670">
        <f t="shared" si="910"/>
        <v>6.4358135142835578E-6</v>
      </c>
      <c r="K5670">
        <f t="shared" si="908"/>
        <v>5.055753970154341</v>
      </c>
      <c r="L5670">
        <f t="shared" si="909"/>
        <v>6982.7579919036571</v>
      </c>
    </row>
    <row r="5671" spans="1:12" x14ac:dyDescent="0.25">
      <c r="A5671" s="1">
        <v>34164</v>
      </c>
      <c r="B5671">
        <v>712.48999000000003</v>
      </c>
      <c r="C5671">
        <f t="shared" si="902"/>
        <v>1.8500029697918937E-4</v>
      </c>
      <c r="D5671">
        <f t="shared" si="903"/>
        <v>1118.836648337086</v>
      </c>
      <c r="E5671">
        <f t="shared" si="901"/>
        <v>-0.19598791639415447</v>
      </c>
      <c r="F5671">
        <f t="shared" si="904"/>
        <v>2.4573200858810651E-3</v>
      </c>
      <c r="G5671">
        <f t="shared" si="905"/>
        <v>3.25339977159848E-4</v>
      </c>
      <c r="H5671">
        <f t="shared" si="906"/>
        <v>2.1319801087212173E-3</v>
      </c>
      <c r="I5671">
        <f t="shared" si="907"/>
        <v>4.5453391839829333E-6</v>
      </c>
      <c r="J5671">
        <f t="shared" si="910"/>
        <v>5.9550535980008906E-6</v>
      </c>
      <c r="K5671">
        <f t="shared" si="908"/>
        <v>4.7150595094647096</v>
      </c>
      <c r="L5671">
        <f t="shared" si="909"/>
        <v>6987.9908961898</v>
      </c>
    </row>
    <row r="5672" spans="1:12" x14ac:dyDescent="0.25">
      <c r="A5672" s="1">
        <v>34165</v>
      </c>
      <c r="B5672">
        <v>708.69000200000005</v>
      </c>
      <c r="C5672">
        <f t="shared" si="902"/>
        <v>1.8500029697918937E-4</v>
      </c>
      <c r="D5672">
        <f t="shared" si="903"/>
        <v>1119.3133506963118</v>
      </c>
      <c r="E5672">
        <f t="shared" si="901"/>
        <v>-0.19849537797245365</v>
      </c>
      <c r="F5672">
        <f t="shared" si="904"/>
        <v>-2.3224612813197432E-3</v>
      </c>
      <c r="G5672">
        <f t="shared" si="905"/>
        <v>3.25339977159848E-4</v>
      </c>
      <c r="H5672">
        <f t="shared" si="906"/>
        <v>-2.647801258479591E-3</v>
      </c>
      <c r="I5672">
        <f t="shared" si="907"/>
        <v>7.0108515044061061E-6</v>
      </c>
      <c r="J5672">
        <f t="shared" si="910"/>
        <v>6.0754004966847588E-6</v>
      </c>
      <c r="K5672">
        <f t="shared" si="908"/>
        <v>4.5097060124557435</v>
      </c>
      <c r="L5672">
        <f t="shared" si="909"/>
        <v>6993.2277220334972</v>
      </c>
    </row>
    <row r="5673" spans="1:12" x14ac:dyDescent="0.25">
      <c r="A5673" s="1">
        <v>34166</v>
      </c>
      <c r="B5673">
        <v>699.72997999999995</v>
      </c>
      <c r="C5673">
        <f t="shared" si="902"/>
        <v>1.8500029697918937E-4</v>
      </c>
      <c r="D5673">
        <f t="shared" si="903"/>
        <v>1119.7902561639542</v>
      </c>
      <c r="E5673">
        <f t="shared" si="901"/>
        <v>-0.2042062024686131</v>
      </c>
      <c r="F5673">
        <f t="shared" si="904"/>
        <v>-5.5258241991800183E-3</v>
      </c>
      <c r="G5673">
        <f t="shared" si="905"/>
        <v>3.25339977159848E-4</v>
      </c>
      <c r="H5673">
        <f t="shared" si="906"/>
        <v>-5.8511641763398662E-3</v>
      </c>
      <c r="I5673">
        <f t="shared" si="907"/>
        <v>3.4236122218482983E-5</v>
      </c>
      <c r="J5673">
        <f t="shared" si="910"/>
        <v>6.4739349017716888E-6</v>
      </c>
      <c r="K5673">
        <f t="shared" si="908"/>
        <v>2.410773747496274</v>
      </c>
      <c r="L5673">
        <f t="shared" si="909"/>
        <v>6998.4684723735536</v>
      </c>
    </row>
    <row r="5674" spans="1:12" x14ac:dyDescent="0.25">
      <c r="A5674" s="1">
        <v>34169</v>
      </c>
      <c r="B5674">
        <v>695.830017</v>
      </c>
      <c r="C5674">
        <f t="shared" si="902"/>
        <v>1.8500029697918937E-4</v>
      </c>
      <c r="D5674">
        <f t="shared" si="903"/>
        <v>1120.2673648265509</v>
      </c>
      <c r="E5674">
        <f t="shared" si="901"/>
        <v>-0.20681852487752428</v>
      </c>
      <c r="F5674">
        <f t="shared" si="904"/>
        <v>-2.4273221119317512E-3</v>
      </c>
      <c r="G5674">
        <f t="shared" si="905"/>
        <v>3.25339977159848E-4</v>
      </c>
      <c r="H5674">
        <f t="shared" si="906"/>
        <v>-2.752662089091599E-3</v>
      </c>
      <c r="I5674">
        <f t="shared" si="907"/>
        <v>7.5771485767221259E-6</v>
      </c>
      <c r="J5674">
        <f t="shared" si="910"/>
        <v>1.0065507989733529E-5</v>
      </c>
      <c r="K5674">
        <f t="shared" si="908"/>
        <v>4.4578677193446072</v>
      </c>
      <c r="L5674">
        <f t="shared" si="909"/>
        <v>7003.7131501510139</v>
      </c>
    </row>
    <row r="5675" spans="1:12" x14ac:dyDescent="0.25">
      <c r="A5675" s="1">
        <v>34170</v>
      </c>
      <c r="B5675">
        <v>701.90002400000003</v>
      </c>
      <c r="C5675">
        <f t="shared" si="902"/>
        <v>1.8500029697918937E-4</v>
      </c>
      <c r="D5675">
        <f t="shared" si="903"/>
        <v>1120.7446767706761</v>
      </c>
      <c r="E5675">
        <f t="shared" si="901"/>
        <v>-0.20323142750124568</v>
      </c>
      <c r="F5675">
        <f t="shared" si="904"/>
        <v>3.7720976732575906E-3</v>
      </c>
      <c r="G5675">
        <f t="shared" si="905"/>
        <v>3.25339977159848E-4</v>
      </c>
      <c r="H5675">
        <f t="shared" si="906"/>
        <v>3.4467576960977428E-3</v>
      </c>
      <c r="I5675">
        <f t="shared" si="907"/>
        <v>1.188013861560902E-5</v>
      </c>
      <c r="J5675">
        <f t="shared" si="910"/>
        <v>1.0011883644659039E-5</v>
      </c>
      <c r="K5675">
        <f t="shared" si="908"/>
        <v>4.2436284979022521</v>
      </c>
      <c r="L5675">
        <f t="shared" si="909"/>
        <v>7008.9617583091249</v>
      </c>
    </row>
    <row r="5676" spans="1:12" x14ac:dyDescent="0.25">
      <c r="A5676" s="1">
        <v>34171</v>
      </c>
      <c r="B5676">
        <v>700.080017</v>
      </c>
      <c r="C5676">
        <f t="shared" si="902"/>
        <v>1.8500029697918937E-4</v>
      </c>
      <c r="D5676">
        <f t="shared" si="903"/>
        <v>1121.2221920829429</v>
      </c>
      <c r="E5676">
        <f t="shared" si="901"/>
        <v>-0.20454400368094294</v>
      </c>
      <c r="F5676">
        <f t="shared" si="904"/>
        <v>-1.127575882717835E-3</v>
      </c>
      <c r="G5676">
        <f t="shared" si="905"/>
        <v>3.25339977159848E-4</v>
      </c>
      <c r="H5676">
        <f t="shared" si="906"/>
        <v>-1.4529158598776831E-3</v>
      </c>
      <c r="I5676">
        <f t="shared" si="907"/>
        <v>2.1109644958841074E-6</v>
      </c>
      <c r="J5676">
        <f t="shared" si="910"/>
        <v>1.0478110505806693E-5</v>
      </c>
      <c r="K5676">
        <f t="shared" si="908"/>
        <v>4.7134404456041441</v>
      </c>
      <c r="L5676">
        <f t="shared" si="909"/>
        <v>7014.2142997933061</v>
      </c>
    </row>
    <row r="5677" spans="1:12" x14ac:dyDescent="0.25">
      <c r="A5677" s="1">
        <v>34172</v>
      </c>
      <c r="B5677">
        <v>695.52002000000005</v>
      </c>
      <c r="C5677">
        <f t="shared" si="902"/>
        <v>1.8500029697918937E-4</v>
      </c>
      <c r="D5677">
        <f t="shared" si="903"/>
        <v>1121.6999108500011</v>
      </c>
      <c r="E5677">
        <f t="shared" si="901"/>
        <v>-0.20756705002210651</v>
      </c>
      <c r="F5677">
        <f t="shared" si="904"/>
        <v>-2.8380460441841393E-3</v>
      </c>
      <c r="G5677">
        <f t="shared" si="905"/>
        <v>3.25339977159848E-4</v>
      </c>
      <c r="H5677">
        <f t="shared" si="906"/>
        <v>-3.1633860213439871E-3</v>
      </c>
      <c r="I5677">
        <f t="shared" si="907"/>
        <v>1.0007011120034541E-5</v>
      </c>
      <c r="J5677">
        <f t="shared" si="910"/>
        <v>9.7192436595699457E-6</v>
      </c>
      <c r="K5677">
        <f t="shared" si="908"/>
        <v>4.336958839610153</v>
      </c>
      <c r="L5677">
        <f t="shared" si="909"/>
        <v>7019.4707775512279</v>
      </c>
    </row>
    <row r="5678" spans="1:12" x14ac:dyDescent="0.25">
      <c r="A5678" s="1">
        <v>34173</v>
      </c>
      <c r="B5678">
        <v>700.23999000000003</v>
      </c>
      <c r="C5678">
        <f t="shared" si="902"/>
        <v>1.8500029697918937E-4</v>
      </c>
      <c r="D5678">
        <f t="shared" si="903"/>
        <v>1122.1778331585349</v>
      </c>
      <c r="E5678">
        <f t="shared" si="901"/>
        <v>-0.20481477639683332</v>
      </c>
      <c r="F5678">
        <f t="shared" si="904"/>
        <v>2.9372739222526256E-3</v>
      </c>
      <c r="G5678">
        <f t="shared" si="905"/>
        <v>3.25339977159848E-4</v>
      </c>
      <c r="H5678">
        <f t="shared" si="906"/>
        <v>2.6119339450927778E-3</v>
      </c>
      <c r="I5678">
        <f t="shared" si="907"/>
        <v>6.8221989335279217E-6</v>
      </c>
      <c r="J5678">
        <f t="shared" si="910"/>
        <v>1.000032726829574E-5</v>
      </c>
      <c r="K5678">
        <f t="shared" si="908"/>
        <v>4.4964090525387723</v>
      </c>
      <c r="L5678">
        <f t="shared" si="909"/>
        <v>7024.7311945327265</v>
      </c>
    </row>
    <row r="5679" spans="1:12" x14ac:dyDescent="0.25">
      <c r="A5679" s="1">
        <v>34176</v>
      </c>
      <c r="B5679">
        <v>704.53997800000002</v>
      </c>
      <c r="C5679">
        <f t="shared" si="902"/>
        <v>1.8500029697918937E-4</v>
      </c>
      <c r="D5679">
        <f t="shared" si="903"/>
        <v>1122.6559590952688</v>
      </c>
      <c r="E5679">
        <f t="shared" si="901"/>
        <v>-0.20234104445725665</v>
      </c>
      <c r="F5679">
        <f t="shared" si="904"/>
        <v>2.658732236556105E-3</v>
      </c>
      <c r="G5679">
        <f t="shared" si="905"/>
        <v>3.25339977159848E-4</v>
      </c>
      <c r="H5679">
        <f t="shared" si="906"/>
        <v>2.3333922593962572E-3</v>
      </c>
      <c r="I5679">
        <f t="shared" si="907"/>
        <v>5.4447194362103703E-6</v>
      </c>
      <c r="J5679">
        <f t="shared" si="910"/>
        <v>9.865210390165748E-6</v>
      </c>
      <c r="K5679">
        <f t="shared" si="908"/>
        <v>4.5683539465694158</v>
      </c>
      <c r="L5679">
        <f t="shared" si="909"/>
        <v>7029.9955536898806</v>
      </c>
    </row>
    <row r="5680" spans="1:12" x14ac:dyDescent="0.25">
      <c r="A5680" s="1">
        <v>34177</v>
      </c>
      <c r="B5680">
        <v>701</v>
      </c>
      <c r="C5680">
        <f t="shared" si="902"/>
        <v>1.8500029697918937E-4</v>
      </c>
      <c r="D5680">
        <f t="shared" si="903"/>
        <v>1123.1342887469621</v>
      </c>
      <c r="E5680">
        <f t="shared" si="901"/>
        <v>-0.20471366828148696</v>
      </c>
      <c r="F5680">
        <f t="shared" si="904"/>
        <v>-2.1876235272508815E-3</v>
      </c>
      <c r="G5680">
        <f t="shared" si="905"/>
        <v>3.25339977159848E-4</v>
      </c>
      <c r="H5680">
        <f t="shared" si="906"/>
        <v>-2.5129635044107293E-3</v>
      </c>
      <c r="I5680">
        <f t="shared" si="907"/>
        <v>6.3149855745002535E-6</v>
      </c>
      <c r="J5680">
        <f t="shared" si="910"/>
        <v>9.5835107043400436E-6</v>
      </c>
      <c r="K5680">
        <f t="shared" si="908"/>
        <v>4.5293233421499721</v>
      </c>
      <c r="L5680">
        <f t="shared" si="909"/>
        <v>7035.2638579769846</v>
      </c>
    </row>
    <row r="5681" spans="1:12" x14ac:dyDescent="0.25">
      <c r="A5681" s="1">
        <v>34178</v>
      </c>
      <c r="B5681">
        <v>705.59002699999996</v>
      </c>
      <c r="C5681">
        <f t="shared" si="902"/>
        <v>1.8500029697918937E-4</v>
      </c>
      <c r="D5681">
        <f t="shared" si="903"/>
        <v>1123.6128222004099</v>
      </c>
      <c r="E5681">
        <f t="shared" si="901"/>
        <v>-0.20206425281347729</v>
      </c>
      <c r="F5681">
        <f t="shared" si="904"/>
        <v>2.8344157649886625E-3</v>
      </c>
      <c r="G5681">
        <f t="shared" si="905"/>
        <v>3.25339977159848E-4</v>
      </c>
      <c r="H5681">
        <f t="shared" si="906"/>
        <v>2.5090757878288147E-3</v>
      </c>
      <c r="I5681">
        <f t="shared" si="907"/>
        <v>6.295461309068787E-6</v>
      </c>
      <c r="J5681">
        <f t="shared" si="910"/>
        <v>9.4422242175062581E-6</v>
      </c>
      <c r="K5681">
        <f t="shared" si="908"/>
        <v>4.5328534643354583</v>
      </c>
      <c r="L5681">
        <f t="shared" si="909"/>
        <v>7040.5361103505074</v>
      </c>
    </row>
    <row r="5682" spans="1:12" x14ac:dyDescent="0.25">
      <c r="A5682" s="1">
        <v>34179</v>
      </c>
      <c r="B5682">
        <v>707.23999000000003</v>
      </c>
      <c r="C5682">
        <f t="shared" si="902"/>
        <v>1.8500029697918937E-4</v>
      </c>
      <c r="D5682">
        <f t="shared" si="903"/>
        <v>1124.0915595424474</v>
      </c>
      <c r="E5682">
        <f t="shared" si="901"/>
        <v>-0.20123487750491531</v>
      </c>
      <c r="F5682">
        <f t="shared" si="904"/>
        <v>1.0143756055414066E-3</v>
      </c>
      <c r="G5682">
        <f t="shared" si="905"/>
        <v>3.25339977159848E-4</v>
      </c>
      <c r="H5682">
        <f t="shared" si="906"/>
        <v>6.8903562838155854E-4</v>
      </c>
      <c r="I5682">
        <f t="shared" si="907"/>
        <v>4.7477009717916927E-7</v>
      </c>
      <c r="J5682">
        <f t="shared" si="910"/>
        <v>9.3170112217207038E-6</v>
      </c>
      <c r="K5682">
        <f t="shared" si="908"/>
        <v>4.8474171299395801</v>
      </c>
      <c r="L5682">
        <f t="shared" si="909"/>
        <v>7045.8123137691728</v>
      </c>
    </row>
    <row r="5683" spans="1:12" x14ac:dyDescent="0.25">
      <c r="A5683" s="1">
        <v>34180</v>
      </c>
      <c r="B5683">
        <v>704.70001200000002</v>
      </c>
      <c r="C5683">
        <f t="shared" si="902"/>
        <v>1.8500029697918937E-4</v>
      </c>
      <c r="D5683">
        <f t="shared" si="903"/>
        <v>1124.5705008599464</v>
      </c>
      <c r="E5683">
        <f t="shared" si="901"/>
        <v>-0.20298240824642155</v>
      </c>
      <c r="F5683">
        <f t="shared" si="904"/>
        <v>-1.5625304445268107E-3</v>
      </c>
      <c r="G5683">
        <f t="shared" si="905"/>
        <v>3.25339977159848E-4</v>
      </c>
      <c r="H5683">
        <f t="shared" si="906"/>
        <v>-1.8878704216866587E-3</v>
      </c>
      <c r="I5683">
        <f t="shared" si="907"/>
        <v>3.5640547290793626E-6</v>
      </c>
      <c r="J5683">
        <f t="shared" si="910"/>
        <v>8.5143453557827747E-6</v>
      </c>
      <c r="K5683">
        <f t="shared" si="908"/>
        <v>4.7086434809748265</v>
      </c>
      <c r="L5683">
        <f t="shared" si="909"/>
        <v>7051.0924711939206</v>
      </c>
    </row>
    <row r="5684" spans="1:12" x14ac:dyDescent="0.25">
      <c r="A5684" s="1">
        <v>34183</v>
      </c>
      <c r="B5684">
        <v>707.65997300000004</v>
      </c>
      <c r="C5684">
        <f t="shared" si="902"/>
        <v>1.8500029697918937E-4</v>
      </c>
      <c r="D5684">
        <f t="shared" si="903"/>
        <v>1125.0496462398123</v>
      </c>
      <c r="E5684">
        <f t="shared" si="901"/>
        <v>-0.2013470559071715</v>
      </c>
      <c r="F5684">
        <f t="shared" si="904"/>
        <v>1.820352636229039E-3</v>
      </c>
      <c r="G5684">
        <f t="shared" si="905"/>
        <v>3.25339977159848E-4</v>
      </c>
      <c r="H5684">
        <f t="shared" si="906"/>
        <v>1.4950126590691909E-3</v>
      </c>
      <c r="I5684">
        <f t="shared" si="907"/>
        <v>2.2350628507771329E-6</v>
      </c>
      <c r="J5684">
        <f t="shared" si="910"/>
        <v>8.1844228719129588E-6</v>
      </c>
      <c r="K5684">
        <f t="shared" si="908"/>
        <v>4.8011566914497683</v>
      </c>
      <c r="L5684">
        <f t="shared" si="909"/>
        <v>7056.3765855878719</v>
      </c>
    </row>
    <row r="5685" spans="1:12" x14ac:dyDescent="0.25">
      <c r="A5685" s="1">
        <v>34184</v>
      </c>
      <c r="B5685">
        <v>709.01000999999997</v>
      </c>
      <c r="C5685">
        <f t="shared" si="902"/>
        <v>1.8500029697918937E-4</v>
      </c>
      <c r="D5685">
        <f t="shared" si="903"/>
        <v>1125.5289957689913</v>
      </c>
      <c r="E5685">
        <f t="shared" si="901"/>
        <v>-0.20070432101672342</v>
      </c>
      <c r="F5685">
        <f t="shared" si="904"/>
        <v>8.2773518742751406E-4</v>
      </c>
      <c r="G5685">
        <f t="shared" si="905"/>
        <v>3.25339977159848E-4</v>
      </c>
      <c r="H5685">
        <f t="shared" si="906"/>
        <v>5.0239521026766601E-4</v>
      </c>
      <c r="I5685">
        <f t="shared" si="907"/>
        <v>2.5240094729989234E-7</v>
      </c>
      <c r="J5685">
        <f t="shared" si="910"/>
        <v>7.7390674194648659E-6</v>
      </c>
      <c r="K5685">
        <f t="shared" si="908"/>
        <v>4.949369214273867</v>
      </c>
      <c r="L5685">
        <f t="shared" si="909"/>
        <v>7061.6646599164078</v>
      </c>
    </row>
    <row r="5686" spans="1:12" x14ac:dyDescent="0.25">
      <c r="A5686" s="1">
        <v>34185</v>
      </c>
      <c r="B5686">
        <v>713.78997800000002</v>
      </c>
      <c r="C5686">
        <f t="shared" si="902"/>
        <v>1.8500029697918937E-4</v>
      </c>
      <c r="D5686">
        <f t="shared" si="903"/>
        <v>1126.0085495344649</v>
      </c>
      <c r="E5686">
        <f t="shared" si="901"/>
        <v>-0.19797124209860151</v>
      </c>
      <c r="F5686">
        <f t="shared" si="904"/>
        <v>2.9180792151008994E-3</v>
      </c>
      <c r="G5686">
        <f t="shared" si="905"/>
        <v>3.25339977159848E-4</v>
      </c>
      <c r="H5686">
        <f t="shared" si="906"/>
        <v>2.5927392379410516E-3</v>
      </c>
      <c r="I5686">
        <f t="shared" si="907"/>
        <v>6.7222967559591447E-6</v>
      </c>
      <c r="J5686">
        <f t="shared" si="910"/>
        <v>7.1154024846157377E-6</v>
      </c>
      <c r="K5686">
        <f t="shared" si="908"/>
        <v>4.5353094229999016</v>
      </c>
      <c r="L5686">
        <f t="shared" si="909"/>
        <v>7066.9566971471277</v>
      </c>
    </row>
    <row r="5687" spans="1:12" x14ac:dyDescent="0.25">
      <c r="A5687" s="1">
        <v>34186</v>
      </c>
      <c r="B5687">
        <v>715.5</v>
      </c>
      <c r="C5687">
        <f t="shared" si="902"/>
        <v>1.8500029697918937E-4</v>
      </c>
      <c r="D5687">
        <f t="shared" si="903"/>
        <v>1126.4883076232522</v>
      </c>
      <c r="E5687">
        <f t="shared" si="901"/>
        <v>-0.19711705023120496</v>
      </c>
      <c r="F5687">
        <f t="shared" si="904"/>
        <v>1.0391921643759794E-3</v>
      </c>
      <c r="G5687">
        <f t="shared" si="905"/>
        <v>3.25339977159848E-4</v>
      </c>
      <c r="H5687">
        <f t="shared" si="906"/>
        <v>7.1385218721613133E-4</v>
      </c>
      <c r="I5687">
        <f t="shared" si="907"/>
        <v>5.0958494519325457E-7</v>
      </c>
      <c r="J5687">
        <f t="shared" si="910"/>
        <v>7.3440989418659506E-6</v>
      </c>
      <c r="K5687">
        <f t="shared" si="908"/>
        <v>4.9571746861993802</v>
      </c>
      <c r="L5687">
        <f t="shared" si="909"/>
        <v>7072.2527002498227</v>
      </c>
    </row>
    <row r="5688" spans="1:12" x14ac:dyDescent="0.25">
      <c r="A5688" s="1">
        <v>34187</v>
      </c>
      <c r="B5688">
        <v>718.080017</v>
      </c>
      <c r="C5688">
        <f t="shared" si="902"/>
        <v>1.8500029697918937E-4</v>
      </c>
      <c r="D5688">
        <f t="shared" si="903"/>
        <v>1126.9682701224099</v>
      </c>
      <c r="E5688">
        <f t="shared" si="901"/>
        <v>-0.19573884743835723</v>
      </c>
      <c r="F5688">
        <f t="shared" si="904"/>
        <v>1.5632030898271587E-3</v>
      </c>
      <c r="G5688">
        <f t="shared" si="905"/>
        <v>3.25339977159848E-4</v>
      </c>
      <c r="H5688">
        <f t="shared" si="906"/>
        <v>1.2378631126673107E-3</v>
      </c>
      <c r="I5688">
        <f t="shared" si="907"/>
        <v>1.532305085702403E-6</v>
      </c>
      <c r="J5688">
        <f t="shared" si="910"/>
        <v>6.8025264523663209E-6</v>
      </c>
      <c r="K5688">
        <f t="shared" si="908"/>
        <v>4.9175420593862285</v>
      </c>
      <c r="L5688">
        <f t="shared" si="909"/>
        <v>7077.5526721965543</v>
      </c>
    </row>
    <row r="5689" spans="1:12" x14ac:dyDescent="0.25">
      <c r="A5689" s="1">
        <v>34190</v>
      </c>
      <c r="B5689">
        <v>718.48999000000003</v>
      </c>
      <c r="C5689">
        <f t="shared" si="902"/>
        <v>1.8500029697918937E-4</v>
      </c>
      <c r="D5689">
        <f t="shared" si="903"/>
        <v>1127.4484371190294</v>
      </c>
      <c r="E5689">
        <f t="shared" si="901"/>
        <v>-0.19567596699775214</v>
      </c>
      <c r="F5689">
        <f t="shared" si="904"/>
        <v>2.4788073758408302E-4</v>
      </c>
      <c r="G5689">
        <f t="shared" si="905"/>
        <v>3.25339977159848E-4</v>
      </c>
      <c r="H5689">
        <f t="shared" si="906"/>
        <v>-7.745923957576498E-5</v>
      </c>
      <c r="I5689">
        <f t="shared" si="907"/>
        <v>5.9999337956557553E-9</v>
      </c>
      <c r="J5689">
        <f t="shared" si="910"/>
        <v>6.4533826892371829E-6</v>
      </c>
      <c r="K5689">
        <f t="shared" si="908"/>
        <v>5.0560496577909033</v>
      </c>
      <c r="L5689">
        <f t="shared" si="909"/>
        <v>7082.8566159615657</v>
      </c>
    </row>
    <row r="5690" spans="1:12" x14ac:dyDescent="0.25">
      <c r="A5690" s="1">
        <v>34191</v>
      </c>
      <c r="B5690">
        <v>717.080017</v>
      </c>
      <c r="C5690">
        <f t="shared" si="902"/>
        <v>1.8500029697918937E-4</v>
      </c>
      <c r="D5690">
        <f t="shared" si="903"/>
        <v>1127.9288087002417</v>
      </c>
      <c r="E5690">
        <f t="shared" si="901"/>
        <v>-0.19671406911135847</v>
      </c>
      <c r="F5690">
        <f t="shared" si="904"/>
        <v>-8.5310181662689999E-4</v>
      </c>
      <c r="G5690">
        <f t="shared" si="905"/>
        <v>3.25339977159848E-4</v>
      </c>
      <c r="H5690">
        <f t="shared" si="906"/>
        <v>-1.178441793786748E-3</v>
      </c>
      <c r="I5690">
        <f t="shared" si="907"/>
        <v>1.3887250613433284E-6</v>
      </c>
      <c r="J5690">
        <f t="shared" si="910"/>
        <v>5.9677917619915824E-6</v>
      </c>
      <c r="K5690">
        <f t="shared" si="908"/>
        <v>4.9792765920260109</v>
      </c>
      <c r="L5690">
        <f t="shared" si="909"/>
        <v>7088.1645345213756</v>
      </c>
    </row>
    <row r="5691" spans="1:12" x14ac:dyDescent="0.25">
      <c r="A5691" s="1">
        <v>34192</v>
      </c>
      <c r="B5691">
        <v>718.77002000000005</v>
      </c>
      <c r="C5691">
        <f t="shared" si="902"/>
        <v>1.8500029697918937E-4</v>
      </c>
      <c r="D5691">
        <f t="shared" si="903"/>
        <v>1128.4093849532151</v>
      </c>
      <c r="E5691">
        <f t="shared" si="901"/>
        <v>-0.19587673518496507</v>
      </c>
      <c r="F5691">
        <f t="shared" si="904"/>
        <v>1.0223342233728339E-3</v>
      </c>
      <c r="G5691">
        <f t="shared" si="905"/>
        <v>3.25339977159848E-4</v>
      </c>
      <c r="H5691">
        <f t="shared" si="906"/>
        <v>6.9699424621298581E-4</v>
      </c>
      <c r="I5691">
        <f t="shared" si="907"/>
        <v>4.8580097925400827E-7</v>
      </c>
      <c r="J5691">
        <f t="shared" si="910"/>
        <v>5.7102472501211071E-6</v>
      </c>
      <c r="K5691">
        <f t="shared" si="908"/>
        <v>5.0751479354194489</v>
      </c>
      <c r="L5691">
        <f t="shared" si="909"/>
        <v>7093.4764308546846</v>
      </c>
    </row>
    <row r="5692" spans="1:12" x14ac:dyDescent="0.25">
      <c r="A5692" s="1">
        <v>34193</v>
      </c>
      <c r="B5692">
        <v>717.11999500000002</v>
      </c>
      <c r="C5692">
        <f t="shared" si="902"/>
        <v>1.8500029697918937E-4</v>
      </c>
      <c r="D5692">
        <f t="shared" si="903"/>
        <v>1128.8901659651519</v>
      </c>
      <c r="E5692">
        <f t="shared" si="901"/>
        <v>-0.19705985798497538</v>
      </c>
      <c r="F5692">
        <f t="shared" si="904"/>
        <v>-9.9812250303132899E-4</v>
      </c>
      <c r="G5692">
        <f t="shared" si="905"/>
        <v>3.25339977159848E-4</v>
      </c>
      <c r="H5692">
        <f t="shared" si="906"/>
        <v>-1.323462480191177E-3</v>
      </c>
      <c r="I5692">
        <f t="shared" si="907"/>
        <v>1.7515529364737818E-6</v>
      </c>
      <c r="J5692">
        <f t="shared" si="910"/>
        <v>5.3786259931634547E-6</v>
      </c>
      <c r="K5692">
        <f t="shared" si="908"/>
        <v>4.9847749564282875</v>
      </c>
      <c r="L5692">
        <f t="shared" si="909"/>
        <v>7098.7923079424645</v>
      </c>
    </row>
    <row r="5693" spans="1:12" x14ac:dyDescent="0.25">
      <c r="A5693" s="1">
        <v>34194</v>
      </c>
      <c r="B5693">
        <v>718.26000999999997</v>
      </c>
      <c r="C5693">
        <f t="shared" si="902"/>
        <v>1.8500029697918937E-4</v>
      </c>
      <c r="D5693">
        <f t="shared" si="903"/>
        <v>1129.3711518232949</v>
      </c>
      <c r="E5693">
        <f t="shared" si="901"/>
        <v>-0.19655500287618821</v>
      </c>
      <c r="F5693">
        <f t="shared" si="904"/>
        <v>6.8985540576660398E-4</v>
      </c>
      <c r="G5693">
        <f t="shared" si="905"/>
        <v>3.25339977159848E-4</v>
      </c>
      <c r="H5693">
        <f t="shared" si="906"/>
        <v>3.6451542860675598E-4</v>
      </c>
      <c r="I5693">
        <f t="shared" si="907"/>
        <v>1.3287149769236701E-7</v>
      </c>
      <c r="J5693">
        <f t="shared" si="910"/>
        <v>5.2410569163161903E-6</v>
      </c>
      <c r="K5693">
        <f t="shared" si="908"/>
        <v>5.1478791347364972</v>
      </c>
      <c r="L5693">
        <f t="shared" si="909"/>
        <v>7104.1121687679188</v>
      </c>
    </row>
    <row r="5694" spans="1:12" x14ac:dyDescent="0.25">
      <c r="A5694" s="1">
        <v>34197</v>
      </c>
      <c r="B5694">
        <v>726.89001499999995</v>
      </c>
      <c r="C5694">
        <f t="shared" si="902"/>
        <v>1.8500029697918937E-4</v>
      </c>
      <c r="D5694">
        <f t="shared" si="903"/>
        <v>1129.8523426149236</v>
      </c>
      <c r="E5694">
        <f t="shared" si="901"/>
        <v>-0.19155298723885794</v>
      </c>
      <c r="F5694">
        <f t="shared" si="904"/>
        <v>5.1870159343097022E-3</v>
      </c>
      <c r="G5694">
        <f t="shared" si="905"/>
        <v>3.25339977159848E-4</v>
      </c>
      <c r="H5694">
        <f t="shared" si="906"/>
        <v>4.8616759571498544E-3</v>
      </c>
      <c r="I5694">
        <f t="shared" si="907"/>
        <v>2.3635893112328952E-5</v>
      </c>
      <c r="J5694">
        <f t="shared" si="910"/>
        <v>4.928475872067855E-6</v>
      </c>
      <c r="K5694">
        <f t="shared" si="908"/>
        <v>2.7934111327641884</v>
      </c>
      <c r="L5694">
        <f t="shared" si="909"/>
        <v>7109.4360163164502</v>
      </c>
    </row>
    <row r="5695" spans="1:12" x14ac:dyDescent="0.25">
      <c r="A5695" s="1">
        <v>34198</v>
      </c>
      <c r="B5695">
        <v>731.01000999999997</v>
      </c>
      <c r="C5695">
        <f t="shared" si="902"/>
        <v>1.8500029697918937E-4</v>
      </c>
      <c r="D5695">
        <f t="shared" si="903"/>
        <v>1130.3337384273523</v>
      </c>
      <c r="E5695">
        <f t="shared" si="901"/>
        <v>-0.18928336674360713</v>
      </c>
      <c r="F5695">
        <f t="shared" si="904"/>
        <v>2.4546207922298002E-3</v>
      </c>
      <c r="G5695">
        <f t="shared" si="905"/>
        <v>3.25339977159848E-4</v>
      </c>
      <c r="H5695">
        <f t="shared" si="906"/>
        <v>2.1292808150699524E-3</v>
      </c>
      <c r="I5695">
        <f t="shared" si="907"/>
        <v>4.5338367894249607E-6</v>
      </c>
      <c r="J5695">
        <f t="shared" si="910"/>
        <v>7.4578965211510469E-6</v>
      </c>
      <c r="K5695">
        <f t="shared" si="908"/>
        <v>4.6802178744641374</v>
      </c>
      <c r="L5695">
        <f t="shared" si="909"/>
        <v>7114.7638535757487</v>
      </c>
    </row>
    <row r="5696" spans="1:12" x14ac:dyDescent="0.25">
      <c r="A5696" s="1">
        <v>34199</v>
      </c>
      <c r="B5696">
        <v>734.830017</v>
      </c>
      <c r="C5696">
        <f t="shared" si="902"/>
        <v>1.8500029697918937E-4</v>
      </c>
      <c r="D5696">
        <f t="shared" si="903"/>
        <v>1130.8153393479349</v>
      </c>
      <c r="E5696">
        <f t="shared" si="901"/>
        <v>-0.18720480255058014</v>
      </c>
      <c r="F5696">
        <f t="shared" si="904"/>
        <v>2.26356449000642E-3</v>
      </c>
      <c r="G5696">
        <f t="shared" si="905"/>
        <v>3.25339977159848E-4</v>
      </c>
      <c r="H5696">
        <f t="shared" si="906"/>
        <v>1.938224512846572E-3</v>
      </c>
      <c r="I5696">
        <f t="shared" si="907"/>
        <v>3.7567142621993312E-6</v>
      </c>
      <c r="J5696">
        <f t="shared" si="910"/>
        <v>7.3811484891262981E-6</v>
      </c>
      <c r="K5696">
        <f t="shared" si="908"/>
        <v>4.7348717878413602</v>
      </c>
      <c r="L5696">
        <f t="shared" si="909"/>
        <v>7120.0956835356928</v>
      </c>
    </row>
    <row r="5697" spans="1:12" x14ac:dyDescent="0.25">
      <c r="A5697" s="1">
        <v>34200</v>
      </c>
      <c r="B5697">
        <v>730.47997999999995</v>
      </c>
      <c r="C5697">
        <f t="shared" si="902"/>
        <v>1.8500029697918937E-4</v>
      </c>
      <c r="D5697">
        <f t="shared" si="903"/>
        <v>1131.2971454640617</v>
      </c>
      <c r="E5697">
        <f t="shared" si="901"/>
        <v>-0.18996837341480166</v>
      </c>
      <c r="F5697">
        <f t="shared" si="904"/>
        <v>-2.578570567242533E-3</v>
      </c>
      <c r="G5697">
        <f t="shared" si="905"/>
        <v>3.25339977159848E-4</v>
      </c>
      <c r="H5697">
        <f t="shared" si="906"/>
        <v>-2.9039105444023808E-3</v>
      </c>
      <c r="I5697">
        <f t="shared" si="907"/>
        <v>8.4326964498913318E-6</v>
      </c>
      <c r="J5697">
        <f t="shared" si="910"/>
        <v>7.2217716469960979E-6</v>
      </c>
      <c r="K5697">
        <f t="shared" si="908"/>
        <v>4.4164281080952374</v>
      </c>
      <c r="L5697">
        <f t="shared" si="909"/>
        <v>7125.4315091884519</v>
      </c>
    </row>
    <row r="5698" spans="1:12" x14ac:dyDescent="0.25">
      <c r="A5698" s="1">
        <v>34201</v>
      </c>
      <c r="B5698">
        <v>730.96002199999998</v>
      </c>
      <c r="C5698">
        <f t="shared" si="902"/>
        <v>1.8500029697918937E-4</v>
      </c>
      <c r="D5698">
        <f t="shared" si="903"/>
        <v>1131.7791568631606</v>
      </c>
      <c r="E5698">
        <f t="shared" ref="E5698:E5761" si="911">LOG(B5698) - LOG(D5698)</f>
        <v>-0.18986806661892164</v>
      </c>
      <c r="F5698">
        <f t="shared" si="904"/>
        <v>2.8530709285945477E-4</v>
      </c>
      <c r="G5698">
        <f t="shared" si="905"/>
        <v>3.25339977159848E-4</v>
      </c>
      <c r="H5698">
        <f t="shared" si="906"/>
        <v>-4.0032884300393232E-5</v>
      </c>
      <c r="I5698">
        <f t="shared" si="907"/>
        <v>1.6026318254086709E-9</v>
      </c>
      <c r="J5698">
        <f t="shared" si="910"/>
        <v>7.6404751892265428E-6</v>
      </c>
      <c r="K5698">
        <f t="shared" si="908"/>
        <v>4.9719819686253439</v>
      </c>
      <c r="L5698">
        <f t="shared" si="909"/>
        <v>7130.771333528387</v>
      </c>
    </row>
    <row r="5699" spans="1:12" x14ac:dyDescent="0.25">
      <c r="A5699" s="1">
        <v>34204</v>
      </c>
      <c r="B5699">
        <v>730.85998500000005</v>
      </c>
      <c r="C5699">
        <f t="shared" ref="C5699:C5762" si="912">P$5</f>
        <v>1.8500029697918937E-4</v>
      </c>
      <c r="D5699">
        <f t="shared" si="903"/>
        <v>1132.2613736326971</v>
      </c>
      <c r="E5699">
        <f t="shared" si="911"/>
        <v>-0.1901125072258516</v>
      </c>
      <c r="F5699">
        <f t="shared" si="904"/>
        <v>-5.94403099505314E-5</v>
      </c>
      <c r="G5699">
        <f t="shared" si="905"/>
        <v>3.25339977159848E-4</v>
      </c>
      <c r="H5699">
        <f t="shared" si="906"/>
        <v>-3.847802871103794E-4</v>
      </c>
      <c r="I5699">
        <f t="shared" si="907"/>
        <v>1.48055869348746E-7</v>
      </c>
      <c r="J5699">
        <f t="shared" si="910"/>
        <v>6.9997581917817741E-6</v>
      </c>
      <c r="K5699">
        <f t="shared" si="908"/>
        <v>5.0053031589942965</v>
      </c>
      <c r="L5699">
        <f t="shared" si="909"/>
        <v>7136.1151595521433</v>
      </c>
    </row>
    <row r="5700" spans="1:12" x14ac:dyDescent="0.25">
      <c r="A5700" s="1">
        <v>34205</v>
      </c>
      <c r="B5700">
        <v>735.14001499999995</v>
      </c>
      <c r="C5700">
        <f t="shared" si="912"/>
        <v>1.8500029697918937E-4</v>
      </c>
      <c r="D5700">
        <f t="shared" ref="D5700:D5763" si="913">POWER(10,LOG(D5699)+$C5700)</f>
        <v>1132.7437958601713</v>
      </c>
      <c r="E5700">
        <f t="shared" si="911"/>
        <v>-0.18776162936097096</v>
      </c>
      <c r="F5700">
        <f t="shared" ref="F5700:F5763" si="914">LOG(B5700)-LOG(B5699)</f>
        <v>2.5358781618596282E-3</v>
      </c>
      <c r="G5700">
        <f t="shared" ref="G5700:G5763" si="915">S$4</f>
        <v>3.25339977159848E-4</v>
      </c>
      <c r="H5700">
        <f t="shared" ref="H5700:H5763" si="916">F5700-G5700</f>
        <v>2.2105381846997804E-3</v>
      </c>
      <c r="I5700">
        <f t="shared" ref="I5700:I5763" si="917">H5700*H5700</f>
        <v>4.8864790660158004E-6</v>
      </c>
      <c r="J5700">
        <f t="shared" si="910"/>
        <v>6.4599410537438028E-6</v>
      </c>
      <c r="K5700">
        <f t="shared" ref="K5700:K5763" si="918">-0.5*LN(2*PI()*J5700)-I5700/2/J5700</f>
        <v>4.6777927441497003</v>
      </c>
      <c r="L5700">
        <f t="shared" ref="L5700:L5763" si="919">POWER(10,LOG(L5699)+$G5700)</f>
        <v>7141.4629902586084</v>
      </c>
    </row>
    <row r="5701" spans="1:12" x14ac:dyDescent="0.25">
      <c r="A5701" s="1">
        <v>34206</v>
      </c>
      <c r="B5701">
        <v>733.65997300000004</v>
      </c>
      <c r="C5701">
        <f t="shared" si="912"/>
        <v>1.8500029697918937E-4</v>
      </c>
      <c r="D5701">
        <f t="shared" si="913"/>
        <v>1133.2264236331241</v>
      </c>
      <c r="E5701">
        <f t="shared" si="911"/>
        <v>-0.18882186698963199</v>
      </c>
      <c r="F5701">
        <f t="shared" si="914"/>
        <v>-8.7523733168159978E-4</v>
      </c>
      <c r="G5701">
        <f t="shared" si="915"/>
        <v>3.25339977159848E-4</v>
      </c>
      <c r="H5701">
        <f t="shared" si="916"/>
        <v>-1.2005773088414478E-3</v>
      </c>
      <c r="I5701">
        <f t="shared" si="917"/>
        <v>1.4413858745049732E-6</v>
      </c>
      <c r="J5701">
        <f t="shared" ref="J5701:J5764" si="920">S$7+S$5*I5700+S$6*J5700</f>
        <v>6.5551935099045418E-6</v>
      </c>
      <c r="K5701">
        <f t="shared" si="918"/>
        <v>4.9387456443235571</v>
      </c>
      <c r="L5701">
        <f t="shared" si="919"/>
        <v>7146.8148286488804</v>
      </c>
    </row>
    <row r="5702" spans="1:12" x14ac:dyDescent="0.25">
      <c r="A5702" s="1">
        <v>34207</v>
      </c>
      <c r="B5702">
        <v>731.39001499999995</v>
      </c>
      <c r="C5702">
        <f t="shared" si="912"/>
        <v>1.8500029697918937E-4</v>
      </c>
      <c r="D5702">
        <f t="shared" si="913"/>
        <v>1133.7092570391326</v>
      </c>
      <c r="E5702">
        <f t="shared" si="911"/>
        <v>-0.1903526657651744</v>
      </c>
      <c r="F5702">
        <f t="shared" si="914"/>
        <v>-1.3457984785629762E-3</v>
      </c>
      <c r="G5702">
        <f t="shared" si="915"/>
        <v>3.25339977159848E-4</v>
      </c>
      <c r="H5702">
        <f t="shared" si="916"/>
        <v>-1.6711384557228242E-3</v>
      </c>
      <c r="I5702">
        <f t="shared" si="917"/>
        <v>2.7927037381956656E-6</v>
      </c>
      <c r="J5702">
        <f t="shared" si="920"/>
        <v>6.2274248203882644E-6</v>
      </c>
      <c r="K5702">
        <f t="shared" si="918"/>
        <v>4.8501090872636698</v>
      </c>
      <c r="L5702">
        <f t="shared" si="919"/>
        <v>7152.1706777263462</v>
      </c>
    </row>
    <row r="5703" spans="1:12" x14ac:dyDescent="0.25">
      <c r="A5703" s="1">
        <v>34208</v>
      </c>
      <c r="B5703">
        <v>734.07000700000003</v>
      </c>
      <c r="C5703">
        <f t="shared" si="912"/>
        <v>1.8500029697918937E-4</v>
      </c>
      <c r="D5703">
        <f t="shared" si="913"/>
        <v>1134.1922961658092</v>
      </c>
      <c r="E5703">
        <f t="shared" si="911"/>
        <v>-0.18894921326617231</v>
      </c>
      <c r="F5703">
        <f t="shared" si="914"/>
        <v>1.5884527959810768E-3</v>
      </c>
      <c r="G5703">
        <f t="shared" si="915"/>
        <v>3.25339977159848E-4</v>
      </c>
      <c r="H5703">
        <f t="shared" si="916"/>
        <v>1.2631128188212287E-3</v>
      </c>
      <c r="I5703">
        <f t="shared" si="917"/>
        <v>1.5954539930705103E-6</v>
      </c>
      <c r="J5703">
        <f t="shared" si="920"/>
        <v>6.1034050500541857E-6</v>
      </c>
      <c r="K5703">
        <f t="shared" si="918"/>
        <v>4.9536913766062503</v>
      </c>
      <c r="L5703">
        <f t="shared" si="919"/>
        <v>7157.5305404966421</v>
      </c>
    </row>
    <row r="5704" spans="1:12" x14ac:dyDescent="0.25">
      <c r="A5704" s="1">
        <v>34211</v>
      </c>
      <c r="B5704">
        <v>737.38000499999998</v>
      </c>
      <c r="C5704">
        <f t="shared" si="912"/>
        <v>1.8500029697918937E-4</v>
      </c>
      <c r="D5704">
        <f t="shared" si="913"/>
        <v>1134.6755411008062</v>
      </c>
      <c r="E5704">
        <f t="shared" si="911"/>
        <v>-0.18718033639508036</v>
      </c>
      <c r="F5704">
        <f t="shared" si="914"/>
        <v>1.9538771680713829E-3</v>
      </c>
      <c r="G5704">
        <f t="shared" si="915"/>
        <v>3.25339977159848E-4</v>
      </c>
      <c r="H5704">
        <f t="shared" si="916"/>
        <v>1.6285371909115348E-3</v>
      </c>
      <c r="I5704">
        <f t="shared" si="917"/>
        <v>2.6521333821820331E-6</v>
      </c>
      <c r="J5704">
        <f t="shared" si="920"/>
        <v>5.8528385645245123E-6</v>
      </c>
      <c r="K5704">
        <f t="shared" si="918"/>
        <v>4.8787852312458595</v>
      </c>
      <c r="L5704">
        <f t="shared" si="919"/>
        <v>7162.8944199676171</v>
      </c>
    </row>
    <row r="5705" spans="1:12" x14ac:dyDescent="0.25">
      <c r="A5705" s="1">
        <v>34212</v>
      </c>
      <c r="B5705">
        <v>742.84002699999996</v>
      </c>
      <c r="C5705">
        <f t="shared" si="912"/>
        <v>1.8500029697918937E-4</v>
      </c>
      <c r="D5705">
        <f t="shared" si="913"/>
        <v>1135.158991931813</v>
      </c>
      <c r="E5705">
        <f t="shared" si="911"/>
        <v>-0.18416139656278085</v>
      </c>
      <c r="F5705">
        <f t="shared" si="914"/>
        <v>3.2039401292789371E-3</v>
      </c>
      <c r="G5705">
        <f t="shared" si="915"/>
        <v>3.25339977159848E-4</v>
      </c>
      <c r="H5705">
        <f t="shared" si="916"/>
        <v>2.8786001521190893E-3</v>
      </c>
      <c r="I5705">
        <f t="shared" si="917"/>
        <v>8.2863388357800446E-6</v>
      </c>
      <c r="J5705">
        <f t="shared" si="920"/>
        <v>5.7608489562037683E-6</v>
      </c>
      <c r="K5705">
        <f t="shared" si="918"/>
        <v>4.394080074344207</v>
      </c>
      <c r="L5705">
        <f t="shared" si="919"/>
        <v>7168.2623191494158</v>
      </c>
    </row>
    <row r="5706" spans="1:12" x14ac:dyDescent="0.25">
      <c r="A5706" s="1">
        <v>34213</v>
      </c>
      <c r="B5706">
        <v>746.15002400000003</v>
      </c>
      <c r="C5706">
        <f t="shared" si="912"/>
        <v>1.8500029697918937E-4</v>
      </c>
      <c r="D5706">
        <f t="shared" si="913"/>
        <v>1135.642648746554</v>
      </c>
      <c r="E5706">
        <f t="shared" si="911"/>
        <v>-0.182415536678187</v>
      </c>
      <c r="F5706">
        <f t="shared" si="914"/>
        <v>1.9308601815732906E-3</v>
      </c>
      <c r="G5706">
        <f t="shared" si="915"/>
        <v>3.25339977159848E-4</v>
      </c>
      <c r="H5706">
        <f t="shared" si="916"/>
        <v>1.6055202044134426E-3</v>
      </c>
      <c r="I5706">
        <f t="shared" si="917"/>
        <v>2.5776951267797826E-6</v>
      </c>
      <c r="J5706">
        <f t="shared" si="920"/>
        <v>6.3523727986256339E-6</v>
      </c>
      <c r="K5706">
        <f t="shared" si="918"/>
        <v>4.8615102340474357</v>
      </c>
      <c r="L5706">
        <f t="shared" si="919"/>
        <v>7173.6342410544357</v>
      </c>
    </row>
    <row r="5707" spans="1:12" x14ac:dyDescent="0.25">
      <c r="A5707" s="1">
        <v>34214</v>
      </c>
      <c r="B5707">
        <v>748.65002400000003</v>
      </c>
      <c r="C5707">
        <f t="shared" si="912"/>
        <v>1.8500029697918937E-4</v>
      </c>
      <c r="D5707">
        <f t="shared" si="913"/>
        <v>1136.1265116327943</v>
      </c>
      <c r="E5707">
        <f t="shared" si="911"/>
        <v>-0.18114785142229906</v>
      </c>
      <c r="F5707">
        <f t="shared" si="914"/>
        <v>1.4526855528673721E-3</v>
      </c>
      <c r="G5707">
        <f t="shared" si="915"/>
        <v>3.25339977159848E-4</v>
      </c>
      <c r="H5707">
        <f t="shared" si="916"/>
        <v>1.1273455757075241E-3</v>
      </c>
      <c r="I5707">
        <f t="shared" si="917"/>
        <v>1.2709080470673288E-6</v>
      </c>
      <c r="J5707">
        <f t="shared" si="920"/>
        <v>6.1864537489864685E-6</v>
      </c>
      <c r="K5707">
        <f t="shared" si="918"/>
        <v>4.9749187258189993</v>
      </c>
      <c r="L5707">
        <f t="shared" si="919"/>
        <v>7179.0101886972952</v>
      </c>
    </row>
    <row r="5708" spans="1:12" x14ac:dyDescent="0.25">
      <c r="A5708" s="1">
        <v>34215</v>
      </c>
      <c r="B5708">
        <v>749.71002199999998</v>
      </c>
      <c r="C5708">
        <f t="shared" si="912"/>
        <v>1.8500029697918937E-4</v>
      </c>
      <c r="D5708">
        <f t="shared" si="913"/>
        <v>1136.6105806783339</v>
      </c>
      <c r="E5708">
        <f t="shared" si="911"/>
        <v>-0.18071837810159908</v>
      </c>
      <c r="F5708">
        <f t="shared" si="914"/>
        <v>6.1447361767941189E-4</v>
      </c>
      <c r="G5708">
        <f t="shared" si="915"/>
        <v>3.25339977159848E-4</v>
      </c>
      <c r="H5708">
        <f t="shared" si="916"/>
        <v>2.8913364051956389E-4</v>
      </c>
      <c r="I5708">
        <f t="shared" si="917"/>
        <v>8.3598262080096391E-8</v>
      </c>
      <c r="J5708">
        <f t="shared" si="920"/>
        <v>5.8863891685285949E-6</v>
      </c>
      <c r="K5708">
        <f t="shared" si="918"/>
        <v>5.0953943832581627</v>
      </c>
      <c r="L5708">
        <f t="shared" si="919"/>
        <v>7184.3901650949228</v>
      </c>
    </row>
    <row r="5709" spans="1:12" x14ac:dyDescent="0.25">
      <c r="A5709" s="1">
        <v>34219</v>
      </c>
      <c r="B5709">
        <v>739.34997599999997</v>
      </c>
      <c r="C5709">
        <f t="shared" si="912"/>
        <v>1.8500029697918937E-4</v>
      </c>
      <c r="D5709">
        <f t="shared" si="913"/>
        <v>1137.09485597101</v>
      </c>
      <c r="E5709">
        <f t="shared" si="911"/>
        <v>-0.18694663174774906</v>
      </c>
      <c r="F5709">
        <f t="shared" si="914"/>
        <v>-6.0432533491709961E-3</v>
      </c>
      <c r="G5709">
        <f t="shared" si="915"/>
        <v>3.25339977159848E-4</v>
      </c>
      <c r="H5709">
        <f t="shared" si="916"/>
        <v>-6.3685933263308439E-3</v>
      </c>
      <c r="I5709">
        <f t="shared" si="917"/>
        <v>4.0558980956185761E-5</v>
      </c>
      <c r="J5709">
        <f t="shared" si="920"/>
        <v>5.4838899426143914E-6</v>
      </c>
      <c r="K5709">
        <f t="shared" si="918"/>
        <v>1.4398974607746577</v>
      </c>
      <c r="L5709">
        <f t="shared" si="919"/>
        <v>7189.7741732664554</v>
      </c>
    </row>
    <row r="5710" spans="1:12" x14ac:dyDescent="0.25">
      <c r="A5710" s="1">
        <v>34220</v>
      </c>
      <c r="B5710">
        <v>730.72997999999995</v>
      </c>
      <c r="C5710">
        <f t="shared" si="912"/>
        <v>1.8500029697918937E-4</v>
      </c>
      <c r="D5710">
        <f t="shared" si="913"/>
        <v>1137.5793375986991</v>
      </c>
      <c r="E5710">
        <f t="shared" si="911"/>
        <v>-0.19222476944434197</v>
      </c>
      <c r="F5710">
        <f t="shared" si="914"/>
        <v>-5.0931373996134788E-3</v>
      </c>
      <c r="G5710">
        <f t="shared" si="915"/>
        <v>3.25339977159848E-4</v>
      </c>
      <c r="H5710">
        <f t="shared" si="916"/>
        <v>-5.4184773767733266E-3</v>
      </c>
      <c r="I5710">
        <f t="shared" si="917"/>
        <v>2.9359897082604352E-5</v>
      </c>
      <c r="J5710">
        <f t="shared" si="920"/>
        <v>9.9580150806590237E-6</v>
      </c>
      <c r="K5710">
        <f t="shared" si="918"/>
        <v>3.3654436598320947</v>
      </c>
      <c r="L5710">
        <f t="shared" si="919"/>
        <v>7195.1622162333333</v>
      </c>
    </row>
    <row r="5711" spans="1:12" x14ac:dyDescent="0.25">
      <c r="A5711" s="1">
        <v>34221</v>
      </c>
      <c r="B5711">
        <v>737.71002199999998</v>
      </c>
      <c r="C5711">
        <f t="shared" si="912"/>
        <v>1.8500029697918937E-4</v>
      </c>
      <c r="D5711">
        <f t="shared" si="913"/>
        <v>1138.0640256493157</v>
      </c>
      <c r="E5711">
        <f t="shared" si="911"/>
        <v>-0.18828101194226399</v>
      </c>
      <c r="F5711">
        <f t="shared" si="914"/>
        <v>4.1287577990574142E-3</v>
      </c>
      <c r="G5711">
        <f t="shared" si="915"/>
        <v>3.25339977159848E-4</v>
      </c>
      <c r="H5711">
        <f t="shared" si="916"/>
        <v>3.8034178218975664E-3</v>
      </c>
      <c r="I5711">
        <f t="shared" si="917"/>
        <v>1.4465987127928028E-5</v>
      </c>
      <c r="J5711">
        <f t="shared" si="920"/>
        <v>1.2514645649672895E-5</v>
      </c>
      <c r="K5711">
        <f t="shared" si="918"/>
        <v>4.147404626130057</v>
      </c>
      <c r="L5711">
        <f t="shared" si="919"/>
        <v>7200.5542970192582</v>
      </c>
    </row>
    <row r="5712" spans="1:12" x14ac:dyDescent="0.25">
      <c r="A5712" s="1">
        <v>34222</v>
      </c>
      <c r="B5712">
        <v>744.30999799999995</v>
      </c>
      <c r="C5712">
        <f t="shared" si="912"/>
        <v>1.8500029697918937E-4</v>
      </c>
      <c r="D5712">
        <f t="shared" si="913"/>
        <v>1138.5489202108079</v>
      </c>
      <c r="E5712">
        <f t="shared" si="911"/>
        <v>-0.18459784302715443</v>
      </c>
      <c r="F5712">
        <f t="shared" si="914"/>
        <v>3.8681692120885458E-3</v>
      </c>
      <c r="G5712">
        <f t="shared" si="915"/>
        <v>3.25339977159848E-4</v>
      </c>
      <c r="H5712">
        <f t="shared" si="916"/>
        <v>3.542829234928698E-3</v>
      </c>
      <c r="I5712">
        <f t="shared" si="917"/>
        <v>1.2551638987865464E-5</v>
      </c>
      <c r="J5712">
        <f t="shared" si="920"/>
        <v>1.2963126942089508E-5</v>
      </c>
      <c r="K5712">
        <f t="shared" si="918"/>
        <v>4.2236337541317859</v>
      </c>
      <c r="L5712">
        <f t="shared" si="919"/>
        <v>7205.9504186501617</v>
      </c>
    </row>
    <row r="5713" spans="1:12" x14ac:dyDescent="0.25">
      <c r="A5713" s="1">
        <v>34225</v>
      </c>
      <c r="B5713">
        <v>740.32000700000003</v>
      </c>
      <c r="C5713">
        <f t="shared" si="912"/>
        <v>1.8500029697918937E-4</v>
      </c>
      <c r="D5713">
        <f t="shared" si="913"/>
        <v>1139.034021371165</v>
      </c>
      <c r="E5713">
        <f t="shared" si="911"/>
        <v>-0.18711720978622459</v>
      </c>
      <c r="F5713">
        <f t="shared" si="914"/>
        <v>-2.3343664620907312E-3</v>
      </c>
      <c r="G5713">
        <f t="shared" si="915"/>
        <v>3.25339977159848E-4</v>
      </c>
      <c r="H5713">
        <f t="shared" si="916"/>
        <v>-2.659706439250579E-3</v>
      </c>
      <c r="I5713">
        <f t="shared" si="917"/>
        <v>7.0740383429909937E-6</v>
      </c>
      <c r="J5713">
        <f t="shared" si="920"/>
        <v>1.31250314155573E-5</v>
      </c>
      <c r="K5713">
        <f t="shared" si="918"/>
        <v>4.4320696148197003</v>
      </c>
      <c r="L5713">
        <f t="shared" si="919"/>
        <v>7211.3505841542928</v>
      </c>
    </row>
    <row r="5714" spans="1:12" x14ac:dyDescent="0.25">
      <c r="A5714" s="1">
        <v>34226</v>
      </c>
      <c r="B5714">
        <v>732.64001499999995</v>
      </c>
      <c r="C5714">
        <f t="shared" si="912"/>
        <v>1.8500029697918937E-4</v>
      </c>
      <c r="D5714">
        <f t="shared" si="913"/>
        <v>1139.5193292184122</v>
      </c>
      <c r="E5714">
        <f t="shared" si="911"/>
        <v>-0.19183106127011618</v>
      </c>
      <c r="F5714">
        <f t="shared" si="914"/>
        <v>-4.5288511869125969E-3</v>
      </c>
      <c r="G5714">
        <f t="shared" si="915"/>
        <v>3.25339977159848E-4</v>
      </c>
      <c r="H5714">
        <f t="shared" si="916"/>
        <v>-4.8541911640724448E-3</v>
      </c>
      <c r="I5714">
        <f t="shared" si="917"/>
        <v>2.3563171857358996E-5</v>
      </c>
      <c r="J5714">
        <f t="shared" si="920"/>
        <v>1.261298252794302E-5</v>
      </c>
      <c r="K5714">
        <f t="shared" si="918"/>
        <v>3.7873693643250408</v>
      </c>
      <c r="L5714">
        <f t="shared" si="919"/>
        <v>7216.7547965621197</v>
      </c>
    </row>
    <row r="5715" spans="1:12" x14ac:dyDescent="0.25">
      <c r="A5715" s="1">
        <v>34227</v>
      </c>
      <c r="B5715">
        <v>739.54998799999998</v>
      </c>
      <c r="C5715">
        <f t="shared" si="912"/>
        <v>1.8500029697918937E-4</v>
      </c>
      <c r="D5715">
        <f t="shared" si="913"/>
        <v>1140.0048438406129</v>
      </c>
      <c r="E5715">
        <f t="shared" si="911"/>
        <v>-0.18793916228672991</v>
      </c>
      <c r="F5715">
        <f t="shared" si="914"/>
        <v>4.0768992803656978E-3</v>
      </c>
      <c r="G5715">
        <f t="shared" si="915"/>
        <v>3.25339977159848E-4</v>
      </c>
      <c r="H5715">
        <f t="shared" si="916"/>
        <v>3.75155930320585E-3</v>
      </c>
      <c r="I5715">
        <f t="shared" si="917"/>
        <v>1.4074197205470362E-5</v>
      </c>
      <c r="J5715">
        <f t="shared" si="920"/>
        <v>1.4132937627283432E-5</v>
      </c>
      <c r="K5715">
        <f t="shared" si="918"/>
        <v>4.1666408473675762</v>
      </c>
      <c r="L5715">
        <f t="shared" si="919"/>
        <v>7222.1630589064316</v>
      </c>
    </row>
    <row r="5716" spans="1:12" x14ac:dyDescent="0.25">
      <c r="A5716" s="1">
        <v>34228</v>
      </c>
      <c r="B5716">
        <v>739.79998799999998</v>
      </c>
      <c r="C5716">
        <f t="shared" si="912"/>
        <v>1.8500029697918937E-4</v>
      </c>
      <c r="D5716">
        <f t="shared" si="913"/>
        <v>1140.4905653258684</v>
      </c>
      <c r="E5716">
        <f t="shared" si="911"/>
        <v>-0.18797737700454187</v>
      </c>
      <c r="F5716">
        <f t="shared" si="914"/>
        <v>1.4678557916747437E-4</v>
      </c>
      <c r="G5716">
        <f t="shared" si="915"/>
        <v>3.25339977159848E-4</v>
      </c>
      <c r="H5716">
        <f t="shared" si="916"/>
        <v>-1.7855439799237363E-4</v>
      </c>
      <c r="I5716">
        <f t="shared" si="917"/>
        <v>3.1881673042418959E-8</v>
      </c>
      <c r="J5716">
        <f t="shared" si="920"/>
        <v>1.4323962445690813E-5</v>
      </c>
      <c r="K5716">
        <f t="shared" si="918"/>
        <v>4.6567369516323396</v>
      </c>
      <c r="L5716">
        <f t="shared" si="919"/>
        <v>7227.5753742222414</v>
      </c>
    </row>
    <row r="5717" spans="1:12" x14ac:dyDescent="0.25">
      <c r="A5717" s="1">
        <v>34229</v>
      </c>
      <c r="B5717">
        <v>740.10998500000005</v>
      </c>
      <c r="C5717">
        <f t="shared" si="912"/>
        <v>1.8500029697918937E-4</v>
      </c>
      <c r="D5717">
        <f t="shared" si="913"/>
        <v>1140.9764937623149</v>
      </c>
      <c r="E5717">
        <f t="shared" si="911"/>
        <v>-0.18798043381721152</v>
      </c>
      <c r="F5717">
        <f t="shared" si="914"/>
        <v>1.819434843093326E-4</v>
      </c>
      <c r="G5717">
        <f t="shared" si="915"/>
        <v>3.25339977159848E-4</v>
      </c>
      <c r="H5717">
        <f t="shared" si="916"/>
        <v>-1.433964928505154E-4</v>
      </c>
      <c r="I5717">
        <f t="shared" si="917"/>
        <v>2.0562554161827915E-8</v>
      </c>
      <c r="J5717">
        <f t="shared" si="920"/>
        <v>1.2816424940069586E-5</v>
      </c>
      <c r="K5717">
        <f t="shared" si="918"/>
        <v>4.7126507769948951</v>
      </c>
      <c r="L5717">
        <f t="shared" si="919"/>
        <v>7232.9917455468731</v>
      </c>
    </row>
    <row r="5718" spans="1:12" x14ac:dyDescent="0.25">
      <c r="A5718" s="1">
        <v>34232</v>
      </c>
      <c r="B5718">
        <v>740.21002199999998</v>
      </c>
      <c r="C5718">
        <f t="shared" si="912"/>
        <v>1.8500029697918937E-4</v>
      </c>
      <c r="D5718">
        <f t="shared" si="913"/>
        <v>1141.4626292381288</v>
      </c>
      <c r="E5718">
        <f t="shared" si="911"/>
        <v>-0.18810673664749888</v>
      </c>
      <c r="F5718">
        <f t="shared" si="914"/>
        <v>5.8697466692070321E-5</v>
      </c>
      <c r="G5718">
        <f t="shared" si="915"/>
        <v>3.25339977159848E-4</v>
      </c>
      <c r="H5718">
        <f t="shared" si="916"/>
        <v>-2.6664251046777768E-4</v>
      </c>
      <c r="I5718">
        <f t="shared" si="917"/>
        <v>7.1098228388558933E-8</v>
      </c>
      <c r="J5718">
        <f t="shared" si="920"/>
        <v>1.1503873703507496E-5</v>
      </c>
      <c r="K5718">
        <f t="shared" si="918"/>
        <v>4.7643846481496377</v>
      </c>
      <c r="L5718">
        <f t="shared" si="919"/>
        <v>7238.4121759199261</v>
      </c>
    </row>
    <row r="5719" spans="1:12" x14ac:dyDescent="0.25">
      <c r="A5719" s="1">
        <v>34233</v>
      </c>
      <c r="B5719">
        <v>733.55999799999995</v>
      </c>
      <c r="C5719">
        <f t="shared" si="912"/>
        <v>1.8500029697918937E-4</v>
      </c>
      <c r="D5719">
        <f t="shared" si="913"/>
        <v>1141.9489718415246</v>
      </c>
      <c r="E5719">
        <f t="shared" si="911"/>
        <v>-0.19221105717700615</v>
      </c>
      <c r="F5719">
        <f t="shared" si="914"/>
        <v>-3.9193202325278342E-3</v>
      </c>
      <c r="G5719">
        <f t="shared" si="915"/>
        <v>3.25339977159848E-4</v>
      </c>
      <c r="H5719">
        <f t="shared" si="916"/>
        <v>-4.2446602096876821E-3</v>
      </c>
      <c r="I5719">
        <f t="shared" si="917"/>
        <v>1.8017140295705877E-5</v>
      </c>
      <c r="J5719">
        <f t="shared" si="920"/>
        <v>1.0368286926629252E-5</v>
      </c>
      <c r="K5719">
        <f t="shared" si="918"/>
        <v>3.9505827324294249</v>
      </c>
      <c r="L5719">
        <f t="shared" si="919"/>
        <v>7243.8366683832419</v>
      </c>
    </row>
    <row r="5720" spans="1:12" x14ac:dyDescent="0.25">
      <c r="A5720" s="1">
        <v>34234</v>
      </c>
      <c r="B5720">
        <v>745.53997800000002</v>
      </c>
      <c r="C5720">
        <f t="shared" si="912"/>
        <v>1.8500029697918937E-4</v>
      </c>
      <c r="D5720">
        <f t="shared" si="913"/>
        <v>1142.435521660751</v>
      </c>
      <c r="E5720">
        <f t="shared" si="911"/>
        <v>-0.18536076159345694</v>
      </c>
      <c r="F5720">
        <f t="shared" si="914"/>
        <v>7.0352958805282029E-3</v>
      </c>
      <c r="G5720">
        <f t="shared" si="915"/>
        <v>3.25339977159848E-4</v>
      </c>
      <c r="H5720">
        <f t="shared" si="916"/>
        <v>6.709955903368355E-3</v>
      </c>
      <c r="I5720">
        <f t="shared" si="917"/>
        <v>4.5023508225147838E-5</v>
      </c>
      <c r="J5720">
        <f t="shared" si="920"/>
        <v>1.1519558006676689E-5</v>
      </c>
      <c r="K5720">
        <f t="shared" si="918"/>
        <v>2.8125733014771135</v>
      </c>
      <c r="L5720">
        <f t="shared" si="919"/>
        <v>7249.2652259809774</v>
      </c>
    </row>
    <row r="5721" spans="1:12" x14ac:dyDescent="0.25">
      <c r="A5721" s="1">
        <v>34235</v>
      </c>
      <c r="B5721">
        <v>752.26000999999997</v>
      </c>
      <c r="C5721">
        <f t="shared" si="912"/>
        <v>1.8500029697918937E-4</v>
      </c>
      <c r="D5721">
        <f t="shared" si="913"/>
        <v>1142.922278784097</v>
      </c>
      <c r="E5721">
        <f t="shared" si="911"/>
        <v>-0.18164872300408197</v>
      </c>
      <c r="F5721">
        <f t="shared" si="914"/>
        <v>3.8970388863543981E-3</v>
      </c>
      <c r="G5721">
        <f t="shared" si="915"/>
        <v>3.25339977159848E-4</v>
      </c>
      <c r="H5721">
        <f t="shared" si="916"/>
        <v>3.5716989091945503E-3</v>
      </c>
      <c r="I5721">
        <f t="shared" si="917"/>
        <v>1.2757033097941541E-5</v>
      </c>
      <c r="J5721">
        <f t="shared" si="920"/>
        <v>1.57397437752238E-5</v>
      </c>
      <c r="K5721">
        <f t="shared" si="918"/>
        <v>4.2054731922375668</v>
      </c>
      <c r="L5721">
        <f t="shared" si="919"/>
        <v>7254.6978517595735</v>
      </c>
    </row>
    <row r="5722" spans="1:12" x14ac:dyDescent="0.25">
      <c r="A5722" s="1">
        <v>34236</v>
      </c>
      <c r="B5722">
        <v>754.65002400000003</v>
      </c>
      <c r="C5722">
        <f t="shared" si="912"/>
        <v>1.8500029697918937E-4</v>
      </c>
      <c r="D5722">
        <f t="shared" si="913"/>
        <v>1143.4092432998902</v>
      </c>
      <c r="E5722">
        <f t="shared" si="911"/>
        <v>-0.18045610852805583</v>
      </c>
      <c r="F5722">
        <f t="shared" si="914"/>
        <v>1.3776147730055754E-3</v>
      </c>
      <c r="G5722">
        <f t="shared" si="915"/>
        <v>3.25339977159848E-4</v>
      </c>
      <c r="H5722">
        <f t="shared" si="916"/>
        <v>1.0522747958457274E-3</v>
      </c>
      <c r="I5722">
        <f t="shared" si="917"/>
        <v>1.1072822459721673E-6</v>
      </c>
      <c r="J5722">
        <f t="shared" si="920"/>
        <v>1.5564513924426604E-5</v>
      </c>
      <c r="K5722">
        <f t="shared" si="918"/>
        <v>4.5807492284135618</v>
      </c>
      <c r="L5722">
        <f t="shared" si="919"/>
        <v>7260.1345487677127</v>
      </c>
    </row>
    <row r="5723" spans="1:12" x14ac:dyDescent="0.25">
      <c r="A5723" s="1">
        <v>34239</v>
      </c>
      <c r="B5723">
        <v>759.95001200000002</v>
      </c>
      <c r="C5723">
        <f t="shared" si="912"/>
        <v>1.8500029697918937E-4</v>
      </c>
      <c r="D5723">
        <f t="shared" si="913"/>
        <v>1143.8964152964918</v>
      </c>
      <c r="E5723">
        <f t="shared" si="911"/>
        <v>-0.1776016728250287</v>
      </c>
      <c r="F5723">
        <f t="shared" si="914"/>
        <v>3.0394360000061127E-3</v>
      </c>
      <c r="G5723">
        <f t="shared" si="915"/>
        <v>3.25339977159848E-4</v>
      </c>
      <c r="H5723">
        <f t="shared" si="916"/>
        <v>2.7140960228462649E-3</v>
      </c>
      <c r="I5723">
        <f t="shared" si="917"/>
        <v>7.3663172212299125E-6</v>
      </c>
      <c r="J5723">
        <f t="shared" si="920"/>
        <v>1.4023587681163749E-5</v>
      </c>
      <c r="K5723">
        <f t="shared" si="918"/>
        <v>4.4058061200791343</v>
      </c>
      <c r="L5723">
        <f t="shared" si="919"/>
        <v>7265.575320056415</v>
      </c>
    </row>
    <row r="5724" spans="1:12" x14ac:dyDescent="0.25">
      <c r="A5724" s="1">
        <v>34240</v>
      </c>
      <c r="B5724">
        <v>763.65997300000004</v>
      </c>
      <c r="C5724">
        <f t="shared" si="912"/>
        <v>1.8500029697918937E-4</v>
      </c>
      <c r="D5724">
        <f t="shared" si="913"/>
        <v>1144.3837948623043</v>
      </c>
      <c r="E5724">
        <f t="shared" si="911"/>
        <v>-0.17567167152629848</v>
      </c>
      <c r="F5724">
        <f t="shared" si="914"/>
        <v>2.1150015957096535E-3</v>
      </c>
      <c r="G5724">
        <f t="shared" si="915"/>
        <v>3.25339977159848E-4</v>
      </c>
      <c r="H5724">
        <f t="shared" si="916"/>
        <v>1.7896616185498055E-3</v>
      </c>
      <c r="I5724">
        <f t="shared" si="917"/>
        <v>3.2028887089103093E-6</v>
      </c>
      <c r="J5724">
        <f t="shared" si="920"/>
        <v>1.3429350896785296E-5</v>
      </c>
      <c r="K5724">
        <f t="shared" si="918"/>
        <v>4.570845834680755</v>
      </c>
      <c r="L5724">
        <f t="shared" si="919"/>
        <v>7271.0201686789369</v>
      </c>
    </row>
    <row r="5725" spans="1:12" x14ac:dyDescent="0.25">
      <c r="A5725" s="1">
        <v>34241</v>
      </c>
      <c r="B5725">
        <v>763.169983</v>
      </c>
      <c r="C5725">
        <f t="shared" si="912"/>
        <v>1.8500029697918937E-4</v>
      </c>
      <c r="D5725">
        <f t="shared" si="913"/>
        <v>1144.8713820857665</v>
      </c>
      <c r="E5725">
        <f t="shared" si="911"/>
        <v>-0.17613541924980902</v>
      </c>
      <c r="F5725">
        <f t="shared" si="914"/>
        <v>-2.7874742653155593E-4</v>
      </c>
      <c r="G5725">
        <f t="shared" si="915"/>
        <v>3.25339977159848E-4</v>
      </c>
      <c r="H5725">
        <f t="shared" si="916"/>
        <v>-6.0408740369140399E-4</v>
      </c>
      <c r="I5725">
        <f t="shared" si="917"/>
        <v>3.6492159129862127E-7</v>
      </c>
      <c r="J5725">
        <f t="shared" si="920"/>
        <v>1.2416271774022028E-5</v>
      </c>
      <c r="K5725">
        <f t="shared" si="918"/>
        <v>4.714617523128128</v>
      </c>
      <c r="L5725">
        <f t="shared" si="919"/>
        <v>7276.4690976908705</v>
      </c>
    </row>
    <row r="5726" spans="1:12" x14ac:dyDescent="0.25">
      <c r="A5726" s="1">
        <v>34242</v>
      </c>
      <c r="B5726">
        <v>762.78002900000001</v>
      </c>
      <c r="C5726">
        <f t="shared" si="912"/>
        <v>1.8500029697918937E-4</v>
      </c>
      <c r="D5726">
        <f t="shared" si="913"/>
        <v>1145.3591770553551</v>
      </c>
      <c r="E5726">
        <f t="shared" si="911"/>
        <v>-0.17654238602373828</v>
      </c>
      <c r="F5726">
        <f t="shared" si="914"/>
        <v>-2.2196647694983085E-4</v>
      </c>
      <c r="G5726">
        <f t="shared" si="915"/>
        <v>3.25339977159848E-4</v>
      </c>
      <c r="H5726">
        <f t="shared" si="916"/>
        <v>-5.473064541096789E-4</v>
      </c>
      <c r="I5726">
        <f t="shared" si="917"/>
        <v>2.9954435471011008E-7</v>
      </c>
      <c r="J5726">
        <f t="shared" si="920"/>
        <v>1.1196878486584151E-5</v>
      </c>
      <c r="K5726">
        <f t="shared" si="918"/>
        <v>4.7676229854452545</v>
      </c>
      <c r="L5726">
        <f t="shared" si="919"/>
        <v>7281.9221101500507</v>
      </c>
    </row>
    <row r="5727" spans="1:12" x14ac:dyDescent="0.25">
      <c r="A5727" s="1">
        <v>34243</v>
      </c>
      <c r="B5727">
        <v>763.22997999999995</v>
      </c>
      <c r="C5727">
        <f t="shared" si="912"/>
        <v>1.8500029697918937E-4</v>
      </c>
      <c r="D5727">
        <f t="shared" si="913"/>
        <v>1145.8471798595854</v>
      </c>
      <c r="E5727">
        <f t="shared" si="911"/>
        <v>-0.17647127890210701</v>
      </c>
      <c r="F5727">
        <f t="shared" si="914"/>
        <v>2.5610741861070707E-4</v>
      </c>
      <c r="G5727">
        <f t="shared" si="915"/>
        <v>3.25339977159848E-4</v>
      </c>
      <c r="H5727">
        <f t="shared" si="916"/>
        <v>-6.923255854914093E-5</v>
      </c>
      <c r="I5727">
        <f t="shared" si="917"/>
        <v>4.7931471632602272E-9</v>
      </c>
      <c r="J5727">
        <f t="shared" si="920"/>
        <v>1.0128501658626063E-5</v>
      </c>
      <c r="K5727">
        <f t="shared" si="918"/>
        <v>4.8309034309693279</v>
      </c>
      <c r="L5727">
        <f t="shared" si="919"/>
        <v>7287.3792091166406</v>
      </c>
    </row>
    <row r="5728" spans="1:12" x14ac:dyDescent="0.25">
      <c r="A5728" s="1">
        <v>34246</v>
      </c>
      <c r="B5728">
        <v>764.84002699999996</v>
      </c>
      <c r="C5728">
        <f t="shared" si="912"/>
        <v>1.8500029697918937E-4</v>
      </c>
      <c r="D5728">
        <f t="shared" si="913"/>
        <v>1146.3353905870074</v>
      </c>
      <c r="E5728">
        <f t="shared" si="911"/>
        <v>-0.17574109235128565</v>
      </c>
      <c r="F5728">
        <f t="shared" si="914"/>
        <v>9.1518684780034221E-4</v>
      </c>
      <c r="G5728">
        <f t="shared" si="915"/>
        <v>3.25339977159848E-4</v>
      </c>
      <c r="H5728">
        <f t="shared" si="916"/>
        <v>5.8984687064049415E-4</v>
      </c>
      <c r="I5728">
        <f t="shared" si="917"/>
        <v>3.4791933080438385E-7</v>
      </c>
      <c r="J5728">
        <f t="shared" si="920"/>
        <v>9.1641347736666504E-6</v>
      </c>
      <c r="K5728">
        <f t="shared" si="918"/>
        <v>4.8621853489273716</v>
      </c>
      <c r="L5728">
        <f t="shared" si="919"/>
        <v>7292.8403976530954</v>
      </c>
    </row>
    <row r="5729" spans="1:12" x14ac:dyDescent="0.25">
      <c r="A5729" s="1">
        <v>34247</v>
      </c>
      <c r="B5729">
        <v>762.27002000000005</v>
      </c>
      <c r="C5729">
        <f t="shared" si="912"/>
        <v>1.8500029697918937E-4</v>
      </c>
      <c r="D5729">
        <f t="shared" si="913"/>
        <v>1146.8238093262121</v>
      </c>
      <c r="E5729">
        <f t="shared" si="911"/>
        <v>-0.17738786145067387</v>
      </c>
      <c r="F5729">
        <f t="shared" si="914"/>
        <v>-1.4617688024087805E-3</v>
      </c>
      <c r="G5729">
        <f t="shared" si="915"/>
        <v>3.25339977159848E-4</v>
      </c>
      <c r="H5729">
        <f t="shared" si="916"/>
        <v>-1.7871087795686285E-3</v>
      </c>
      <c r="I5729">
        <f t="shared" si="917"/>
        <v>3.193757790011273E-6</v>
      </c>
      <c r="J5729">
        <f t="shared" si="920"/>
        <v>8.3662597305285724E-6</v>
      </c>
      <c r="K5729">
        <f t="shared" si="918"/>
        <v>4.735841983645936</v>
      </c>
      <c r="L5729">
        <f t="shared" si="919"/>
        <v>7298.3056788241283</v>
      </c>
    </row>
    <row r="5730" spans="1:12" x14ac:dyDescent="0.25">
      <c r="A5730" s="1">
        <v>34248</v>
      </c>
      <c r="B5730">
        <v>764.77002000000005</v>
      </c>
      <c r="C5730">
        <f t="shared" si="912"/>
        <v>1.8500029697918937E-4</v>
      </c>
      <c r="D5730">
        <f t="shared" si="913"/>
        <v>1147.3124361658276</v>
      </c>
      <c r="E5730">
        <f t="shared" si="911"/>
        <v>-0.17615084641558232</v>
      </c>
      <c r="F5730">
        <f t="shared" si="914"/>
        <v>1.4220153320709805E-3</v>
      </c>
      <c r="G5730">
        <f t="shared" si="915"/>
        <v>3.25339977159848E-4</v>
      </c>
      <c r="H5730">
        <f t="shared" si="916"/>
        <v>1.0966753549111325E-3</v>
      </c>
      <c r="I5730">
        <f t="shared" si="917"/>
        <v>1.2026968340694583E-6</v>
      </c>
      <c r="J5730">
        <f t="shared" si="920"/>
        <v>8.0114881221288102E-6</v>
      </c>
      <c r="K5730">
        <f t="shared" si="918"/>
        <v>4.873317718619699</v>
      </c>
      <c r="L5730">
        <f t="shared" si="919"/>
        <v>7303.7750556967885</v>
      </c>
    </row>
    <row r="5731" spans="1:12" x14ac:dyDescent="0.25">
      <c r="A5731" s="1">
        <v>34249</v>
      </c>
      <c r="B5731">
        <v>762.48999000000003</v>
      </c>
      <c r="C5731">
        <f t="shared" si="912"/>
        <v>1.8500029697918937E-4</v>
      </c>
      <c r="D5731">
        <f t="shared" si="913"/>
        <v>1147.8012711945175</v>
      </c>
      <c r="E5731">
        <f t="shared" si="911"/>
        <v>-0.17763255477369055</v>
      </c>
      <c r="F5731">
        <f t="shared" si="914"/>
        <v>-1.2967080611292481E-3</v>
      </c>
      <c r="G5731">
        <f t="shared" si="915"/>
        <v>3.25339977159848E-4</v>
      </c>
      <c r="H5731">
        <f t="shared" si="916"/>
        <v>-1.6220480382890961E-3</v>
      </c>
      <c r="I5731">
        <f t="shared" si="917"/>
        <v>2.6310398385175051E-6</v>
      </c>
      <c r="J5731">
        <f t="shared" si="920"/>
        <v>7.4656086989907966E-6</v>
      </c>
      <c r="K5731">
        <f t="shared" si="918"/>
        <v>4.8074525906182899</v>
      </c>
      <c r="L5731">
        <f t="shared" si="919"/>
        <v>7309.2485313404213</v>
      </c>
    </row>
    <row r="5732" spans="1:12" x14ac:dyDescent="0.25">
      <c r="A5732" s="1">
        <v>34250</v>
      </c>
      <c r="B5732">
        <v>764.27002000000005</v>
      </c>
      <c r="C5732">
        <f t="shared" si="912"/>
        <v>1.8500029697918937E-4</v>
      </c>
      <c r="D5732">
        <f t="shared" si="913"/>
        <v>1148.2903145009857</v>
      </c>
      <c r="E5732">
        <f t="shared" si="911"/>
        <v>-0.17680487783020071</v>
      </c>
      <c r="F5732">
        <f t="shared" si="914"/>
        <v>1.012677240469273E-3</v>
      </c>
      <c r="G5732">
        <f t="shared" si="915"/>
        <v>3.25339977159848E-4</v>
      </c>
      <c r="H5732">
        <f t="shared" si="916"/>
        <v>6.8733726330942493E-4</v>
      </c>
      <c r="I5732">
        <f t="shared" si="917"/>
        <v>4.7243251353368974E-7</v>
      </c>
      <c r="J5732">
        <f t="shared" si="920"/>
        <v>7.1610645440394549E-6</v>
      </c>
      <c r="K5732">
        <f t="shared" si="918"/>
        <v>4.9715012282008963</v>
      </c>
      <c r="L5732">
        <f t="shared" si="919"/>
        <v>7314.726108826635</v>
      </c>
    </row>
    <row r="5733" spans="1:12" x14ac:dyDescent="0.25">
      <c r="A5733" s="1">
        <v>34253</v>
      </c>
      <c r="B5733">
        <v>767.65002400000003</v>
      </c>
      <c r="C5733">
        <f t="shared" si="912"/>
        <v>1.8500029697918937E-4</v>
      </c>
      <c r="D5733">
        <f t="shared" si="913"/>
        <v>1148.7795661739742</v>
      </c>
      <c r="E5733">
        <f t="shared" si="911"/>
        <v>-0.17507343415378696</v>
      </c>
      <c r="F5733">
        <f t="shared" si="914"/>
        <v>1.9164439733931893E-3</v>
      </c>
      <c r="G5733">
        <f t="shared" si="915"/>
        <v>3.25339977159848E-4</v>
      </c>
      <c r="H5733">
        <f t="shared" si="916"/>
        <v>1.5911039962333412E-3</v>
      </c>
      <c r="I5733">
        <f t="shared" si="917"/>
        <v>2.5316119268297085E-6</v>
      </c>
      <c r="J5733">
        <f t="shared" si="920"/>
        <v>6.6389015422889847E-6</v>
      </c>
      <c r="K5733">
        <f t="shared" si="918"/>
        <v>4.851678516061714</v>
      </c>
      <c r="L5733">
        <f t="shared" si="919"/>
        <v>7320.2077912293789</v>
      </c>
    </row>
    <row r="5734" spans="1:12" x14ac:dyDescent="0.25">
      <c r="A5734" s="1">
        <v>34254</v>
      </c>
      <c r="B5734">
        <v>772.46002199999998</v>
      </c>
      <c r="C5734">
        <f t="shared" si="912"/>
        <v>1.8500029697918937E-4</v>
      </c>
      <c r="D5734">
        <f t="shared" si="913"/>
        <v>1149.2690263022596</v>
      </c>
      <c r="E5734">
        <f t="shared" si="911"/>
        <v>-0.17254569014164689</v>
      </c>
      <c r="F5734">
        <f t="shared" si="914"/>
        <v>2.7127443091190528E-3</v>
      </c>
      <c r="G5734">
        <f t="shared" si="915"/>
        <v>3.25339977159848E-4</v>
      </c>
      <c r="H5734">
        <f t="shared" si="916"/>
        <v>2.387404331959205E-3</v>
      </c>
      <c r="I5734">
        <f t="shared" si="917"/>
        <v>5.6996994442575776E-6</v>
      </c>
      <c r="J5734">
        <f t="shared" si="920"/>
        <v>6.4301735950665826E-6</v>
      </c>
      <c r="K5734">
        <f t="shared" si="918"/>
        <v>4.6151164780144844</v>
      </c>
      <c r="L5734">
        <f t="shared" si="919"/>
        <v>7325.6935816249061</v>
      </c>
    </row>
    <row r="5735" spans="1:12" x14ac:dyDescent="0.25">
      <c r="A5735" s="1">
        <v>34255</v>
      </c>
      <c r="B5735">
        <v>778.96997099999999</v>
      </c>
      <c r="C5735">
        <f t="shared" si="912"/>
        <v>1.8500029697918937E-4</v>
      </c>
      <c r="D5735">
        <f t="shared" si="913"/>
        <v>1149.7586949746592</v>
      </c>
      <c r="E5735">
        <f t="shared" si="911"/>
        <v>-0.16908598647602036</v>
      </c>
      <c r="F5735">
        <f t="shared" si="914"/>
        <v>3.6447039626059663E-3</v>
      </c>
      <c r="G5735">
        <f t="shared" si="915"/>
        <v>3.25339977159848E-4</v>
      </c>
      <c r="H5735">
        <f t="shared" si="916"/>
        <v>3.3193639854461185E-3</v>
      </c>
      <c r="I5735">
        <f t="shared" si="917"/>
        <v>1.1018177267876739E-5</v>
      </c>
      <c r="J5735">
        <f t="shared" si="920"/>
        <v>6.6262294459531104E-6</v>
      </c>
      <c r="K5735">
        <f t="shared" si="918"/>
        <v>4.2118925212266047</v>
      </c>
      <c r="L5735">
        <f t="shared" si="919"/>
        <v>7331.1834830917333</v>
      </c>
    </row>
    <row r="5736" spans="1:12" x14ac:dyDescent="0.25">
      <c r="A5736" s="1">
        <v>34256</v>
      </c>
      <c r="B5736">
        <v>785.40997300000004</v>
      </c>
      <c r="C5736">
        <f t="shared" si="912"/>
        <v>1.8500029697918937E-4</v>
      </c>
      <c r="D5736">
        <f t="shared" si="913"/>
        <v>1150.2485722800284</v>
      </c>
      <c r="E5736">
        <f t="shared" si="911"/>
        <v>-0.16569529131335425</v>
      </c>
      <c r="F5736">
        <f t="shared" si="914"/>
        <v>3.5756954596455337E-3</v>
      </c>
      <c r="G5736">
        <f t="shared" si="915"/>
        <v>3.25339977159848E-4</v>
      </c>
      <c r="H5736">
        <f t="shared" si="916"/>
        <v>3.2503554824856859E-3</v>
      </c>
      <c r="I5736">
        <f t="shared" si="917"/>
        <v>1.0564810762524756E-5</v>
      </c>
      <c r="J5736">
        <f t="shared" si="920"/>
        <v>7.4306537748623203E-6</v>
      </c>
      <c r="K5736">
        <f t="shared" si="918"/>
        <v>4.2751160654241431</v>
      </c>
      <c r="L5736">
        <f t="shared" si="919"/>
        <v>7336.6774987107392</v>
      </c>
    </row>
    <row r="5737" spans="1:12" x14ac:dyDescent="0.25">
      <c r="A5737" s="1">
        <v>34257</v>
      </c>
      <c r="B5737">
        <v>787.419983</v>
      </c>
      <c r="C5737">
        <f t="shared" si="912"/>
        <v>1.8500029697918937E-4</v>
      </c>
      <c r="D5737">
        <f t="shared" si="913"/>
        <v>1150.7386583072575</v>
      </c>
      <c r="E5737">
        <f t="shared" si="911"/>
        <v>-0.16477027113614273</v>
      </c>
      <c r="F5737">
        <f t="shared" si="914"/>
        <v>1.1100204741909536E-3</v>
      </c>
      <c r="G5737">
        <f t="shared" si="915"/>
        <v>3.25339977159848E-4</v>
      </c>
      <c r="H5737">
        <f t="shared" si="916"/>
        <v>7.8468049703110557E-4</v>
      </c>
      <c r="I5737">
        <f t="shared" si="917"/>
        <v>6.1572348242098283E-7</v>
      </c>
      <c r="J5737">
        <f t="shared" si="920"/>
        <v>8.0762771208884826E-6</v>
      </c>
      <c r="K5737">
        <f t="shared" si="918"/>
        <v>4.9062319745970999</v>
      </c>
      <c r="L5737">
        <f t="shared" si="919"/>
        <v>7342.1756315650591</v>
      </c>
    </row>
    <row r="5738" spans="1:12" x14ac:dyDescent="0.25">
      <c r="A5738" s="1">
        <v>34260</v>
      </c>
      <c r="B5738">
        <v>782.90997300000004</v>
      </c>
      <c r="C5738">
        <f t="shared" si="912"/>
        <v>1.8500029697918937E-4</v>
      </c>
      <c r="D5738">
        <f t="shared" si="913"/>
        <v>1151.2289531452784</v>
      </c>
      <c r="E5738">
        <f t="shared" si="911"/>
        <v>-0.16744987816748269</v>
      </c>
      <c r="F5738">
        <f t="shared" si="914"/>
        <v>-2.4946067343605272E-3</v>
      </c>
      <c r="G5738">
        <f t="shared" si="915"/>
        <v>3.25339977159848E-4</v>
      </c>
      <c r="H5738">
        <f t="shared" si="916"/>
        <v>-2.819946711520375E-3</v>
      </c>
      <c r="I5738">
        <f t="shared" si="917"/>
        <v>7.9520994558145771E-6</v>
      </c>
      <c r="J5738">
        <f t="shared" si="920"/>
        <v>7.4519993124437674E-6</v>
      </c>
      <c r="K5738">
        <f t="shared" si="918"/>
        <v>4.4510208024220095</v>
      </c>
      <c r="L5738">
        <f t="shared" si="919"/>
        <v>7347.6778847401765</v>
      </c>
    </row>
    <row r="5739" spans="1:12" x14ac:dyDescent="0.25">
      <c r="A5739" s="1">
        <v>34261</v>
      </c>
      <c r="B5739">
        <v>768.71002199999998</v>
      </c>
      <c r="C5739">
        <f t="shared" si="912"/>
        <v>1.8500029697918937E-4</v>
      </c>
      <c r="D5739">
        <f t="shared" si="913"/>
        <v>1151.7194568830582</v>
      </c>
      <c r="E5739">
        <f t="shared" si="911"/>
        <v>-0.17558416058159176</v>
      </c>
      <c r="F5739">
        <f t="shared" si="914"/>
        <v>-7.9492821171296413E-3</v>
      </c>
      <c r="G5739">
        <f t="shared" si="915"/>
        <v>3.25339977159848E-4</v>
      </c>
      <c r="H5739">
        <f t="shared" si="916"/>
        <v>-8.27462209428949E-3</v>
      </c>
      <c r="I5739">
        <f t="shared" si="917"/>
        <v>6.8469370803303791E-5</v>
      </c>
      <c r="J5739">
        <f t="shared" si="920"/>
        <v>7.7834372794589175E-6</v>
      </c>
      <c r="K5739">
        <f t="shared" si="918"/>
        <v>0.56441580993454643</v>
      </c>
      <c r="L5739">
        <f t="shared" si="919"/>
        <v>7353.1842613238878</v>
      </c>
    </row>
    <row r="5740" spans="1:12" x14ac:dyDescent="0.25">
      <c r="A5740" s="1">
        <v>34262</v>
      </c>
      <c r="B5740">
        <v>768.25</v>
      </c>
      <c r="C5740">
        <f t="shared" si="912"/>
        <v>1.8500029697918937E-4</v>
      </c>
      <c r="D5740">
        <f t="shared" si="913"/>
        <v>1152.2101696096017</v>
      </c>
      <c r="E5740">
        <f t="shared" si="911"/>
        <v>-0.17602913513848684</v>
      </c>
      <c r="F5740">
        <f t="shared" si="914"/>
        <v>-2.599742599160848E-4</v>
      </c>
      <c r="G5740">
        <f t="shared" si="915"/>
        <v>3.25339977159848E-4</v>
      </c>
      <c r="H5740">
        <f t="shared" si="916"/>
        <v>-5.8531423707593286E-4</v>
      </c>
      <c r="I5740">
        <f t="shared" si="917"/>
        <v>3.4259275612378136E-7</v>
      </c>
      <c r="J5740">
        <f t="shared" si="920"/>
        <v>1.5284679523829476E-5</v>
      </c>
      <c r="K5740">
        <f t="shared" si="918"/>
        <v>4.6141841878055327</v>
      </c>
      <c r="L5740">
        <f t="shared" si="919"/>
        <v>7358.6947644062657</v>
      </c>
    </row>
    <row r="5741" spans="1:12" x14ac:dyDescent="0.25">
      <c r="A5741" s="1">
        <v>34263</v>
      </c>
      <c r="B5741">
        <v>771.28002900000001</v>
      </c>
      <c r="C5741">
        <f t="shared" si="912"/>
        <v>1.8500029697918937E-4</v>
      </c>
      <c r="D5741">
        <f t="shared" si="913"/>
        <v>1152.7010914139535</v>
      </c>
      <c r="E5741">
        <f t="shared" si="911"/>
        <v>-0.17450461818142804</v>
      </c>
      <c r="F5741">
        <f t="shared" si="914"/>
        <v>1.7095172540382286E-3</v>
      </c>
      <c r="G5741">
        <f t="shared" si="915"/>
        <v>3.25339977159848E-4</v>
      </c>
      <c r="H5741">
        <f t="shared" si="916"/>
        <v>1.3841772768783806E-3</v>
      </c>
      <c r="I5741">
        <f t="shared" si="917"/>
        <v>1.9159467338264489E-6</v>
      </c>
      <c r="J5741">
        <f t="shared" si="920"/>
        <v>1.3689055466072321E-5</v>
      </c>
      <c r="K5741">
        <f t="shared" si="918"/>
        <v>4.6105374554876732</v>
      </c>
      <c r="L5741">
        <f t="shared" si="919"/>
        <v>7364.2093970797469</v>
      </c>
    </row>
    <row r="5742" spans="1:12" x14ac:dyDescent="0.25">
      <c r="A5742" s="1">
        <v>34264</v>
      </c>
      <c r="B5742">
        <v>772.67999299999997</v>
      </c>
      <c r="C5742">
        <f t="shared" si="912"/>
        <v>1.8500029697918937E-4</v>
      </c>
      <c r="D5742">
        <f t="shared" si="913"/>
        <v>1153.1922223851966</v>
      </c>
      <c r="E5742">
        <f t="shared" si="911"/>
        <v>-0.17390203745555022</v>
      </c>
      <c r="F5742">
        <f t="shared" si="914"/>
        <v>7.8758102285725329E-4</v>
      </c>
      <c r="G5742">
        <f t="shared" si="915"/>
        <v>3.25339977159848E-4</v>
      </c>
      <c r="H5742">
        <f t="shared" si="916"/>
        <v>4.6224104569740529E-4</v>
      </c>
      <c r="I5742">
        <f t="shared" si="917"/>
        <v>2.1366678432743071E-7</v>
      </c>
      <c r="J5742">
        <f t="shared" si="920"/>
        <v>1.2488764683045127E-5</v>
      </c>
      <c r="K5742">
        <f t="shared" si="918"/>
        <v>4.7178476781453966</v>
      </c>
      <c r="L5742">
        <f t="shared" si="919"/>
        <v>7369.728162439038</v>
      </c>
    </row>
    <row r="5743" spans="1:12" x14ac:dyDescent="0.25">
      <c r="A5743" s="1">
        <v>34267</v>
      </c>
      <c r="B5743">
        <v>769.75</v>
      </c>
      <c r="C5743">
        <f t="shared" si="912"/>
        <v>1.8500029697918937E-4</v>
      </c>
      <c r="D5743">
        <f t="shared" si="913"/>
        <v>1153.6835626124484</v>
      </c>
      <c r="E5743">
        <f t="shared" si="911"/>
        <v>-0.17573700738260456</v>
      </c>
      <c r="F5743">
        <f t="shared" si="914"/>
        <v>-1.6499696300753541E-3</v>
      </c>
      <c r="G5743">
        <f t="shared" si="915"/>
        <v>3.25339977159848E-4</v>
      </c>
      <c r="H5743">
        <f t="shared" si="916"/>
        <v>-1.975309607235202E-3</v>
      </c>
      <c r="I5743">
        <f t="shared" si="917"/>
        <v>3.9018480444356882E-6</v>
      </c>
      <c r="J5743">
        <f t="shared" si="920"/>
        <v>1.1241902372359142E-5</v>
      </c>
      <c r="K5743">
        <f t="shared" si="918"/>
        <v>4.6054523244799208</v>
      </c>
      <c r="L5743">
        <f t="shared" si="919"/>
        <v>7375.2510635812014</v>
      </c>
    </row>
    <row r="5744" spans="1:12" x14ac:dyDescent="0.25">
      <c r="A5744" s="1">
        <v>34268</v>
      </c>
      <c r="B5744">
        <v>765.46002199999998</v>
      </c>
      <c r="C5744">
        <f t="shared" si="912"/>
        <v>1.8500029697918937E-4</v>
      </c>
      <c r="D5744">
        <f t="shared" si="913"/>
        <v>1154.1751121848679</v>
      </c>
      <c r="E5744">
        <f t="shared" si="911"/>
        <v>-0.17834919170738761</v>
      </c>
      <c r="F5744">
        <f t="shared" si="914"/>
        <v>-2.4271840278036194E-3</v>
      </c>
      <c r="G5744">
        <f t="shared" si="915"/>
        <v>3.25339977159848E-4</v>
      </c>
      <c r="H5744">
        <f t="shared" si="916"/>
        <v>-2.7525240049634673E-3</v>
      </c>
      <c r="I5744">
        <f t="shared" si="917"/>
        <v>7.5763883979001251E-6</v>
      </c>
      <c r="J5744">
        <f t="shared" si="920"/>
        <v>1.0597015386593382E-5</v>
      </c>
      <c r="K5744">
        <f t="shared" si="918"/>
        <v>4.4510530835061815</v>
      </c>
      <c r="L5744">
        <f t="shared" si="919"/>
        <v>7380.7781036056203</v>
      </c>
    </row>
    <row r="5745" spans="1:12" x14ac:dyDescent="0.25">
      <c r="A5745" s="1">
        <v>34269</v>
      </c>
      <c r="B5745">
        <v>771.88000499999998</v>
      </c>
      <c r="C5745">
        <f t="shared" si="912"/>
        <v>1.8500029697918937E-4</v>
      </c>
      <c r="D5745">
        <f t="shared" si="913"/>
        <v>1154.6668711916502</v>
      </c>
      <c r="E5745">
        <f t="shared" si="911"/>
        <v>-0.17490691456431806</v>
      </c>
      <c r="F5745">
        <f t="shared" si="914"/>
        <v>3.6272774400485375E-3</v>
      </c>
      <c r="G5745">
        <f t="shared" si="915"/>
        <v>3.25339977159848E-4</v>
      </c>
      <c r="H5745">
        <f t="shared" si="916"/>
        <v>3.3019374628886896E-3</v>
      </c>
      <c r="I5745">
        <f t="shared" si="917"/>
        <v>1.0902791008827796E-5</v>
      </c>
      <c r="J5745">
        <f t="shared" si="920"/>
        <v>1.0474079136654713E-5</v>
      </c>
      <c r="K5745">
        <f t="shared" si="918"/>
        <v>4.2938995971228984</v>
      </c>
      <c r="L5745">
        <f t="shared" si="919"/>
        <v>7386.3092856139629</v>
      </c>
    </row>
    <row r="5746" spans="1:12" x14ac:dyDescent="0.25">
      <c r="A5746" s="1">
        <v>34270</v>
      </c>
      <c r="B5746">
        <v>773.48999000000003</v>
      </c>
      <c r="C5746">
        <f t="shared" si="912"/>
        <v>1.8500029697918937E-4</v>
      </c>
      <c r="D5746">
        <f t="shared" si="913"/>
        <v>1155.1588397220294</v>
      </c>
      <c r="E5746">
        <f t="shared" si="911"/>
        <v>-0.17418700813128929</v>
      </c>
      <c r="F5746">
        <f t="shared" si="914"/>
        <v>9.0490673000820365E-4</v>
      </c>
      <c r="G5746">
        <f t="shared" si="915"/>
        <v>3.25339977159848E-4</v>
      </c>
      <c r="H5746">
        <f t="shared" si="916"/>
        <v>5.795667528483556E-4</v>
      </c>
      <c r="I5746">
        <f t="shared" si="917"/>
        <v>3.358976210071869E-7</v>
      </c>
      <c r="J5746">
        <f t="shared" si="920"/>
        <v>1.076362288873964E-5</v>
      </c>
      <c r="K5746">
        <f t="shared" si="918"/>
        <v>4.7851272750365519</v>
      </c>
      <c r="L5746">
        <f t="shared" si="919"/>
        <v>7391.8446127102725</v>
      </c>
    </row>
    <row r="5747" spans="1:12" x14ac:dyDescent="0.25">
      <c r="A5747" s="1">
        <v>34271</v>
      </c>
      <c r="B5747">
        <v>779.26000999999997</v>
      </c>
      <c r="C5747">
        <f t="shared" si="912"/>
        <v>1.8500029697918937E-4</v>
      </c>
      <c r="D5747">
        <f t="shared" si="913"/>
        <v>1155.6510178652779</v>
      </c>
      <c r="E5747">
        <f t="shared" si="911"/>
        <v>-0.17114431642262007</v>
      </c>
      <c r="F5747">
        <f t="shared" si="914"/>
        <v>3.2276920056486524E-3</v>
      </c>
      <c r="G5747">
        <f t="shared" si="915"/>
        <v>3.25339977159848E-4</v>
      </c>
      <c r="H5747">
        <f t="shared" si="916"/>
        <v>2.9023520284888046E-3</v>
      </c>
      <c r="I5747">
        <f t="shared" si="917"/>
        <v>8.4236472972730792E-6</v>
      </c>
      <c r="J5747">
        <f t="shared" si="920"/>
        <v>9.7560043528781207E-6</v>
      </c>
      <c r="K5747">
        <f t="shared" si="918"/>
        <v>4.418159233986465</v>
      </c>
      <c r="L5747">
        <f t="shared" si="919"/>
        <v>7397.3840880008665</v>
      </c>
    </row>
    <row r="5748" spans="1:12" x14ac:dyDescent="0.25">
      <c r="A5748" s="1">
        <v>34274</v>
      </c>
      <c r="B5748">
        <v>783.77002000000005</v>
      </c>
      <c r="C5748">
        <f t="shared" si="912"/>
        <v>1.8500029697918937E-4</v>
      </c>
      <c r="D5748">
        <f t="shared" si="913"/>
        <v>1156.1434057107035</v>
      </c>
      <c r="E5748">
        <f t="shared" si="911"/>
        <v>-0.16882305918835527</v>
      </c>
      <c r="F5748">
        <f t="shared" si="914"/>
        <v>2.5062575312437829E-3</v>
      </c>
      <c r="G5748">
        <f t="shared" si="915"/>
        <v>3.25339977159848E-4</v>
      </c>
      <c r="H5748">
        <f t="shared" si="916"/>
        <v>2.1809175540839351E-3</v>
      </c>
      <c r="I5748">
        <f t="shared" si="917"/>
        <v>4.7564013777114536E-6</v>
      </c>
      <c r="J5748">
        <f t="shared" si="920"/>
        <v>9.8435814716291052E-6</v>
      </c>
      <c r="K5748">
        <f t="shared" si="918"/>
        <v>4.603807811135308</v>
      </c>
      <c r="L5748">
        <f t="shared" si="919"/>
        <v>7402.9277145944316</v>
      </c>
    </row>
    <row r="5749" spans="1:12" x14ac:dyDescent="0.25">
      <c r="A5749" s="1">
        <v>34275</v>
      </c>
      <c r="B5749">
        <v>785.65997300000004</v>
      </c>
      <c r="C5749">
        <f t="shared" si="912"/>
        <v>1.8500029697918937E-4</v>
      </c>
      <c r="D5749">
        <f t="shared" si="913"/>
        <v>1156.6360033476549</v>
      </c>
      <c r="E5749">
        <f t="shared" si="911"/>
        <v>-0.16796207902187765</v>
      </c>
      <c r="F5749">
        <f t="shared" si="914"/>
        <v>1.0459804634570524E-3</v>
      </c>
      <c r="G5749">
        <f t="shared" si="915"/>
        <v>3.25339977159848E-4</v>
      </c>
      <c r="H5749">
        <f t="shared" si="916"/>
        <v>7.2064048629720437E-4</v>
      </c>
      <c r="I5749">
        <f t="shared" si="917"/>
        <v>5.1932271049067121E-7</v>
      </c>
      <c r="J5749">
        <f t="shared" si="920"/>
        <v>9.4826589739767637E-6</v>
      </c>
      <c r="K5749">
        <f t="shared" si="918"/>
        <v>4.836701608131456</v>
      </c>
      <c r="L5749">
        <f t="shared" si="919"/>
        <v>7408.4754956019806</v>
      </c>
    </row>
    <row r="5750" spans="1:12" x14ac:dyDescent="0.25">
      <c r="A5750" s="1">
        <v>34276</v>
      </c>
      <c r="B5750">
        <v>772.95001200000002</v>
      </c>
      <c r="C5750">
        <f t="shared" si="912"/>
        <v>1.8500029697918937E-4</v>
      </c>
      <c r="D5750">
        <f t="shared" si="913"/>
        <v>1157.128810865519</v>
      </c>
      <c r="E5750">
        <f t="shared" si="911"/>
        <v>-0.17523029877754537</v>
      </c>
      <c r="F5750">
        <f t="shared" si="914"/>
        <v>-7.0832194586882835E-3</v>
      </c>
      <c r="G5750">
        <f t="shared" si="915"/>
        <v>3.25339977159848E-4</v>
      </c>
      <c r="H5750">
        <f t="shared" si="916"/>
        <v>-7.4085594358481313E-3</v>
      </c>
      <c r="I5750">
        <f t="shared" si="917"/>
        <v>5.4886752914494385E-5</v>
      </c>
      <c r="J5750">
        <f t="shared" si="920"/>
        <v>8.6637300016398254E-6</v>
      </c>
      <c r="K5750">
        <f t="shared" si="918"/>
        <v>1.741627301258506</v>
      </c>
      <c r="L5750">
        <f t="shared" si="919"/>
        <v>7414.0274341368213</v>
      </c>
    </row>
    <row r="5751" spans="1:12" x14ac:dyDescent="0.25">
      <c r="A5751" s="1">
        <v>34277</v>
      </c>
      <c r="B5751">
        <v>757.26000999999997</v>
      </c>
      <c r="C5751">
        <f t="shared" si="912"/>
        <v>1.8500029697918937E-4</v>
      </c>
      <c r="D5751">
        <f t="shared" si="913"/>
        <v>1157.6218283537175</v>
      </c>
      <c r="E5751">
        <f t="shared" si="911"/>
        <v>-0.18432168447829467</v>
      </c>
      <c r="F5751">
        <f t="shared" si="914"/>
        <v>-8.9063854037703116E-3</v>
      </c>
      <c r="G5751">
        <f t="shared" si="915"/>
        <v>3.25339977159848E-4</v>
      </c>
      <c r="H5751">
        <f t="shared" si="916"/>
        <v>-9.2317253809301603E-3</v>
      </c>
      <c r="I5751">
        <f t="shared" si="917"/>
        <v>8.5224753508910116E-5</v>
      </c>
      <c r="J5751">
        <f t="shared" si="920"/>
        <v>1.4431433275772554E-5</v>
      </c>
      <c r="K5751">
        <f t="shared" si="918"/>
        <v>1.7013650215831171</v>
      </c>
      <c r="L5751">
        <f t="shared" si="919"/>
        <v>7419.5835333146333</v>
      </c>
    </row>
    <row r="5752" spans="1:12" x14ac:dyDescent="0.25">
      <c r="A5752" s="1">
        <v>34278</v>
      </c>
      <c r="B5752">
        <v>762.98999000000003</v>
      </c>
      <c r="C5752">
        <f t="shared" si="912"/>
        <v>1.8500029697918937E-4</v>
      </c>
      <c r="D5752">
        <f t="shared" si="913"/>
        <v>1158.1150559017133</v>
      </c>
      <c r="E5752">
        <f t="shared" si="911"/>
        <v>-0.18123286733800237</v>
      </c>
      <c r="F5752">
        <f t="shared" si="914"/>
        <v>3.273817437271731E-3</v>
      </c>
      <c r="G5752">
        <f t="shared" si="915"/>
        <v>3.25339977159848E-4</v>
      </c>
      <c r="H5752">
        <f t="shared" si="916"/>
        <v>2.9484774601118832E-3</v>
      </c>
      <c r="I5752">
        <f t="shared" si="917"/>
        <v>8.6935193327878212E-6</v>
      </c>
      <c r="J5752">
        <f t="shared" si="920"/>
        <v>2.3063919080705218E-5</v>
      </c>
      <c r="K5752">
        <f t="shared" si="918"/>
        <v>4.2312162326058527</v>
      </c>
      <c r="L5752">
        <f t="shared" si="919"/>
        <v>7425.1437962534301</v>
      </c>
    </row>
    <row r="5753" spans="1:12" x14ac:dyDescent="0.25">
      <c r="A5753" s="1">
        <v>34281</v>
      </c>
      <c r="B5753">
        <v>766.21002199999998</v>
      </c>
      <c r="C5753">
        <f t="shared" si="912"/>
        <v>1.8500029697918937E-4</v>
      </c>
      <c r="D5753">
        <f t="shared" si="913"/>
        <v>1158.6084935990079</v>
      </c>
      <c r="E5753">
        <f t="shared" si="911"/>
        <v>-0.17958887968695381</v>
      </c>
      <c r="F5753">
        <f t="shared" si="914"/>
        <v>1.8289879480279936E-3</v>
      </c>
      <c r="G5753">
        <f t="shared" si="915"/>
        <v>3.25339977159848E-4</v>
      </c>
      <c r="H5753">
        <f t="shared" si="916"/>
        <v>1.5036479708681455E-3</v>
      </c>
      <c r="I5753">
        <f t="shared" si="917"/>
        <v>2.2609572202958913E-6</v>
      </c>
      <c r="J5753">
        <f t="shared" si="920"/>
        <v>2.1450494721323975E-5</v>
      </c>
      <c r="K5753">
        <f t="shared" si="918"/>
        <v>4.4032411412593149</v>
      </c>
      <c r="L5753">
        <f t="shared" si="919"/>
        <v>7430.7082260735224</v>
      </c>
    </row>
    <row r="5754" spans="1:12" x14ac:dyDescent="0.25">
      <c r="A5754" s="1">
        <v>34282</v>
      </c>
      <c r="B5754">
        <v>769.84002699999996</v>
      </c>
      <c r="C5754">
        <f t="shared" si="912"/>
        <v>1.8500029697918937E-4</v>
      </c>
      <c r="D5754">
        <f t="shared" si="913"/>
        <v>1159.1021415351374</v>
      </c>
      <c r="E5754">
        <f t="shared" si="911"/>
        <v>-0.17772122020688119</v>
      </c>
      <c r="F5754">
        <f t="shared" si="914"/>
        <v>2.0526597770520461E-3</v>
      </c>
      <c r="G5754">
        <f t="shared" si="915"/>
        <v>3.25339977159848E-4</v>
      </c>
      <c r="H5754">
        <f t="shared" si="916"/>
        <v>1.727319799892198E-3</v>
      </c>
      <c r="I5754">
        <f t="shared" si="917"/>
        <v>2.983633691099623E-6</v>
      </c>
      <c r="J5754">
        <f t="shared" si="920"/>
        <v>1.928050787365616E-5</v>
      </c>
      <c r="K5754">
        <f t="shared" si="918"/>
        <v>4.4318950761532161</v>
      </c>
      <c r="L5754">
        <f t="shared" si="919"/>
        <v>7436.2768258976139</v>
      </c>
    </row>
    <row r="5755" spans="1:12" x14ac:dyDescent="0.25">
      <c r="A5755" s="1">
        <v>34283</v>
      </c>
      <c r="B5755">
        <v>776.5</v>
      </c>
      <c r="C5755">
        <f t="shared" si="912"/>
        <v>1.8500029697918937E-4</v>
      </c>
      <c r="D5755">
        <f t="shared" si="913"/>
        <v>1159.5959997996799</v>
      </c>
      <c r="E5755">
        <f t="shared" si="911"/>
        <v>-0.17416524845701487</v>
      </c>
      <c r="F5755">
        <f t="shared" si="914"/>
        <v>3.7409720468457586E-3</v>
      </c>
      <c r="G5755">
        <f t="shared" si="915"/>
        <v>3.25339977159848E-4</v>
      </c>
      <c r="H5755">
        <f t="shared" si="916"/>
        <v>3.4156320696859107E-3</v>
      </c>
      <c r="I5755">
        <f t="shared" si="917"/>
        <v>1.1666542435466857E-5</v>
      </c>
      <c r="J5755">
        <f t="shared" si="920"/>
        <v>1.7479265839597809E-5</v>
      </c>
      <c r="K5755">
        <f t="shared" si="918"/>
        <v>4.224583876588305</v>
      </c>
      <c r="L5755">
        <f t="shared" si="919"/>
        <v>7441.8495988506938</v>
      </c>
    </row>
    <row r="5756" spans="1:12" x14ac:dyDescent="0.25">
      <c r="A5756" s="1">
        <v>34284</v>
      </c>
      <c r="B5756">
        <v>778.97997999999995</v>
      </c>
      <c r="C5756">
        <f t="shared" si="912"/>
        <v>1.8500029697918937E-4</v>
      </c>
      <c r="D5756">
        <f t="shared" si="913"/>
        <v>1160.0900684822493</v>
      </c>
      <c r="E5756">
        <f t="shared" si="911"/>
        <v>-0.17296541249036324</v>
      </c>
      <c r="F5756">
        <f t="shared" si="914"/>
        <v>1.3848362636310618E-3</v>
      </c>
      <c r="G5756">
        <f t="shared" si="915"/>
        <v>3.25339977159848E-4</v>
      </c>
      <c r="H5756">
        <f t="shared" si="916"/>
        <v>1.0594962864712138E-3</v>
      </c>
      <c r="I5756">
        <f t="shared" si="917"/>
        <v>1.1225323810462924E-6</v>
      </c>
      <c r="J5756">
        <f t="shared" si="920"/>
        <v>1.6947513846292683E-5</v>
      </c>
      <c r="K5756">
        <f t="shared" si="918"/>
        <v>4.5406382649289148</v>
      </c>
      <c r="L5756">
        <f t="shared" si="919"/>
        <v>7447.4265480601462</v>
      </c>
    </row>
    <row r="5757" spans="1:12" x14ac:dyDescent="0.25">
      <c r="A5757" s="1">
        <v>34285</v>
      </c>
      <c r="B5757">
        <v>779.32000700000003</v>
      </c>
      <c r="C5757">
        <f t="shared" si="912"/>
        <v>1.8500029697918937E-4</v>
      </c>
      <c r="D5757">
        <f t="shared" si="913"/>
        <v>1160.5843476724972</v>
      </c>
      <c r="E5757">
        <f t="shared" si="911"/>
        <v>-0.17296088335992277</v>
      </c>
      <c r="F5757">
        <f t="shared" si="914"/>
        <v>1.8952942741945478E-4</v>
      </c>
      <c r="G5757">
        <f t="shared" si="915"/>
        <v>3.25339977159848E-4</v>
      </c>
      <c r="H5757">
        <f t="shared" si="916"/>
        <v>-1.3581054974039322E-4</v>
      </c>
      <c r="I5757">
        <f t="shared" si="917"/>
        <v>1.8444505420787822E-8</v>
      </c>
      <c r="J5757">
        <f t="shared" si="920"/>
        <v>1.5228289120320953E-5</v>
      </c>
      <c r="K5757">
        <f t="shared" si="918"/>
        <v>4.6266337335039891</v>
      </c>
      <c r="L5757">
        <f t="shared" si="919"/>
        <v>7453.0076766556476</v>
      </c>
    </row>
    <row r="5758" spans="1:12" x14ac:dyDescent="0.25">
      <c r="A5758" s="1">
        <v>34288</v>
      </c>
      <c r="B5758">
        <v>772.45001200000002</v>
      </c>
      <c r="C5758">
        <f t="shared" si="912"/>
        <v>1.8500029697918937E-4</v>
      </c>
      <c r="D5758">
        <f t="shared" si="913"/>
        <v>1161.0788374601157</v>
      </c>
      <c r="E5758">
        <f t="shared" si="911"/>
        <v>-0.17699132515384086</v>
      </c>
      <c r="F5758">
        <f t="shared" si="914"/>
        <v>-3.8454414969386619E-3</v>
      </c>
      <c r="G5758">
        <f t="shared" si="915"/>
        <v>3.25339977159848E-4</v>
      </c>
      <c r="H5758">
        <f t="shared" si="916"/>
        <v>-4.1707814740985097E-3</v>
      </c>
      <c r="I5758">
        <f t="shared" si="917"/>
        <v>1.7395418104683337E-5</v>
      </c>
      <c r="J5758">
        <f t="shared" si="920"/>
        <v>1.3601374333849024E-5</v>
      </c>
      <c r="K5758">
        <f t="shared" si="918"/>
        <v>4.0442585159196209</v>
      </c>
      <c r="L5758">
        <f t="shared" si="919"/>
        <v>7458.592987769257</v>
      </c>
    </row>
    <row r="5759" spans="1:12" x14ac:dyDescent="0.25">
      <c r="A5759" s="1">
        <v>34289</v>
      </c>
      <c r="B5759">
        <v>771.69000200000005</v>
      </c>
      <c r="C5759">
        <f t="shared" si="912"/>
        <v>1.8500029697918937E-4</v>
      </c>
      <c r="D5759">
        <f t="shared" si="913"/>
        <v>1161.5735379348346</v>
      </c>
      <c r="E5759">
        <f t="shared" si="911"/>
        <v>-0.17760383613359743</v>
      </c>
      <c r="F5759">
        <f t="shared" si="914"/>
        <v>-4.2751068277713244E-4</v>
      </c>
      <c r="G5759">
        <f t="shared" si="915"/>
        <v>3.25339977159848E-4</v>
      </c>
      <c r="H5759">
        <f t="shared" si="916"/>
        <v>-7.528506599369805E-4</v>
      </c>
      <c r="I5759">
        <f t="shared" si="917"/>
        <v>5.6678411616754703E-7</v>
      </c>
      <c r="J5759">
        <f t="shared" si="920"/>
        <v>1.4257479430233124E-5</v>
      </c>
      <c r="K5759">
        <f t="shared" si="918"/>
        <v>4.6402991958939817</v>
      </c>
      <c r="L5759">
        <f t="shared" si="919"/>
        <v>7464.1824845353831</v>
      </c>
    </row>
    <row r="5760" spans="1:12" x14ac:dyDescent="0.25">
      <c r="A5760" s="1">
        <v>34290</v>
      </c>
      <c r="B5760">
        <v>762.35998500000005</v>
      </c>
      <c r="C5760">
        <f t="shared" si="912"/>
        <v>1.8500029697918937E-4</v>
      </c>
      <c r="D5760">
        <f t="shared" si="913"/>
        <v>1162.0684491864195</v>
      </c>
      <c r="E5760">
        <f t="shared" si="911"/>
        <v>-0.18307161716866904</v>
      </c>
      <c r="F5760">
        <f t="shared" si="914"/>
        <v>-5.2827807380926295E-3</v>
      </c>
      <c r="G5760">
        <f t="shared" si="915"/>
        <v>3.25339977159848E-4</v>
      </c>
      <c r="H5760">
        <f t="shared" si="916"/>
        <v>-5.6081207152524773E-3</v>
      </c>
      <c r="I5760">
        <f t="shared" si="917"/>
        <v>3.1451017956843959E-5</v>
      </c>
      <c r="J5760">
        <f t="shared" si="920"/>
        <v>1.2822354672429105E-5</v>
      </c>
      <c r="K5760">
        <f t="shared" si="918"/>
        <v>3.4868081842704086</v>
      </c>
      <c r="L5760">
        <f t="shared" si="919"/>
        <v>7469.7761700907413</v>
      </c>
    </row>
    <row r="5761" spans="1:12" x14ac:dyDescent="0.25">
      <c r="A5761" s="1">
        <v>34291</v>
      </c>
      <c r="B5761">
        <v>754.34002699999996</v>
      </c>
      <c r="C5761">
        <f t="shared" si="912"/>
        <v>1.8500029697918937E-4</v>
      </c>
      <c r="D5761">
        <f t="shared" si="913"/>
        <v>1162.563571304677</v>
      </c>
      <c r="E5761">
        <f t="shared" si="911"/>
        <v>-0.18784955732169495</v>
      </c>
      <c r="F5761">
        <f t="shared" si="914"/>
        <v>-4.592939856046474E-3</v>
      </c>
      <c r="G5761">
        <f t="shared" si="915"/>
        <v>3.25339977159848E-4</v>
      </c>
      <c r="H5761">
        <f t="shared" si="916"/>
        <v>-4.9182798332063219E-3</v>
      </c>
      <c r="I5761">
        <f t="shared" si="917"/>
        <v>2.4189476517724007E-5</v>
      </c>
      <c r="J5761">
        <f t="shared" si="920"/>
        <v>1.5255183421350251E-5</v>
      </c>
      <c r="K5761">
        <f t="shared" si="918"/>
        <v>3.8335289636264087</v>
      </c>
      <c r="L5761">
        <f t="shared" si="919"/>
        <v>7475.3740475744398</v>
      </c>
    </row>
    <row r="5762" spans="1:12" x14ac:dyDescent="0.25">
      <c r="A5762" s="1">
        <v>34292</v>
      </c>
      <c r="B5762">
        <v>751.55999799999995</v>
      </c>
      <c r="C5762">
        <f t="shared" si="912"/>
        <v>1.8500029697918937E-4</v>
      </c>
      <c r="D5762">
        <f t="shared" si="913"/>
        <v>1163.0589043794512</v>
      </c>
      <c r="E5762">
        <f t="shared" ref="E5762:E5825" si="921">LOG(B5762) - LOG(D5762)</f>
        <v>-0.18963805400722888</v>
      </c>
      <c r="F5762">
        <f t="shared" si="914"/>
        <v>-1.603496388554948E-3</v>
      </c>
      <c r="G5762">
        <f t="shared" si="915"/>
        <v>3.25339977159848E-4</v>
      </c>
      <c r="H5762">
        <f t="shared" si="916"/>
        <v>-1.9288363657147961E-3</v>
      </c>
      <c r="I5762">
        <f t="shared" si="917"/>
        <v>3.7204097257038628E-6</v>
      </c>
      <c r="J5762">
        <f t="shared" si="920"/>
        <v>1.6505677709047981E-5</v>
      </c>
      <c r="K5762">
        <f t="shared" si="918"/>
        <v>4.474263625257918</v>
      </c>
      <c r="L5762">
        <f t="shared" si="919"/>
        <v>7480.976120127938</v>
      </c>
    </row>
    <row r="5763" spans="1:12" x14ac:dyDescent="0.25">
      <c r="A5763" s="1">
        <v>34295</v>
      </c>
      <c r="B5763">
        <v>738.13000499999998</v>
      </c>
      <c r="C5763">
        <f t="shared" ref="C5763:C5826" si="922">P$5</f>
        <v>1.8500029697918937E-4</v>
      </c>
      <c r="D5763">
        <f t="shared" si="913"/>
        <v>1163.5544485006239</v>
      </c>
      <c r="E5763">
        <f t="shared" si="921"/>
        <v>-0.19765385113169076</v>
      </c>
      <c r="F5763">
        <f t="shared" si="914"/>
        <v>-7.8307968274824447E-3</v>
      </c>
      <c r="G5763">
        <f t="shared" si="915"/>
        <v>3.25339977159848E-4</v>
      </c>
      <c r="H5763">
        <f t="shared" si="916"/>
        <v>-8.1561368046422934E-3</v>
      </c>
      <c r="I5763">
        <f t="shared" si="917"/>
        <v>6.6522567576040594E-5</v>
      </c>
      <c r="J5763">
        <f t="shared" si="920"/>
        <v>1.5153633259685211E-5</v>
      </c>
      <c r="K5763">
        <f t="shared" si="918"/>
        <v>2.4347586962535632</v>
      </c>
      <c r="L5763">
        <f t="shared" si="919"/>
        <v>7486.5823908950106</v>
      </c>
    </row>
    <row r="5764" spans="1:12" x14ac:dyDescent="0.25">
      <c r="A5764" s="1">
        <v>34296</v>
      </c>
      <c r="B5764">
        <v>746.82000700000003</v>
      </c>
      <c r="C5764">
        <f t="shared" si="922"/>
        <v>1.8500029697918937E-4</v>
      </c>
      <c r="D5764">
        <f t="shared" ref="D5764:D5827" si="923">POWER(10,LOG(D5763)+$C5764)</f>
        <v>1164.0502037581168</v>
      </c>
      <c r="E5764">
        <f t="shared" si="921"/>
        <v>-0.19275576719145171</v>
      </c>
      <c r="F5764">
        <f t="shared" ref="F5764:F5827" si="924">LOG(B5764)-LOG(B5763)</f>
        <v>5.0830842372184826E-3</v>
      </c>
      <c r="G5764">
        <f t="shared" ref="G5764:G5827" si="925">S$4</f>
        <v>3.25339977159848E-4</v>
      </c>
      <c r="H5764">
        <f t="shared" ref="H5764:H5827" si="926">F5764-G5764</f>
        <v>4.7577442600586347E-3</v>
      </c>
      <c r="I5764">
        <f t="shared" ref="I5764:I5827" si="927">H5764*H5764</f>
        <v>2.2636130444120886E-5</v>
      </c>
      <c r="J5764">
        <f t="shared" si="920"/>
        <v>2.1462975239234592E-5</v>
      </c>
      <c r="K5764">
        <f t="shared" ref="K5764:K5827" si="928">-0.5*LN(2*PI()*J5764)-I5764/2/J5764</f>
        <v>3.9283223181630027</v>
      </c>
      <c r="L5764">
        <f t="shared" ref="L5764:L5827" si="929">POWER(10,LOG(L5763)+$G5764)</f>
        <v>7492.192863021839</v>
      </c>
    </row>
    <row r="5765" spans="1:12" x14ac:dyDescent="0.25">
      <c r="A5765" s="1">
        <v>34297</v>
      </c>
      <c r="B5765">
        <v>753.17999299999997</v>
      </c>
      <c r="C5765">
        <f t="shared" si="922"/>
        <v>1.8500029697918937E-4</v>
      </c>
      <c r="D5765">
        <f t="shared" si="923"/>
        <v>1164.5461702418866</v>
      </c>
      <c r="E5765">
        <f t="shared" si="921"/>
        <v>-0.18925793631922438</v>
      </c>
      <c r="F5765">
        <f t="shared" si="924"/>
        <v>3.6828311692063131E-3</v>
      </c>
      <c r="G5765">
        <f t="shared" si="925"/>
        <v>3.25339977159848E-4</v>
      </c>
      <c r="H5765">
        <f t="shared" si="926"/>
        <v>3.3574911920464653E-3</v>
      </c>
      <c r="I5765">
        <f t="shared" si="927"/>
        <v>1.1272747104669594E-5</v>
      </c>
      <c r="J5765">
        <f t="shared" ref="J5765:J5828" si="930">S$7+S$5*I5764+S$6*J5764</f>
        <v>2.1719851528888807E-5</v>
      </c>
      <c r="K5765">
        <f t="shared" si="928"/>
        <v>4.1902000974494058</v>
      </c>
      <c r="L5765">
        <f t="shared" si="929"/>
        <v>7497.8075396569129</v>
      </c>
    </row>
    <row r="5766" spans="1:12" x14ac:dyDescent="0.25">
      <c r="A5766" s="1">
        <v>34299</v>
      </c>
      <c r="B5766">
        <v>754.86999500000002</v>
      </c>
      <c r="C5766">
        <f t="shared" si="922"/>
        <v>1.8500029697918937E-4</v>
      </c>
      <c r="D5766">
        <f t="shared" si="923"/>
        <v>1165.0423480419315</v>
      </c>
      <c r="E5766">
        <f t="shared" si="921"/>
        <v>-0.18846954865679022</v>
      </c>
      <c r="F5766">
        <f t="shared" si="924"/>
        <v>9.7338795941359635E-4</v>
      </c>
      <c r="G5766">
        <f t="shared" si="925"/>
        <v>3.25339977159848E-4</v>
      </c>
      <c r="H5766">
        <f t="shared" si="926"/>
        <v>6.4804798225374829E-4</v>
      </c>
      <c r="I5766">
        <f t="shared" si="927"/>
        <v>4.1996618730315447E-7</v>
      </c>
      <c r="J5766">
        <f t="shared" si="930"/>
        <v>2.0588887475116718E-5</v>
      </c>
      <c r="K5766">
        <f t="shared" si="928"/>
        <v>4.466242146371644</v>
      </c>
      <c r="L5766">
        <f t="shared" si="929"/>
        <v>7503.4264239511313</v>
      </c>
    </row>
    <row r="5767" spans="1:12" x14ac:dyDescent="0.25">
      <c r="A5767" s="1">
        <v>34302</v>
      </c>
      <c r="B5767">
        <v>751.53997800000002</v>
      </c>
      <c r="C5767">
        <f t="shared" si="922"/>
        <v>1.8500029697918937E-4</v>
      </c>
      <c r="D5767">
        <f t="shared" si="923"/>
        <v>1165.538737248288</v>
      </c>
      <c r="E5767">
        <f t="shared" si="921"/>
        <v>-0.19057462435070738</v>
      </c>
      <c r="F5767">
        <f t="shared" si="924"/>
        <v>-1.920075396937726E-3</v>
      </c>
      <c r="G5767">
        <f t="shared" si="925"/>
        <v>3.25339977159848E-4</v>
      </c>
      <c r="H5767">
        <f t="shared" si="926"/>
        <v>-2.2454153740975738E-3</v>
      </c>
      <c r="I5767">
        <f t="shared" si="927"/>
        <v>5.0418902022337478E-6</v>
      </c>
      <c r="J5767">
        <f t="shared" si="930"/>
        <v>1.8311687591533503E-5</v>
      </c>
      <c r="K5767">
        <f t="shared" si="928"/>
        <v>4.3973783460862634</v>
      </c>
      <c r="L5767">
        <f t="shared" si="929"/>
        <v>7509.049519057703</v>
      </c>
    </row>
    <row r="5768" spans="1:12" x14ac:dyDescent="0.25">
      <c r="A5768" s="1">
        <v>34303</v>
      </c>
      <c r="B5768">
        <v>754.39001499999995</v>
      </c>
      <c r="C5768">
        <f t="shared" si="922"/>
        <v>1.8500029697918937E-4</v>
      </c>
      <c r="D5768">
        <f t="shared" si="923"/>
        <v>1166.0353379510277</v>
      </c>
      <c r="E5768">
        <f t="shared" si="921"/>
        <v>-0.18911578087561143</v>
      </c>
      <c r="F5768">
        <f t="shared" si="924"/>
        <v>1.6438437720749377E-3</v>
      </c>
      <c r="G5768">
        <f t="shared" si="925"/>
        <v>3.25339977159848E-4</v>
      </c>
      <c r="H5768">
        <f t="shared" si="926"/>
        <v>1.3185037949150896E-3</v>
      </c>
      <c r="I5768">
        <f t="shared" si="927"/>
        <v>1.7384522572054928E-6</v>
      </c>
      <c r="J5768">
        <f t="shared" si="930"/>
        <v>1.6881941388521562E-5</v>
      </c>
      <c r="K5768">
        <f t="shared" si="928"/>
        <v>4.5242059817722735</v>
      </c>
      <c r="L5768">
        <f t="shared" si="929"/>
        <v>7514.6768281322402</v>
      </c>
    </row>
    <row r="5769" spans="1:12" x14ac:dyDescent="0.25">
      <c r="A5769" s="1">
        <v>34304</v>
      </c>
      <c r="B5769">
        <v>763.80999799999995</v>
      </c>
      <c r="C5769">
        <f t="shared" si="922"/>
        <v>1.8500029697918937E-4</v>
      </c>
      <c r="D5769">
        <f t="shared" si="923"/>
        <v>1166.5321502402639</v>
      </c>
      <c r="E5769">
        <f t="shared" si="921"/>
        <v>-0.18391137384518208</v>
      </c>
      <c r="F5769">
        <f t="shared" si="924"/>
        <v>5.3894073274087795E-3</v>
      </c>
      <c r="G5769">
        <f t="shared" si="925"/>
        <v>3.25339977159848E-4</v>
      </c>
      <c r="H5769">
        <f t="shared" si="926"/>
        <v>5.0640673502489316E-3</v>
      </c>
      <c r="I5769">
        <f t="shared" si="927"/>
        <v>2.5644778127857237E-5</v>
      </c>
      <c r="J5769">
        <f t="shared" si="930"/>
        <v>1.5244667178263177E-5</v>
      </c>
      <c r="K5769">
        <f t="shared" si="928"/>
        <v>3.785595344551858</v>
      </c>
      <c r="L5769">
        <f t="shared" si="929"/>
        <v>7520.3083543327184</v>
      </c>
    </row>
    <row r="5770" spans="1:12" x14ac:dyDescent="0.25">
      <c r="A5770" s="1">
        <v>34305</v>
      </c>
      <c r="B5770">
        <v>766.72997999999995</v>
      </c>
      <c r="C5770">
        <f t="shared" si="922"/>
        <v>1.8500029697918937E-4</v>
      </c>
      <c r="D5770">
        <f t="shared" si="923"/>
        <v>1167.0291742061481</v>
      </c>
      <c r="E5770">
        <f t="shared" si="921"/>
        <v>-0.18243926798793142</v>
      </c>
      <c r="F5770">
        <f t="shared" si="924"/>
        <v>1.6571061542300924E-3</v>
      </c>
      <c r="G5770">
        <f t="shared" si="925"/>
        <v>3.25339977159848E-4</v>
      </c>
      <c r="H5770">
        <f t="shared" si="926"/>
        <v>1.3317661770702444E-3</v>
      </c>
      <c r="I5770">
        <f t="shared" si="927"/>
        <v>1.7736011503882934E-6</v>
      </c>
      <c r="J5770">
        <f t="shared" si="930"/>
        <v>1.6669986431567525E-5</v>
      </c>
      <c r="K5770">
        <f t="shared" si="928"/>
        <v>4.5288143660355251</v>
      </c>
      <c r="L5770">
        <f t="shared" si="929"/>
        <v>7525.9441008194399</v>
      </c>
    </row>
    <row r="5771" spans="1:12" x14ac:dyDescent="0.25">
      <c r="A5771" s="1">
        <v>34306</v>
      </c>
      <c r="B5771">
        <v>772.21997099999999</v>
      </c>
      <c r="C5771">
        <f t="shared" si="922"/>
        <v>1.8500029697918937E-4</v>
      </c>
      <c r="D5771">
        <f t="shared" si="923"/>
        <v>1167.5264099388676</v>
      </c>
      <c r="E5771">
        <f t="shared" si="921"/>
        <v>-0.17952568420208648</v>
      </c>
      <c r="F5771">
        <f t="shared" si="924"/>
        <v>3.0985840828239297E-3</v>
      </c>
      <c r="G5771">
        <f t="shared" si="925"/>
        <v>3.25339977159848E-4</v>
      </c>
      <c r="H5771">
        <f t="shared" si="926"/>
        <v>2.7732441056640819E-3</v>
      </c>
      <c r="I5771">
        <f t="shared" si="927"/>
        <v>7.6908828696005734E-6</v>
      </c>
      <c r="J5771">
        <f t="shared" si="930"/>
        <v>1.5064505696024096E-5</v>
      </c>
      <c r="K5771">
        <f t="shared" si="928"/>
        <v>4.3773810396871484</v>
      </c>
      <c r="L5771">
        <f t="shared" si="929"/>
        <v>7531.5840707551179</v>
      </c>
    </row>
    <row r="5772" spans="1:12" x14ac:dyDescent="0.25">
      <c r="A5772" s="1">
        <v>34309</v>
      </c>
      <c r="B5772">
        <v>771.09002699999996</v>
      </c>
      <c r="C5772">
        <f t="shared" si="922"/>
        <v>1.8500029697918937E-4</v>
      </c>
      <c r="D5772">
        <f t="shared" si="923"/>
        <v>1168.0238575286505</v>
      </c>
      <c r="E5772">
        <f t="shared" si="921"/>
        <v>-0.18034662741705532</v>
      </c>
      <c r="F5772">
        <f t="shared" si="924"/>
        <v>-6.3594291798940716E-4</v>
      </c>
      <c r="G5772">
        <f t="shared" si="925"/>
        <v>3.25339977159848E-4</v>
      </c>
      <c r="H5772">
        <f t="shared" si="926"/>
        <v>-9.6128289514925522E-4</v>
      </c>
      <c r="I5772">
        <f t="shared" si="927"/>
        <v>9.2406480450653405E-7</v>
      </c>
      <c r="J5772">
        <f t="shared" si="930"/>
        <v>1.4373388631331444E-5</v>
      </c>
      <c r="K5772">
        <f t="shared" si="928"/>
        <v>4.6239825153794003</v>
      </c>
      <c r="L5772">
        <f t="shared" si="929"/>
        <v>7537.2282673048321</v>
      </c>
    </row>
    <row r="5773" spans="1:12" x14ac:dyDescent="0.25">
      <c r="A5773" s="1">
        <v>34310</v>
      </c>
      <c r="B5773">
        <v>769.34997599999997</v>
      </c>
      <c r="C5773">
        <f t="shared" si="922"/>
        <v>1.8500029697918937E-4</v>
      </c>
      <c r="D5773">
        <f t="shared" si="923"/>
        <v>1168.5215170657627</v>
      </c>
      <c r="E5773">
        <f t="shared" si="921"/>
        <v>-0.18151276929367244</v>
      </c>
      <c r="F5773">
        <f t="shared" si="924"/>
        <v>-9.8114157963813398E-4</v>
      </c>
      <c r="G5773">
        <f t="shared" si="925"/>
        <v>3.25339977159848E-4</v>
      </c>
      <c r="H5773">
        <f t="shared" si="926"/>
        <v>-1.306481556797982E-3</v>
      </c>
      <c r="I5773">
        <f t="shared" si="927"/>
        <v>1.7068940582532787E-6</v>
      </c>
      <c r="J5773">
        <f t="shared" si="930"/>
        <v>1.2965752132139331E-5</v>
      </c>
      <c r="K5773">
        <f t="shared" si="928"/>
        <v>4.6418378514337357</v>
      </c>
      <c r="L5773">
        <f t="shared" si="929"/>
        <v>7542.8766936359962</v>
      </c>
    </row>
    <row r="5774" spans="1:12" x14ac:dyDescent="0.25">
      <c r="A5774" s="1">
        <v>34311</v>
      </c>
      <c r="B5774">
        <v>767.89001499999995</v>
      </c>
      <c r="C5774">
        <f t="shared" si="922"/>
        <v>1.8500029697918937E-4</v>
      </c>
      <c r="D5774">
        <f t="shared" si="923"/>
        <v>1169.0193886405089</v>
      </c>
      <c r="E5774">
        <f t="shared" si="921"/>
        <v>-0.18252269374100116</v>
      </c>
      <c r="F5774">
        <f t="shared" si="924"/>
        <v>-8.2492415034929323E-4</v>
      </c>
      <c r="G5774">
        <f t="shared" si="925"/>
        <v>3.25339977159848E-4</v>
      </c>
      <c r="H5774">
        <f t="shared" si="926"/>
        <v>-1.1502641275091413E-3</v>
      </c>
      <c r="I5774">
        <f t="shared" si="927"/>
        <v>1.3231075630343661E-6</v>
      </c>
      <c r="J5774">
        <f t="shared" si="930"/>
        <v>1.1834744652393035E-5</v>
      </c>
      <c r="K5774">
        <f t="shared" si="928"/>
        <v>4.6973976257659409</v>
      </c>
      <c r="L5774">
        <f t="shared" si="929"/>
        <v>7548.5293529184501</v>
      </c>
    </row>
    <row r="5775" spans="1:12" x14ac:dyDescent="0.25">
      <c r="A5775" s="1">
        <v>34312</v>
      </c>
      <c r="B5775">
        <v>761.48999000000003</v>
      </c>
      <c r="C5775">
        <f t="shared" si="922"/>
        <v>1.8500029697918937E-4</v>
      </c>
      <c r="D5775">
        <f t="shared" si="923"/>
        <v>1169.5174723432324</v>
      </c>
      <c r="E5775">
        <f t="shared" si="921"/>
        <v>-0.18634251567465387</v>
      </c>
      <c r="F5775">
        <f t="shared" si="924"/>
        <v>-3.63482163667328E-3</v>
      </c>
      <c r="G5775">
        <f t="shared" si="925"/>
        <v>3.25339977159848E-4</v>
      </c>
      <c r="H5775">
        <f t="shared" si="926"/>
        <v>-3.9601616138331278E-3</v>
      </c>
      <c r="I5775">
        <f t="shared" si="927"/>
        <v>1.5682880007677402E-5</v>
      </c>
      <c r="J5775">
        <f t="shared" si="930"/>
        <v>1.0805291877707021E-5</v>
      </c>
      <c r="K5775">
        <f t="shared" si="928"/>
        <v>4.0730950713443566</v>
      </c>
      <c r="L5775">
        <f t="shared" si="929"/>
        <v>7554.1862483243567</v>
      </c>
    </row>
    <row r="5776" spans="1:12" x14ac:dyDescent="0.25">
      <c r="A5776" s="1">
        <v>34313</v>
      </c>
      <c r="B5776">
        <v>760.73999000000003</v>
      </c>
      <c r="C5776">
        <f t="shared" si="922"/>
        <v>1.8500029697918937E-4</v>
      </c>
      <c r="D5776">
        <f t="shared" si="923"/>
        <v>1170.0157682643128</v>
      </c>
      <c r="E5776">
        <f t="shared" si="921"/>
        <v>-0.18695546824174114</v>
      </c>
      <c r="F5776">
        <f t="shared" si="924"/>
        <v>-4.279522701082783E-4</v>
      </c>
      <c r="G5776">
        <f t="shared" si="925"/>
        <v>3.25339977159848E-4</v>
      </c>
      <c r="H5776">
        <f t="shared" si="926"/>
        <v>-7.5329224726812635E-4</v>
      </c>
      <c r="I5776">
        <f t="shared" si="927"/>
        <v>5.6744920979426402E-7</v>
      </c>
      <c r="J5776">
        <f t="shared" si="930"/>
        <v>1.1621432024823166E-5</v>
      </c>
      <c r="K5776">
        <f t="shared" si="928"/>
        <v>4.7379773440874331</v>
      </c>
      <c r="L5776">
        <f t="shared" si="929"/>
        <v>7559.8473830282965</v>
      </c>
    </row>
    <row r="5777" spans="1:12" x14ac:dyDescent="0.25">
      <c r="A5777" s="1">
        <v>34316</v>
      </c>
      <c r="B5777">
        <v>759.71997099999999</v>
      </c>
      <c r="C5777">
        <f t="shared" si="922"/>
        <v>1.8500029697918937E-4</v>
      </c>
      <c r="D5777">
        <f t="shared" si="923"/>
        <v>1170.5142764941709</v>
      </c>
      <c r="E5777">
        <f t="shared" si="921"/>
        <v>-0.1877231720639112</v>
      </c>
      <c r="F5777">
        <f t="shared" si="924"/>
        <v>-5.8270352519063096E-4</v>
      </c>
      <c r="G5777">
        <f t="shared" si="925"/>
        <v>3.25339977159848E-4</v>
      </c>
      <c r="H5777">
        <f t="shared" si="926"/>
        <v>-9.0804350235047901E-4</v>
      </c>
      <c r="I5777">
        <f t="shared" si="927"/>
        <v>8.2454300216092433E-7</v>
      </c>
      <c r="J5777">
        <f t="shared" si="930"/>
        <v>1.0529694326774248E-5</v>
      </c>
      <c r="K5777">
        <f t="shared" si="928"/>
        <v>4.7725638713709904</v>
      </c>
      <c r="L5777">
        <f t="shared" si="929"/>
        <v>7565.5127602072271</v>
      </c>
    </row>
    <row r="5778" spans="1:12" x14ac:dyDescent="0.25">
      <c r="A5778" s="1">
        <v>34317</v>
      </c>
      <c r="B5778">
        <v>751.46997099999999</v>
      </c>
      <c r="C5778">
        <f t="shared" si="922"/>
        <v>1.8500029697918937E-4</v>
      </c>
      <c r="D5778">
        <f t="shared" si="923"/>
        <v>1171.0129971232659</v>
      </c>
      <c r="E5778">
        <f t="shared" si="921"/>
        <v>-0.19265008464018463</v>
      </c>
      <c r="F5778">
        <f t="shared" si="924"/>
        <v>-4.7419122792939916E-3</v>
      </c>
      <c r="G5778">
        <f t="shared" si="925"/>
        <v>3.25339977159848E-4</v>
      </c>
      <c r="H5778">
        <f t="shared" si="926"/>
        <v>-5.0672522564538395E-3</v>
      </c>
      <c r="I5778">
        <f t="shared" si="927"/>
        <v>2.5677045430536528E-5</v>
      </c>
      <c r="J5778">
        <f t="shared" si="930"/>
        <v>9.6107826314682616E-6</v>
      </c>
      <c r="K5778">
        <f t="shared" si="928"/>
        <v>3.5215282097096412</v>
      </c>
      <c r="L5778">
        <f t="shared" si="929"/>
        <v>7571.1823830404483</v>
      </c>
    </row>
    <row r="5779" spans="1:12" x14ac:dyDescent="0.25">
      <c r="A5779" s="1">
        <v>34318</v>
      </c>
      <c r="B5779">
        <v>752.96997099999999</v>
      </c>
      <c r="C5779">
        <f t="shared" si="922"/>
        <v>1.8500029697918937E-4</v>
      </c>
      <c r="D5779">
        <f t="shared" si="923"/>
        <v>1171.5119302420926</v>
      </c>
      <c r="E5779">
        <f t="shared" si="921"/>
        <v>-0.19196905908855966</v>
      </c>
      <c r="F5779">
        <f t="shared" si="924"/>
        <v>8.6602584860395737E-4</v>
      </c>
      <c r="G5779">
        <f t="shared" si="925"/>
        <v>3.25339977159848E-4</v>
      </c>
      <c r="H5779">
        <f t="shared" si="926"/>
        <v>5.4068587144410932E-4</v>
      </c>
      <c r="I5779">
        <f t="shared" si="927"/>
        <v>2.9234121157927591E-7</v>
      </c>
      <c r="J5779">
        <f t="shared" si="930"/>
        <v>1.1773681337966205E-5</v>
      </c>
      <c r="K5779">
        <f t="shared" si="928"/>
        <v>4.7434683932079746</v>
      </c>
      <c r="L5779">
        <f t="shared" si="929"/>
        <v>7576.8562547096826</v>
      </c>
    </row>
    <row r="5780" spans="1:12" x14ac:dyDescent="0.25">
      <c r="A5780" s="1">
        <v>34319</v>
      </c>
      <c r="B5780">
        <v>755.53002900000001</v>
      </c>
      <c r="C5780">
        <f t="shared" si="922"/>
        <v>1.8500029697918937E-4</v>
      </c>
      <c r="D5780">
        <f t="shared" si="923"/>
        <v>1172.0110759411878</v>
      </c>
      <c r="E5780">
        <f t="shared" si="921"/>
        <v>-0.19067998562996591</v>
      </c>
      <c r="F5780">
        <f t="shared" si="924"/>
        <v>1.4740737555731798E-3</v>
      </c>
      <c r="G5780">
        <f t="shared" si="925"/>
        <v>3.25339977159848E-4</v>
      </c>
      <c r="H5780">
        <f t="shared" si="926"/>
        <v>1.1487337784133317E-3</v>
      </c>
      <c r="I5780">
        <f t="shared" si="927"/>
        <v>1.3195892936677695E-6</v>
      </c>
      <c r="J5780">
        <f t="shared" si="930"/>
        <v>1.0629325586654603E-5</v>
      </c>
      <c r="K5780">
        <f t="shared" si="928"/>
        <v>4.7449353238849792</v>
      </c>
      <c r="L5780">
        <f t="shared" si="929"/>
        <v>7582.5343783990365</v>
      </c>
    </row>
    <row r="5781" spans="1:12" x14ac:dyDescent="0.25">
      <c r="A5781" s="1">
        <v>34320</v>
      </c>
      <c r="B5781">
        <v>759.22997999999995</v>
      </c>
      <c r="C5781">
        <f t="shared" si="922"/>
        <v>1.8500029697918937E-4</v>
      </c>
      <c r="D5781">
        <f t="shared" si="923"/>
        <v>1172.5104343111261</v>
      </c>
      <c r="E5781">
        <f t="shared" si="921"/>
        <v>-0.18874336733554253</v>
      </c>
      <c r="F5781">
        <f t="shared" si="924"/>
        <v>2.1216185914028074E-3</v>
      </c>
      <c r="G5781">
        <f t="shared" si="925"/>
        <v>3.25339977159848E-4</v>
      </c>
      <c r="H5781">
        <f t="shared" si="926"/>
        <v>1.7962786142429593E-3</v>
      </c>
      <c r="I5781">
        <f t="shared" si="927"/>
        <v>3.2266168599866062E-6</v>
      </c>
      <c r="J5781">
        <f t="shared" si="930"/>
        <v>9.7564422115012032E-6</v>
      </c>
      <c r="K5781">
        <f t="shared" si="928"/>
        <v>4.684494570032455</v>
      </c>
      <c r="L5781">
        <f t="shared" si="929"/>
        <v>7588.2167572949747</v>
      </c>
    </row>
    <row r="5782" spans="1:12" x14ac:dyDescent="0.25">
      <c r="A5782" s="1">
        <v>34323</v>
      </c>
      <c r="B5782">
        <v>760.15002400000003</v>
      </c>
      <c r="C5782">
        <f t="shared" si="922"/>
        <v>1.8500029697918937E-4</v>
      </c>
      <c r="D5782">
        <f t="shared" si="923"/>
        <v>1173.0100054425184</v>
      </c>
      <c r="E5782">
        <f t="shared" si="921"/>
        <v>-0.18840240298892486</v>
      </c>
      <c r="F5782">
        <f t="shared" si="924"/>
        <v>5.2596464359710993E-4</v>
      </c>
      <c r="G5782">
        <f t="shared" si="925"/>
        <v>3.25339977159848E-4</v>
      </c>
      <c r="H5782">
        <f t="shared" si="926"/>
        <v>2.0062466643726193E-4</v>
      </c>
      <c r="I5782">
        <f t="shared" si="927"/>
        <v>4.0250256783062612E-8</v>
      </c>
      <c r="J5782">
        <f t="shared" si="930"/>
        <v>9.2245354783882033E-6</v>
      </c>
      <c r="K5782">
        <f t="shared" si="928"/>
        <v>4.8757016331792116</v>
      </c>
      <c r="L5782">
        <f t="shared" si="929"/>
        <v>7593.903394586353</v>
      </c>
    </row>
    <row r="5783" spans="1:12" x14ac:dyDescent="0.25">
      <c r="A5783" s="1">
        <v>34324</v>
      </c>
      <c r="B5783">
        <v>755.63000499999998</v>
      </c>
      <c r="C5783">
        <f t="shared" si="922"/>
        <v>1.8500029697918937E-4</v>
      </c>
      <c r="D5783">
        <f t="shared" si="923"/>
        <v>1173.5097894260175</v>
      </c>
      <c r="E5783">
        <f t="shared" si="921"/>
        <v>-0.19117752202447846</v>
      </c>
      <c r="F5783">
        <f t="shared" si="924"/>
        <v>-2.5901187385741764E-3</v>
      </c>
      <c r="G5783">
        <f t="shared" si="925"/>
        <v>3.25339977159848E-4</v>
      </c>
      <c r="H5783">
        <f t="shared" si="926"/>
        <v>-2.9154587157340242E-3</v>
      </c>
      <c r="I5783">
        <f t="shared" si="927"/>
        <v>8.4998995231494867E-6</v>
      </c>
      <c r="J5783">
        <f t="shared" si="930"/>
        <v>8.3821234512472517E-6</v>
      </c>
      <c r="K5783">
        <f t="shared" si="928"/>
        <v>4.4187406752944707</v>
      </c>
      <c r="L5783">
        <f t="shared" si="929"/>
        <v>7599.5942934644409</v>
      </c>
    </row>
    <row r="5784" spans="1:12" x14ac:dyDescent="0.25">
      <c r="A5784" s="1">
        <v>34325</v>
      </c>
      <c r="B5784">
        <v>756.07000700000003</v>
      </c>
      <c r="C5784">
        <f t="shared" si="922"/>
        <v>1.8500029697918937E-4</v>
      </c>
      <c r="D5784">
        <f t="shared" si="923"/>
        <v>1174.0097863523126</v>
      </c>
      <c r="E5784">
        <f t="shared" si="921"/>
        <v>-0.19110970702145691</v>
      </c>
      <c r="F5784">
        <f t="shared" si="924"/>
        <v>2.5281530000098584E-4</v>
      </c>
      <c r="G5784">
        <f t="shared" si="925"/>
        <v>3.25339977159848E-4</v>
      </c>
      <c r="H5784">
        <f t="shared" si="926"/>
        <v>-7.2524677158862158E-5</v>
      </c>
      <c r="I5784">
        <f t="shared" si="927"/>
        <v>5.2598287969971826E-9</v>
      </c>
      <c r="J5784">
        <f t="shared" si="930"/>
        <v>8.6577174687450768E-6</v>
      </c>
      <c r="K5784">
        <f t="shared" si="928"/>
        <v>4.9092874224007108</v>
      </c>
      <c r="L5784">
        <f t="shared" si="929"/>
        <v>7605.2894571228871</v>
      </c>
    </row>
    <row r="5785" spans="1:12" x14ac:dyDescent="0.25">
      <c r="A5785" s="1">
        <v>34326</v>
      </c>
      <c r="B5785">
        <v>758.70001200000002</v>
      </c>
      <c r="C5785">
        <f t="shared" si="922"/>
        <v>1.8500029697918937E-4</v>
      </c>
      <c r="D5785">
        <f t="shared" si="923"/>
        <v>1174.5099963121313</v>
      </c>
      <c r="E5785">
        <f t="shared" si="921"/>
        <v>-0.18978662649787248</v>
      </c>
      <c r="F5785">
        <f t="shared" si="924"/>
        <v>1.5080808205634177E-3</v>
      </c>
      <c r="G5785">
        <f t="shared" si="925"/>
        <v>3.25339977159848E-4</v>
      </c>
      <c r="H5785">
        <f t="shared" si="926"/>
        <v>1.1827408434035697E-3</v>
      </c>
      <c r="I5785">
        <f t="shared" si="927"/>
        <v>1.3988759026549874E-6</v>
      </c>
      <c r="J5785">
        <f t="shared" si="930"/>
        <v>7.8849549878977357E-6</v>
      </c>
      <c r="K5785">
        <f t="shared" si="928"/>
        <v>4.8676331069678218</v>
      </c>
      <c r="L5785">
        <f t="shared" si="929"/>
        <v>7610.9888887577472</v>
      </c>
    </row>
    <row r="5786" spans="1:12" x14ac:dyDescent="0.25">
      <c r="A5786" s="1">
        <v>34330</v>
      </c>
      <c r="B5786">
        <v>761.05999799999995</v>
      </c>
      <c r="C5786">
        <f t="shared" si="922"/>
        <v>1.8500029697918937E-4</v>
      </c>
      <c r="D5786">
        <f t="shared" si="923"/>
        <v>1175.0104193962411</v>
      </c>
      <c r="E5786">
        <f t="shared" si="921"/>
        <v>-0.18862282209639547</v>
      </c>
      <c r="F5786">
        <f t="shared" si="924"/>
        <v>1.3488046984564406E-3</v>
      </c>
      <c r="G5786">
        <f t="shared" si="925"/>
        <v>3.25339977159848E-4</v>
      </c>
      <c r="H5786">
        <f t="shared" si="926"/>
        <v>1.0234647212965925E-3</v>
      </c>
      <c r="I5786">
        <f t="shared" si="927"/>
        <v>1.0474800357387119E-6</v>
      </c>
      <c r="J5786">
        <f t="shared" si="930"/>
        <v>7.3789370211394582E-6</v>
      </c>
      <c r="K5786">
        <f t="shared" si="928"/>
        <v>4.918524243820972</v>
      </c>
      <c r="L5786">
        <f t="shared" si="929"/>
        <v>7616.6925915674319</v>
      </c>
    </row>
    <row r="5787" spans="1:12" x14ac:dyDescent="0.25">
      <c r="A5787" s="1">
        <v>34331</v>
      </c>
      <c r="B5787">
        <v>764.55999799999995</v>
      </c>
      <c r="C5787">
        <f t="shared" si="922"/>
        <v>1.8500029697918937E-4</v>
      </c>
      <c r="D5787">
        <f t="shared" si="923"/>
        <v>1175.5110556954494</v>
      </c>
      <c r="E5787">
        <f t="shared" si="921"/>
        <v>-0.18681514616029338</v>
      </c>
      <c r="F5787">
        <f t="shared" si="924"/>
        <v>1.9926762330815251E-3</v>
      </c>
      <c r="G5787">
        <f t="shared" si="925"/>
        <v>3.25339977159848E-4</v>
      </c>
      <c r="H5787">
        <f t="shared" si="926"/>
        <v>1.667336255921677E-3</v>
      </c>
      <c r="I5787">
        <f t="shared" si="927"/>
        <v>2.7800101903109161E-6</v>
      </c>
      <c r="J5787">
        <f t="shared" si="930"/>
        <v>6.8969383333616128E-6</v>
      </c>
      <c r="K5787">
        <f t="shared" si="928"/>
        <v>4.8217385082820101</v>
      </c>
      <c r="L5787">
        <f t="shared" si="929"/>
        <v>7622.4005687528006</v>
      </c>
    </row>
    <row r="5788" spans="1:12" x14ac:dyDescent="0.25">
      <c r="A5788" s="1">
        <v>34332</v>
      </c>
      <c r="B5788">
        <v>768.47997999999995</v>
      </c>
      <c r="C5788">
        <f t="shared" si="922"/>
        <v>1.8500029697918937E-4</v>
      </c>
      <c r="D5788">
        <f t="shared" si="923"/>
        <v>1176.0119053005983</v>
      </c>
      <c r="E5788">
        <f t="shared" si="921"/>
        <v>-0.18477916032970976</v>
      </c>
      <c r="F5788">
        <f t="shared" si="924"/>
        <v>2.2209861275626075E-3</v>
      </c>
      <c r="G5788">
        <f t="shared" si="925"/>
        <v>3.25339977159848E-4</v>
      </c>
      <c r="H5788">
        <f t="shared" si="926"/>
        <v>1.8956461504027594E-3</v>
      </c>
      <c r="I5788">
        <f t="shared" si="927"/>
        <v>3.5934743275368013E-6</v>
      </c>
      <c r="J5788">
        <f t="shared" si="930"/>
        <v>6.6842109971896594E-6</v>
      </c>
      <c r="K5788">
        <f t="shared" si="928"/>
        <v>4.7701394781154383</v>
      </c>
      <c r="L5788">
        <f t="shared" si="929"/>
        <v>7628.11282351706</v>
      </c>
    </row>
    <row r="5789" spans="1:12" x14ac:dyDescent="0.25">
      <c r="A5789" s="1">
        <v>34333</v>
      </c>
      <c r="B5789">
        <v>771.080017</v>
      </c>
      <c r="C5789">
        <f t="shared" si="922"/>
        <v>1.8500029697918937E-4</v>
      </c>
      <c r="D5789">
        <f t="shared" si="923"/>
        <v>1176.5129683025723</v>
      </c>
      <c r="E5789">
        <f t="shared" si="921"/>
        <v>-0.18349727034951613</v>
      </c>
      <c r="F5789">
        <f t="shared" si="924"/>
        <v>1.4668902771730608E-3</v>
      </c>
      <c r="G5789">
        <f t="shared" si="925"/>
        <v>3.25339977159848E-4</v>
      </c>
      <c r="H5789">
        <f t="shared" si="926"/>
        <v>1.1415503000132127E-3</v>
      </c>
      <c r="I5789">
        <f t="shared" si="927"/>
        <v>1.3031370874602559E-6</v>
      </c>
      <c r="J5789">
        <f t="shared" si="930"/>
        <v>6.5961440382083787E-6</v>
      </c>
      <c r="K5789">
        <f t="shared" si="928"/>
        <v>4.946793907297435</v>
      </c>
      <c r="L5789">
        <f t="shared" si="929"/>
        <v>7633.8293590658568</v>
      </c>
    </row>
    <row r="5790" spans="1:12" x14ac:dyDescent="0.25">
      <c r="A5790" s="1">
        <v>34334</v>
      </c>
      <c r="B5790">
        <v>776.79998799999998</v>
      </c>
      <c r="C5790">
        <f t="shared" si="922"/>
        <v>1.8500029697918937E-4</v>
      </c>
      <c r="D5790">
        <f t="shared" si="923"/>
        <v>1177.0142447922931</v>
      </c>
      <c r="E5790">
        <f t="shared" si="921"/>
        <v>-0.1804725087248964</v>
      </c>
      <c r="F5790">
        <f t="shared" si="924"/>
        <v>3.2097619215987194E-3</v>
      </c>
      <c r="G5790">
        <f t="shared" si="925"/>
        <v>3.25339977159848E-4</v>
      </c>
      <c r="H5790">
        <f t="shared" si="926"/>
        <v>2.8844219444388716E-3</v>
      </c>
      <c r="I5790">
        <f t="shared" si="927"/>
        <v>8.3198899535605215E-6</v>
      </c>
      <c r="J5790">
        <f t="shared" si="930"/>
        <v>6.2465644425944435E-6</v>
      </c>
      <c r="K5790">
        <f t="shared" si="928"/>
        <v>4.4068436682715522</v>
      </c>
      <c r="L5790">
        <f t="shared" si="929"/>
        <v>7639.55017860724</v>
      </c>
    </row>
    <row r="5791" spans="1:12" x14ac:dyDescent="0.25">
      <c r="A5791" s="1">
        <v>34337</v>
      </c>
      <c r="B5791">
        <v>770.76000999999997</v>
      </c>
      <c r="C5791">
        <f t="shared" si="922"/>
        <v>1.8500029697918937E-4</v>
      </c>
      <c r="D5791">
        <f t="shared" si="923"/>
        <v>1177.5157348607215</v>
      </c>
      <c r="E5791">
        <f t="shared" si="921"/>
        <v>-0.18404754551649427</v>
      </c>
      <c r="F5791">
        <f t="shared" si="924"/>
        <v>-3.3900364946184425E-3</v>
      </c>
      <c r="G5791">
        <f t="shared" si="925"/>
        <v>3.25339977159848E-4</v>
      </c>
      <c r="H5791">
        <f t="shared" si="926"/>
        <v>-3.7153764717782903E-3</v>
      </c>
      <c r="I5791">
        <f t="shared" si="927"/>
        <v>1.3804022327043697E-5</v>
      </c>
      <c r="J5791">
        <f t="shared" si="930"/>
        <v>6.7788296427392319E-6</v>
      </c>
      <c r="K5791">
        <f t="shared" si="928"/>
        <v>4.0137430091390724</v>
      </c>
      <c r="L5791">
        <f t="shared" si="929"/>
        <v>7645.2752853516222</v>
      </c>
    </row>
    <row r="5792" spans="1:12" x14ac:dyDescent="0.25">
      <c r="A5792" s="1">
        <v>34338</v>
      </c>
      <c r="B5792">
        <v>774.28002900000001</v>
      </c>
      <c r="C5792">
        <f t="shared" si="922"/>
        <v>1.8500029697918937E-4</v>
      </c>
      <c r="D5792">
        <f t="shared" si="923"/>
        <v>1178.0174385988578</v>
      </c>
      <c r="E5792">
        <f t="shared" si="921"/>
        <v>-0.18225366185671987</v>
      </c>
      <c r="F5792">
        <f t="shared" si="924"/>
        <v>1.9788839567538297E-3</v>
      </c>
      <c r="G5792">
        <f t="shared" si="925"/>
        <v>3.25339977159848E-4</v>
      </c>
      <c r="H5792">
        <f t="shared" si="926"/>
        <v>1.6535439795939816E-3</v>
      </c>
      <c r="I5792">
        <f t="shared" si="927"/>
        <v>2.734207692451502E-6</v>
      </c>
      <c r="J5792">
        <f t="shared" si="930"/>
        <v>7.8954209568533273E-6</v>
      </c>
      <c r="K5792">
        <f t="shared" si="928"/>
        <v>4.7825237800949143</v>
      </c>
      <c r="L5792">
        <f t="shared" si="929"/>
        <v>7651.0046825118752</v>
      </c>
    </row>
    <row r="5793" spans="1:12" x14ac:dyDescent="0.25">
      <c r="A5793" s="1">
        <v>34339</v>
      </c>
      <c r="B5793">
        <v>778.04998799999998</v>
      </c>
      <c r="C5793">
        <f t="shared" si="922"/>
        <v>1.8500029697918937E-4</v>
      </c>
      <c r="D5793">
        <f t="shared" si="923"/>
        <v>1178.519356097738</v>
      </c>
      <c r="E5793">
        <f t="shared" si="921"/>
        <v>-0.18032921945573799</v>
      </c>
      <c r="F5793">
        <f t="shared" si="924"/>
        <v>2.1094426979608727E-3</v>
      </c>
      <c r="G5793">
        <f t="shared" si="925"/>
        <v>3.25339977159848E-4</v>
      </c>
      <c r="H5793">
        <f t="shared" si="926"/>
        <v>1.7841027208010246E-3</v>
      </c>
      <c r="I5793">
        <f t="shared" si="927"/>
        <v>3.1830225183696189E-6</v>
      </c>
      <c r="J5793">
        <f t="shared" si="930"/>
        <v>7.5471962842012101E-6</v>
      </c>
      <c r="K5793">
        <f t="shared" si="928"/>
        <v>4.7673541730076447</v>
      </c>
      <c r="L5793">
        <f t="shared" si="929"/>
        <v>7656.7383733032275</v>
      </c>
    </row>
    <row r="5794" spans="1:12" x14ac:dyDescent="0.25">
      <c r="A5794" s="1">
        <v>34340</v>
      </c>
      <c r="B5794">
        <v>780.40997300000004</v>
      </c>
      <c r="C5794">
        <f t="shared" si="922"/>
        <v>1.8500029697918937E-4</v>
      </c>
      <c r="D5794">
        <f t="shared" si="923"/>
        <v>1179.0214874484404</v>
      </c>
      <c r="E5794">
        <f t="shared" si="921"/>
        <v>-0.1791989094182167</v>
      </c>
      <c r="F5794">
        <f t="shared" si="924"/>
        <v>1.3153103345007189E-3</v>
      </c>
      <c r="G5794">
        <f t="shared" si="925"/>
        <v>3.25339977159848E-4</v>
      </c>
      <c r="H5794">
        <f t="shared" si="926"/>
        <v>9.8997035734087083E-4</v>
      </c>
      <c r="I5794">
        <f t="shared" si="927"/>
        <v>9.8004130841361155E-7</v>
      </c>
      <c r="J5794">
        <f t="shared" si="930"/>
        <v>7.2978165510284563E-6</v>
      </c>
      <c r="K5794">
        <f t="shared" si="928"/>
        <v>4.9278829447520263</v>
      </c>
      <c r="L5794">
        <f t="shared" si="929"/>
        <v>7662.4763609433667</v>
      </c>
    </row>
    <row r="5795" spans="1:12" x14ac:dyDescent="0.25">
      <c r="A5795" s="1">
        <v>34341</v>
      </c>
      <c r="B5795">
        <v>782.94000200000005</v>
      </c>
      <c r="C5795">
        <f t="shared" si="922"/>
        <v>1.8500029697918937E-4</v>
      </c>
      <c r="D5795">
        <f t="shared" si="923"/>
        <v>1179.5238327420818</v>
      </c>
      <c r="E5795">
        <f t="shared" si="921"/>
        <v>-0.17797823777920341</v>
      </c>
      <c r="F5795">
        <f t="shared" si="924"/>
        <v>1.405671935992725E-3</v>
      </c>
      <c r="G5795">
        <f t="shared" si="925"/>
        <v>3.25339977159848E-4</v>
      </c>
      <c r="H5795">
        <f t="shared" si="926"/>
        <v>1.0803319588328769E-3</v>
      </c>
      <c r="I5795">
        <f t="shared" si="927"/>
        <v>1.1671171412756809E-6</v>
      </c>
      <c r="J5795">
        <f t="shared" si="930"/>
        <v>6.8183447258920315E-6</v>
      </c>
      <c r="K5795">
        <f t="shared" si="928"/>
        <v>4.9434218335561075</v>
      </c>
      <c r="L5795">
        <f t="shared" si="929"/>
        <v>7668.2186486523397</v>
      </c>
    </row>
    <row r="5796" spans="1:12" x14ac:dyDescent="0.25">
      <c r="A5796" s="1">
        <v>34344</v>
      </c>
      <c r="B5796">
        <v>786.69000200000005</v>
      </c>
      <c r="C5796">
        <f t="shared" si="922"/>
        <v>1.8500029697918937E-4</v>
      </c>
      <c r="D5796">
        <f t="shared" si="923"/>
        <v>1180.0263920698144</v>
      </c>
      <c r="E5796">
        <f t="shared" si="921"/>
        <v>-0.17608808991824132</v>
      </c>
      <c r="F5796">
        <f t="shared" si="924"/>
        <v>2.0751481579410758E-3</v>
      </c>
      <c r="G5796">
        <f t="shared" si="925"/>
        <v>3.25339977159848E-4</v>
      </c>
      <c r="H5796">
        <f t="shared" si="926"/>
        <v>1.7498081807812277E-3</v>
      </c>
      <c r="I5796">
        <f t="shared" si="927"/>
        <v>3.0618286695289096E-6</v>
      </c>
      <c r="J5796">
        <f t="shared" si="930"/>
        <v>6.4236146139867377E-6</v>
      </c>
      <c r="K5796">
        <f t="shared" si="928"/>
        <v>4.8205002606491778</v>
      </c>
      <c r="L5796">
        <f t="shared" si="929"/>
        <v>7673.965239652649</v>
      </c>
    </row>
    <row r="5797" spans="1:12" x14ac:dyDescent="0.25">
      <c r="A5797" s="1">
        <v>34345</v>
      </c>
      <c r="B5797">
        <v>785.52002000000005</v>
      </c>
      <c r="C5797">
        <f t="shared" si="922"/>
        <v>1.8500029697918937E-4</v>
      </c>
      <c r="D5797">
        <f t="shared" si="923"/>
        <v>1180.5291655228332</v>
      </c>
      <c r="E5797">
        <f t="shared" si="921"/>
        <v>-0.17691946291760896</v>
      </c>
      <c r="F5797">
        <f t="shared" si="924"/>
        <v>-6.4637270238820932E-4</v>
      </c>
      <c r="G5797">
        <f t="shared" si="925"/>
        <v>3.25339977159848E-4</v>
      </c>
      <c r="H5797">
        <f t="shared" si="926"/>
        <v>-9.7171267954805737E-4</v>
      </c>
      <c r="I5797">
        <f t="shared" si="927"/>
        <v>9.4422553159446569E-7</v>
      </c>
      <c r="J5797">
        <f t="shared" si="930"/>
        <v>6.3061205316674904E-6</v>
      </c>
      <c r="K5797">
        <f t="shared" si="928"/>
        <v>4.993190607246607</v>
      </c>
      <c r="L5797">
        <f t="shared" si="929"/>
        <v>7679.7161371691964</v>
      </c>
    </row>
    <row r="5798" spans="1:12" x14ac:dyDescent="0.25">
      <c r="A5798" s="1">
        <v>34346</v>
      </c>
      <c r="B5798">
        <v>786.86999500000002</v>
      </c>
      <c r="C5798">
        <f t="shared" si="922"/>
        <v>1.8500029697918937E-4</v>
      </c>
      <c r="D5798">
        <f t="shared" si="923"/>
        <v>1181.032153192371</v>
      </c>
      <c r="E5798">
        <f t="shared" si="921"/>
        <v>-0.1763587362236172</v>
      </c>
      <c r="F5798">
        <f t="shared" si="924"/>
        <v>7.457269909711961E-4</v>
      </c>
      <c r="G5798">
        <f t="shared" si="925"/>
        <v>3.25339977159848E-4</v>
      </c>
      <c r="H5798">
        <f t="shared" si="926"/>
        <v>4.203870138113481E-4</v>
      </c>
      <c r="I5798">
        <f t="shared" si="927"/>
        <v>1.7672524138122257E-7</v>
      </c>
      <c r="J5798">
        <f t="shared" si="930"/>
        <v>5.9515342154756241E-6</v>
      </c>
      <c r="K5798">
        <f t="shared" si="928"/>
        <v>5.0821451946543537</v>
      </c>
      <c r="L5798">
        <f t="shared" si="929"/>
        <v>7685.4713444293138</v>
      </c>
    </row>
    <row r="5799" spans="1:12" x14ac:dyDescent="0.25">
      <c r="A5799" s="1">
        <v>34347</v>
      </c>
      <c r="B5799">
        <v>787.80999799999995</v>
      </c>
      <c r="C5799">
        <f t="shared" si="922"/>
        <v>1.8500029697918937E-4</v>
      </c>
      <c r="D5799">
        <f t="shared" si="923"/>
        <v>1181.5353551696971</v>
      </c>
      <c r="E5799">
        <f t="shared" si="921"/>
        <v>-0.17602523350261379</v>
      </c>
      <c r="F5799">
        <f t="shared" si="924"/>
        <v>5.1850301798284093E-4</v>
      </c>
      <c r="G5799">
        <f t="shared" si="925"/>
        <v>3.25339977159848E-4</v>
      </c>
      <c r="H5799">
        <f t="shared" si="926"/>
        <v>1.9316304082299293E-4</v>
      </c>
      <c r="I5799">
        <f t="shared" si="927"/>
        <v>3.7311960339985232E-8</v>
      </c>
      <c r="J5799">
        <f t="shared" si="930"/>
        <v>5.5516504462237359E-6</v>
      </c>
      <c r="K5799">
        <f t="shared" si="928"/>
        <v>5.1284086766043124</v>
      </c>
      <c r="L5799">
        <f t="shared" si="929"/>
        <v>7691.2308646627116</v>
      </c>
    </row>
    <row r="5800" spans="1:12" x14ac:dyDescent="0.25">
      <c r="A5800" s="1">
        <v>34348</v>
      </c>
      <c r="B5800">
        <v>792.30999799999995</v>
      </c>
      <c r="C5800">
        <f t="shared" si="922"/>
        <v>1.8500029697918937E-4</v>
      </c>
      <c r="D5800">
        <f t="shared" si="923"/>
        <v>1182.0387715461236</v>
      </c>
      <c r="E5800">
        <f t="shared" si="921"/>
        <v>-0.17373658565005723</v>
      </c>
      <c r="F5800">
        <f t="shared" si="924"/>
        <v>2.4736481495359897E-3</v>
      </c>
      <c r="G5800">
        <f t="shared" si="925"/>
        <v>3.25339977159848E-4</v>
      </c>
      <c r="H5800">
        <f t="shared" si="926"/>
        <v>2.1483081723761418E-3</v>
      </c>
      <c r="I5800">
        <f t="shared" si="927"/>
        <v>4.6152280034981184E-6</v>
      </c>
      <c r="J5800">
        <f t="shared" si="930"/>
        <v>5.1872293914719257E-6</v>
      </c>
      <c r="K5800">
        <f t="shared" si="928"/>
        <v>4.7208524265031553</v>
      </c>
      <c r="L5800">
        <f t="shared" si="929"/>
        <v>7696.9947011015756</v>
      </c>
    </row>
    <row r="5801" spans="1:12" x14ac:dyDescent="0.25">
      <c r="A5801" s="1">
        <v>34351</v>
      </c>
      <c r="B5801">
        <v>792.17999299999997</v>
      </c>
      <c r="C5801">
        <f t="shared" si="922"/>
        <v>1.8500029697918937E-4</v>
      </c>
      <c r="D5801">
        <f t="shared" si="923"/>
        <v>1182.5424024129984</v>
      </c>
      <c r="E5801">
        <f t="shared" si="921"/>
        <v>-0.17399285235397777</v>
      </c>
      <c r="F5801">
        <f t="shared" si="924"/>
        <v>-7.1266406941106197E-5</v>
      </c>
      <c r="G5801">
        <f t="shared" si="925"/>
        <v>3.25339977159848E-4</v>
      </c>
      <c r="H5801">
        <f t="shared" si="926"/>
        <v>-3.966063841009542E-4</v>
      </c>
      <c r="I5801">
        <f t="shared" si="927"/>
        <v>1.5729662390963362E-7</v>
      </c>
      <c r="J5801">
        <f t="shared" si="930"/>
        <v>5.415904454361575E-6</v>
      </c>
      <c r="K5801">
        <f t="shared" si="928"/>
        <v>5.1296250669306849</v>
      </c>
      <c r="L5801">
        <f t="shared" si="929"/>
        <v>7702.7628569804583</v>
      </c>
    </row>
    <row r="5802" spans="1:12" x14ac:dyDescent="0.25">
      <c r="A5802" s="1">
        <v>34352</v>
      </c>
      <c r="B5802">
        <v>793.02002000000005</v>
      </c>
      <c r="C5802">
        <f t="shared" si="922"/>
        <v>1.8500029697918937E-4</v>
      </c>
      <c r="D5802">
        <f t="shared" si="923"/>
        <v>1183.0462478617085</v>
      </c>
      <c r="E5802">
        <f t="shared" si="921"/>
        <v>-0.17371757114463993</v>
      </c>
      <c r="F5802">
        <f t="shared" si="924"/>
        <v>4.6028150631682863E-4</v>
      </c>
      <c r="G5802">
        <f t="shared" si="925"/>
        <v>3.25339977159848E-4</v>
      </c>
      <c r="H5802">
        <f t="shared" si="926"/>
        <v>1.3494152915698062E-4</v>
      </c>
      <c r="I5802">
        <f t="shared" si="927"/>
        <v>1.8209216291224251E-8</v>
      </c>
      <c r="J5802">
        <f t="shared" si="930"/>
        <v>5.0834631949107703E-6</v>
      </c>
      <c r="K5802">
        <f t="shared" si="928"/>
        <v>5.1740293407776594</v>
      </c>
      <c r="L5802">
        <f t="shared" si="929"/>
        <v>7708.5353355363904</v>
      </c>
    </row>
    <row r="5803" spans="1:12" x14ac:dyDescent="0.25">
      <c r="A5803" s="1">
        <v>34353</v>
      </c>
      <c r="B5803">
        <v>789.28002900000001</v>
      </c>
      <c r="C5803">
        <f t="shared" si="922"/>
        <v>1.8500029697918937E-4</v>
      </c>
      <c r="D5803">
        <f t="shared" si="923"/>
        <v>1183.5503079836815</v>
      </c>
      <c r="E5803">
        <f t="shared" si="921"/>
        <v>-0.17595560870153371</v>
      </c>
      <c r="F5803">
        <f t="shared" si="924"/>
        <v>-2.0530372599143476E-3</v>
      </c>
      <c r="G5803">
        <f t="shared" si="925"/>
        <v>3.25339977159848E-4</v>
      </c>
      <c r="H5803">
        <f t="shared" si="926"/>
        <v>-2.3783772370741954E-3</v>
      </c>
      <c r="I5803">
        <f t="shared" si="927"/>
        <v>5.6566782818326841E-6</v>
      </c>
      <c r="J5803">
        <f t="shared" si="930"/>
        <v>4.7777400599781195E-6</v>
      </c>
      <c r="K5803">
        <f t="shared" si="928"/>
        <v>4.6148502907378655</v>
      </c>
      <c r="L5803">
        <f t="shared" si="929"/>
        <v>7714.3121400087748</v>
      </c>
    </row>
    <row r="5804" spans="1:12" x14ac:dyDescent="0.25">
      <c r="A5804" s="1">
        <v>34354</v>
      </c>
      <c r="B5804">
        <v>793.03002900000001</v>
      </c>
      <c r="C5804">
        <f t="shared" si="922"/>
        <v>1.8500029697918937E-4</v>
      </c>
      <c r="D5804">
        <f t="shared" si="923"/>
        <v>1184.0545828703844</v>
      </c>
      <c r="E5804">
        <f t="shared" si="921"/>
        <v>-0.1740820903813467</v>
      </c>
      <c r="F5804">
        <f t="shared" si="924"/>
        <v>2.0585186171664382E-3</v>
      </c>
      <c r="G5804">
        <f t="shared" si="925"/>
        <v>3.25339977159848E-4</v>
      </c>
      <c r="H5804">
        <f t="shared" si="926"/>
        <v>1.7331786400065902E-3</v>
      </c>
      <c r="I5804">
        <f t="shared" si="927"/>
        <v>3.0039081981750936E-6</v>
      </c>
      <c r="J5804">
        <f t="shared" si="930"/>
        <v>5.1838743102769576E-6</v>
      </c>
      <c r="K5804">
        <f t="shared" si="928"/>
        <v>4.8763045644238252</v>
      </c>
      <c r="L5804">
        <f t="shared" si="929"/>
        <v>7720.0932736394834</v>
      </c>
    </row>
    <row r="5805" spans="1:12" x14ac:dyDescent="0.25">
      <c r="A5805" s="1">
        <v>34355</v>
      </c>
      <c r="B5805">
        <v>794.28002900000001</v>
      </c>
      <c r="C5805">
        <f t="shared" si="922"/>
        <v>1.8500029697918937E-4</v>
      </c>
      <c r="D5805">
        <f t="shared" si="923"/>
        <v>1184.5590726133198</v>
      </c>
      <c r="E5805">
        <f t="shared" si="921"/>
        <v>-0.17358308037817904</v>
      </c>
      <c r="F5805">
        <f t="shared" si="924"/>
        <v>6.8401030014664244E-4</v>
      </c>
      <c r="G5805">
        <f t="shared" si="925"/>
        <v>3.25339977159848E-4</v>
      </c>
      <c r="H5805">
        <f t="shared" si="926"/>
        <v>3.5867032298679443E-4</v>
      </c>
      <c r="I5805">
        <f t="shared" si="927"/>
        <v>1.2864440059145144E-7</v>
      </c>
      <c r="J5805">
        <f t="shared" si="930"/>
        <v>5.2209353592038422E-6</v>
      </c>
      <c r="K5805">
        <f t="shared" si="928"/>
        <v>5.1501584060703243</v>
      </c>
      <c r="L5805">
        <f t="shared" si="929"/>
        <v>7725.8787396728167</v>
      </c>
    </row>
    <row r="5806" spans="1:12" x14ac:dyDescent="0.25">
      <c r="A5806" s="1">
        <v>34358</v>
      </c>
      <c r="B5806">
        <v>790.65002400000003</v>
      </c>
      <c r="C5806">
        <f t="shared" si="922"/>
        <v>1.8500029697918937E-4</v>
      </c>
      <c r="D5806">
        <f t="shared" si="923"/>
        <v>1185.0637773040323</v>
      </c>
      <c r="E5806">
        <f t="shared" si="921"/>
        <v>-0.1757574352139879</v>
      </c>
      <c r="F5806">
        <f t="shared" si="924"/>
        <v>-1.9893545388294243E-3</v>
      </c>
      <c r="G5806">
        <f t="shared" si="925"/>
        <v>3.25339977159848E-4</v>
      </c>
      <c r="H5806">
        <f t="shared" si="926"/>
        <v>-2.3146945159892721E-3</v>
      </c>
      <c r="I5806">
        <f t="shared" si="927"/>
        <v>5.3578107023508104E-6</v>
      </c>
      <c r="J5806">
        <f t="shared" si="930"/>
        <v>4.9104710405683792E-6</v>
      </c>
      <c r="K5806">
        <f t="shared" si="928"/>
        <v>4.6475822424537263</v>
      </c>
      <c r="L5806">
        <f t="shared" si="929"/>
        <v>7731.668541355466</v>
      </c>
    </row>
    <row r="5807" spans="1:12" x14ac:dyDescent="0.25">
      <c r="A5807" s="1">
        <v>34359</v>
      </c>
      <c r="B5807">
        <v>786.39001499999995</v>
      </c>
      <c r="C5807">
        <f t="shared" si="922"/>
        <v>1.8500029697918937E-4</v>
      </c>
      <c r="D5807">
        <f t="shared" si="923"/>
        <v>1185.568697034106</v>
      </c>
      <c r="E5807">
        <f t="shared" si="921"/>
        <v>-0.17828873345621998</v>
      </c>
      <c r="F5807">
        <f t="shared" si="924"/>
        <v>-2.3462979452526511E-3</v>
      </c>
      <c r="G5807">
        <f t="shared" si="925"/>
        <v>3.25339977159848E-4</v>
      </c>
      <c r="H5807">
        <f t="shared" si="926"/>
        <v>-2.671637922412499E-3</v>
      </c>
      <c r="I5807">
        <f t="shared" si="927"/>
        <v>7.1376491884725734E-6</v>
      </c>
      <c r="J5807">
        <f t="shared" si="930"/>
        <v>5.2636973521624692E-6</v>
      </c>
      <c r="K5807">
        <f t="shared" si="928"/>
        <v>4.4803927172739568</v>
      </c>
      <c r="L5807">
        <f t="shared" si="929"/>
        <v>7737.4626819366085</v>
      </c>
    </row>
    <row r="5808" spans="1:12" x14ac:dyDescent="0.25">
      <c r="A5808" s="1">
        <v>34360</v>
      </c>
      <c r="B5808">
        <v>788.79998799999998</v>
      </c>
      <c r="C5808">
        <f t="shared" si="922"/>
        <v>1.8500029697918937E-4</v>
      </c>
      <c r="D5808">
        <f t="shared" si="923"/>
        <v>1186.0738318951603</v>
      </c>
      <c r="E5808">
        <f t="shared" si="921"/>
        <v>-0.17714482893525396</v>
      </c>
      <c r="F5808">
        <f t="shared" si="924"/>
        <v>1.3289048179450091E-3</v>
      </c>
      <c r="G5808">
        <f t="shared" si="925"/>
        <v>3.25339977159848E-4</v>
      </c>
      <c r="H5808">
        <f t="shared" si="926"/>
        <v>1.0035648407851611E-3</v>
      </c>
      <c r="I5808">
        <f t="shared" si="927"/>
        <v>1.0071423896601457E-6</v>
      </c>
      <c r="J5808">
        <f t="shared" si="930"/>
        <v>5.7830574191914358E-6</v>
      </c>
      <c r="K5808">
        <f t="shared" si="928"/>
        <v>5.0242735083434473</v>
      </c>
      <c r="L5808">
        <f t="shared" si="929"/>
        <v>7743.2611646678042</v>
      </c>
    </row>
    <row r="5809" spans="1:12" x14ac:dyDescent="0.25">
      <c r="A5809" s="1">
        <v>34361</v>
      </c>
      <c r="B5809">
        <v>792.88000499999998</v>
      </c>
      <c r="C5809">
        <f t="shared" si="922"/>
        <v>1.8500029697918937E-4</v>
      </c>
      <c r="D5809">
        <f t="shared" si="923"/>
        <v>1186.5791819788572</v>
      </c>
      <c r="E5809">
        <f t="shared" si="921"/>
        <v>-0.17508925869052749</v>
      </c>
      <c r="F5809">
        <f t="shared" si="924"/>
        <v>2.2405705417058996E-3</v>
      </c>
      <c r="G5809">
        <f t="shared" si="925"/>
        <v>3.25339977159848E-4</v>
      </c>
      <c r="H5809">
        <f t="shared" si="926"/>
        <v>1.9152305645460516E-3</v>
      </c>
      <c r="I5809">
        <f t="shared" si="927"/>
        <v>3.6681081153713875E-6</v>
      </c>
      <c r="J5809">
        <f t="shared" si="930"/>
        <v>5.5040916277039104E-6</v>
      </c>
      <c r="K5809">
        <f t="shared" si="928"/>
        <v>4.8028543881772388</v>
      </c>
      <c r="L5809">
        <f t="shared" si="929"/>
        <v>7749.0639928030905</v>
      </c>
    </row>
    <row r="5810" spans="1:12" x14ac:dyDescent="0.25">
      <c r="A5810" s="1">
        <v>34362</v>
      </c>
      <c r="B5810">
        <v>796.53002900000001</v>
      </c>
      <c r="C5810">
        <f t="shared" si="922"/>
        <v>1.8500029697918937E-4</v>
      </c>
      <c r="D5810">
        <f t="shared" si="923"/>
        <v>1187.0847473768963</v>
      </c>
      <c r="E5810">
        <f t="shared" si="921"/>
        <v>-0.17327957160698482</v>
      </c>
      <c r="F5810">
        <f t="shared" si="924"/>
        <v>1.9946873805216647E-3</v>
      </c>
      <c r="G5810">
        <f t="shared" si="925"/>
        <v>3.25339977159848E-4</v>
      </c>
      <c r="H5810">
        <f t="shared" si="926"/>
        <v>1.6693474033618167E-3</v>
      </c>
      <c r="I5810">
        <f t="shared" si="927"/>
        <v>2.7867207531108399E-6</v>
      </c>
      <c r="J5810">
        <f t="shared" si="930"/>
        <v>5.5786139765992226E-6</v>
      </c>
      <c r="K5810">
        <f t="shared" si="928"/>
        <v>4.8795783677344415</v>
      </c>
      <c r="L5810">
        <f t="shared" si="929"/>
        <v>7754.8711695989423</v>
      </c>
    </row>
    <row r="5811" spans="1:12" x14ac:dyDescent="0.25">
      <c r="A5811" s="1">
        <v>34365</v>
      </c>
      <c r="B5811">
        <v>800.46997099999999</v>
      </c>
      <c r="C5811">
        <f t="shared" si="922"/>
        <v>1.8500029697918937E-4</v>
      </c>
      <c r="D5811">
        <f t="shared" si="923"/>
        <v>1187.5905281810167</v>
      </c>
      <c r="E5811">
        <f t="shared" si="921"/>
        <v>-0.1713216808066873</v>
      </c>
      <c r="F5811">
        <f t="shared" si="924"/>
        <v>2.1428910972769444E-3</v>
      </c>
      <c r="G5811">
        <f t="shared" si="925"/>
        <v>3.25339977159848E-4</v>
      </c>
      <c r="H5811">
        <f t="shared" si="926"/>
        <v>1.8175511201170963E-3</v>
      </c>
      <c r="I5811">
        <f t="shared" si="927"/>
        <v>3.3034920742389116E-6</v>
      </c>
      <c r="J5811">
        <f t="shared" si="930"/>
        <v>5.5383795130831531E-6</v>
      </c>
      <c r="K5811">
        <f t="shared" si="928"/>
        <v>4.8347294298338461</v>
      </c>
      <c r="L5811">
        <f t="shared" si="929"/>
        <v>7760.6826983142337</v>
      </c>
    </row>
    <row r="5812" spans="1:12" x14ac:dyDescent="0.25">
      <c r="A5812" s="1">
        <v>34366</v>
      </c>
      <c r="B5812">
        <v>797.23999000000003</v>
      </c>
      <c r="C5812">
        <f t="shared" si="922"/>
        <v>1.8500029697918937E-4</v>
      </c>
      <c r="D5812">
        <f t="shared" si="923"/>
        <v>1188.0965244829974</v>
      </c>
      <c r="E5812">
        <f t="shared" si="921"/>
        <v>-0.17326265042253741</v>
      </c>
      <c r="F5812">
        <f t="shared" si="924"/>
        <v>-1.755969318870676E-3</v>
      </c>
      <c r="G5812">
        <f t="shared" si="925"/>
        <v>3.25339977159848E-4</v>
      </c>
      <c r="H5812">
        <f t="shared" si="926"/>
        <v>-2.0813092960305238E-3</v>
      </c>
      <c r="I5812">
        <f t="shared" si="927"/>
        <v>4.3318483857430743E-6</v>
      </c>
      <c r="J5812">
        <f t="shared" si="930"/>
        <v>5.5649782725660798E-6</v>
      </c>
      <c r="K5812">
        <f t="shared" si="928"/>
        <v>4.7413639792742792</v>
      </c>
      <c r="L5812">
        <f t="shared" si="929"/>
        <v>7766.4985822103363</v>
      </c>
    </row>
    <row r="5813" spans="1:12" x14ac:dyDescent="0.25">
      <c r="A5813" s="1">
        <v>34367</v>
      </c>
      <c r="B5813">
        <v>799.57000700000003</v>
      </c>
      <c r="C5813">
        <f t="shared" si="922"/>
        <v>1.8500029697918937E-4</v>
      </c>
      <c r="D5813">
        <f t="shared" si="923"/>
        <v>1188.6027363746534</v>
      </c>
      <c r="E5813">
        <f t="shared" si="921"/>
        <v>-0.17218023099403412</v>
      </c>
      <c r="F5813">
        <f t="shared" si="924"/>
        <v>1.2674197254822772E-3</v>
      </c>
      <c r="G5813">
        <f t="shared" si="925"/>
        <v>3.25339977159848E-4</v>
      </c>
      <c r="H5813">
        <f t="shared" si="926"/>
        <v>9.4207974832242916E-4</v>
      </c>
      <c r="I5813">
        <f t="shared" si="927"/>
        <v>8.8751425219925148E-7</v>
      </c>
      <c r="J5813">
        <f t="shared" si="930"/>
        <v>5.7106812788455365E-6</v>
      </c>
      <c r="K5813">
        <f t="shared" si="928"/>
        <v>5.0399410683744179</v>
      </c>
      <c r="L5813">
        <f t="shared" si="929"/>
        <v>7772.3188245510119</v>
      </c>
    </row>
    <row r="5814" spans="1:12" x14ac:dyDescent="0.25">
      <c r="A5814" s="1">
        <v>34368</v>
      </c>
      <c r="B5814">
        <v>797.78997800000002</v>
      </c>
      <c r="C5814">
        <f t="shared" si="922"/>
        <v>1.8500029697918937E-4</v>
      </c>
      <c r="D5814">
        <f t="shared" si="923"/>
        <v>1189.109163947842</v>
      </c>
      <c r="E5814">
        <f t="shared" si="921"/>
        <v>-0.17333314973091341</v>
      </c>
      <c r="F5814">
        <f t="shared" si="924"/>
        <v>-9.6791843989985082E-4</v>
      </c>
      <c r="G5814">
        <f t="shared" si="925"/>
        <v>3.25339977159848E-4</v>
      </c>
      <c r="H5814">
        <f t="shared" si="926"/>
        <v>-1.2932584170596989E-3</v>
      </c>
      <c r="I5814">
        <f t="shared" si="927"/>
        <v>1.672517333295758E-6</v>
      </c>
      <c r="J5814">
        <f t="shared" si="930"/>
        <v>5.4268831418851937E-6</v>
      </c>
      <c r="K5814">
        <f t="shared" si="928"/>
        <v>4.9890386918466429</v>
      </c>
      <c r="L5814">
        <f t="shared" si="929"/>
        <v>7778.1434286025087</v>
      </c>
    </row>
    <row r="5815" spans="1:12" x14ac:dyDescent="0.25">
      <c r="A5815" s="1">
        <v>34369</v>
      </c>
      <c r="B5815">
        <v>777.28002900000001</v>
      </c>
      <c r="C5815">
        <f t="shared" si="922"/>
        <v>1.8500029697918937E-4</v>
      </c>
      <c r="D5815">
        <f t="shared" si="923"/>
        <v>1189.6158072944597</v>
      </c>
      <c r="E5815">
        <f t="shared" si="921"/>
        <v>-0.1848292170119632</v>
      </c>
      <c r="F5815">
        <f t="shared" si="924"/>
        <v>-1.1311066984070361E-2</v>
      </c>
      <c r="G5815">
        <f t="shared" si="925"/>
        <v>3.25339977159848E-4</v>
      </c>
      <c r="H5815">
        <f t="shared" si="926"/>
        <v>-1.163640696123021E-2</v>
      </c>
      <c r="I5815">
        <f t="shared" si="927"/>
        <v>1.3540596696736689E-4</v>
      </c>
      <c r="J5815">
        <f t="shared" si="930"/>
        <v>5.2736091122582127E-6</v>
      </c>
      <c r="K5815">
        <f t="shared" si="928"/>
        <v>-7.6806146351777835</v>
      </c>
      <c r="L5815">
        <f t="shared" si="929"/>
        <v>7783.9723976335208</v>
      </c>
    </row>
    <row r="5816" spans="1:12" x14ac:dyDescent="0.25">
      <c r="A5816" s="1">
        <v>34372</v>
      </c>
      <c r="B5816">
        <v>779.20001200000002</v>
      </c>
      <c r="C5816">
        <f t="shared" si="922"/>
        <v>1.8500029697918937E-4</v>
      </c>
      <c r="D5816">
        <f t="shared" si="923"/>
        <v>1190.1226665064387</v>
      </c>
      <c r="E5816">
        <f t="shared" si="921"/>
        <v>-0.18394277607845622</v>
      </c>
      <c r="F5816">
        <f t="shared" si="924"/>
        <v>1.07144123048597E-3</v>
      </c>
      <c r="G5816">
        <f t="shared" si="925"/>
        <v>3.25339977159848E-4</v>
      </c>
      <c r="H5816">
        <f t="shared" si="926"/>
        <v>7.461012533261219E-4</v>
      </c>
      <c r="I5816">
        <f t="shared" si="927"/>
        <v>5.566670802148099E-7</v>
      </c>
      <c r="J5816">
        <f t="shared" si="930"/>
        <v>2.107980064444734E-5</v>
      </c>
      <c r="K5816">
        <f t="shared" si="928"/>
        <v>4.4514553092676747</v>
      </c>
      <c r="L5816">
        <f t="shared" si="929"/>
        <v>7789.8057349151541</v>
      </c>
    </row>
    <row r="5817" spans="1:12" x14ac:dyDescent="0.25">
      <c r="A5817" s="1">
        <v>34373</v>
      </c>
      <c r="B5817">
        <v>782.70001200000002</v>
      </c>
      <c r="C5817">
        <f t="shared" si="922"/>
        <v>1.8500029697918937E-4</v>
      </c>
      <c r="D5817">
        <f t="shared" si="923"/>
        <v>1190.6297416757538</v>
      </c>
      <c r="E5817">
        <f t="shared" si="921"/>
        <v>-0.18218138645601956</v>
      </c>
      <c r="F5817">
        <f t="shared" si="924"/>
        <v>1.9463899194160916E-3</v>
      </c>
      <c r="G5817">
        <f t="shared" si="925"/>
        <v>3.25339977159848E-4</v>
      </c>
      <c r="H5817">
        <f t="shared" si="926"/>
        <v>1.6210499422562436E-3</v>
      </c>
      <c r="I5817">
        <f t="shared" si="927"/>
        <v>2.6278029152889705E-6</v>
      </c>
      <c r="J5817">
        <f t="shared" si="930"/>
        <v>1.8754959472283091E-5</v>
      </c>
      <c r="K5817">
        <f t="shared" si="928"/>
        <v>4.4530314202871297</v>
      </c>
      <c r="L5817">
        <f t="shared" si="929"/>
        <v>7795.6434437210046</v>
      </c>
    </row>
    <row r="5818" spans="1:12" x14ac:dyDescent="0.25">
      <c r="A5818" s="1">
        <v>34374</v>
      </c>
      <c r="B5818">
        <v>786.53002900000001</v>
      </c>
      <c r="C5818">
        <f t="shared" si="922"/>
        <v>1.8500029697918937E-4</v>
      </c>
      <c r="D5818">
        <f t="shared" si="923"/>
        <v>1191.1370328944192</v>
      </c>
      <c r="E5818">
        <f t="shared" si="921"/>
        <v>-0.18024641898776217</v>
      </c>
      <c r="F5818">
        <f t="shared" si="924"/>
        <v>2.1199677652368187E-3</v>
      </c>
      <c r="G5818">
        <f t="shared" si="925"/>
        <v>3.25339977159848E-4</v>
      </c>
      <c r="H5818">
        <f t="shared" si="926"/>
        <v>1.7946277880769707E-3</v>
      </c>
      <c r="I5818">
        <f t="shared" si="927"/>
        <v>3.2206888977380403E-6</v>
      </c>
      <c r="J5818">
        <f t="shared" si="930"/>
        <v>1.6979751688697951E-5</v>
      </c>
      <c r="K5818">
        <f t="shared" si="928"/>
        <v>4.4779668625248057</v>
      </c>
      <c r="L5818">
        <f t="shared" si="929"/>
        <v>7801.4855273271214</v>
      </c>
    </row>
    <row r="5819" spans="1:12" x14ac:dyDescent="0.25">
      <c r="A5819" s="1">
        <v>34375</v>
      </c>
      <c r="B5819">
        <v>783.419983</v>
      </c>
      <c r="C5819">
        <f t="shared" si="922"/>
        <v>1.8500029697918937E-4</v>
      </c>
      <c r="D5819">
        <f t="shared" si="923"/>
        <v>1191.6445402544844</v>
      </c>
      <c r="E5819">
        <f t="shared" si="921"/>
        <v>-0.18215208245587844</v>
      </c>
      <c r="F5819">
        <f t="shared" si="924"/>
        <v>-1.7206631711372822E-3</v>
      </c>
      <c r="G5819">
        <f t="shared" si="925"/>
        <v>3.25339977159848E-4</v>
      </c>
      <c r="H5819">
        <f t="shared" si="926"/>
        <v>-2.04600314829713E-3</v>
      </c>
      <c r="I5819">
        <f t="shared" si="927"/>
        <v>4.1861288828417678E-6</v>
      </c>
      <c r="J5819">
        <f t="shared" si="930"/>
        <v>1.5506404796951201E-5</v>
      </c>
      <c r="K5819">
        <f t="shared" si="928"/>
        <v>4.4832095302760138</v>
      </c>
      <c r="L5819">
        <f t="shared" si="929"/>
        <v>7807.3319890119692</v>
      </c>
    </row>
    <row r="5820" spans="1:12" x14ac:dyDescent="0.25">
      <c r="A5820" s="1">
        <v>34376</v>
      </c>
      <c r="B5820">
        <v>781.39001499999995</v>
      </c>
      <c r="C5820">
        <f t="shared" si="922"/>
        <v>1.8500029697918937E-4</v>
      </c>
      <c r="D5820">
        <f t="shared" si="923"/>
        <v>1192.1522638480419</v>
      </c>
      <c r="E5820">
        <f t="shared" si="921"/>
        <v>-0.1834638705373357</v>
      </c>
      <c r="F5820">
        <f t="shared" si="924"/>
        <v>-1.126787784477834E-3</v>
      </c>
      <c r="G5820">
        <f t="shared" si="925"/>
        <v>3.25339977159848E-4</v>
      </c>
      <c r="H5820">
        <f t="shared" si="926"/>
        <v>-1.4521277616376821E-3</v>
      </c>
      <c r="I5820">
        <f t="shared" si="927"/>
        <v>2.1086750361188649E-6</v>
      </c>
      <c r="J5820">
        <f t="shared" si="930"/>
        <v>1.4340009890323867E-5</v>
      </c>
      <c r="K5820">
        <f t="shared" si="928"/>
        <v>4.5837657998764083</v>
      </c>
      <c r="L5820">
        <f t="shared" si="929"/>
        <v>7813.1828320565237</v>
      </c>
    </row>
    <row r="5821" spans="1:12" x14ac:dyDescent="0.25">
      <c r="A5821" s="1">
        <v>34379</v>
      </c>
      <c r="B5821">
        <v>785.45001200000002</v>
      </c>
      <c r="C5821">
        <f t="shared" si="922"/>
        <v>1.8500029697918937E-4</v>
      </c>
      <c r="D5821">
        <f t="shared" si="923"/>
        <v>1192.6602037672226</v>
      </c>
      <c r="E5821">
        <f t="shared" si="921"/>
        <v>-0.18139817745198794</v>
      </c>
      <c r="F5821">
        <f t="shared" si="924"/>
        <v>2.2506933823267516E-3</v>
      </c>
      <c r="G5821">
        <f t="shared" si="925"/>
        <v>3.25339977159848E-4</v>
      </c>
      <c r="H5821">
        <f t="shared" si="926"/>
        <v>1.9253534051669036E-3</v>
      </c>
      <c r="I5821">
        <f t="shared" si="927"/>
        <v>3.706985734787791E-6</v>
      </c>
      <c r="J5821">
        <f t="shared" si="930"/>
        <v>1.3077912544057182E-5</v>
      </c>
      <c r="K5821">
        <f t="shared" si="928"/>
        <v>4.5616274087777553</v>
      </c>
      <c r="L5821">
        <f t="shared" si="929"/>
        <v>7819.0380597441635</v>
      </c>
    </row>
    <row r="5822" spans="1:12" x14ac:dyDescent="0.25">
      <c r="A5822" s="1">
        <v>34380</v>
      </c>
      <c r="B5822">
        <v>790.11999500000002</v>
      </c>
      <c r="C5822">
        <f t="shared" si="922"/>
        <v>1.8500029697918937E-4</v>
      </c>
      <c r="D5822">
        <f t="shared" si="923"/>
        <v>1193.1683601041957</v>
      </c>
      <c r="E5822">
        <f t="shared" si="921"/>
        <v>-0.17900867610476334</v>
      </c>
      <c r="F5822">
        <f t="shared" si="924"/>
        <v>2.5745016442040303E-3</v>
      </c>
      <c r="G5822">
        <f t="shared" si="925"/>
        <v>3.25339977159848E-4</v>
      </c>
      <c r="H5822">
        <f t="shared" si="926"/>
        <v>2.2491616670441824E-3</v>
      </c>
      <c r="I5822">
        <f t="shared" si="927"/>
        <v>5.0587282045009655E-6</v>
      </c>
      <c r="J5822">
        <f t="shared" si="930"/>
        <v>1.2170685905521244E-5</v>
      </c>
      <c r="K5822">
        <f t="shared" si="928"/>
        <v>4.5314773274032909</v>
      </c>
      <c r="L5822">
        <f t="shared" si="929"/>
        <v>7824.8976753607712</v>
      </c>
    </row>
    <row r="5823" spans="1:12" x14ac:dyDescent="0.25">
      <c r="A5823" s="1">
        <v>34381</v>
      </c>
      <c r="B5823">
        <v>792.61999500000002</v>
      </c>
      <c r="C5823">
        <f t="shared" si="922"/>
        <v>1.8500029697918937E-4</v>
      </c>
      <c r="D5823">
        <f t="shared" si="923"/>
        <v>1193.6767329511717</v>
      </c>
      <c r="E5823">
        <f t="shared" si="921"/>
        <v>-0.17782170486558435</v>
      </c>
      <c r="F5823">
        <f t="shared" si="924"/>
        <v>1.3719715361584228E-3</v>
      </c>
      <c r="G5823">
        <f t="shared" si="925"/>
        <v>3.25339977159848E-4</v>
      </c>
      <c r="H5823">
        <f t="shared" si="926"/>
        <v>1.0466315589985748E-3</v>
      </c>
      <c r="I5823">
        <f t="shared" si="927"/>
        <v>1.0954376202917872E-6</v>
      </c>
      <c r="J5823">
        <f t="shared" si="930"/>
        <v>1.154272497392505E-5</v>
      </c>
      <c r="K5823">
        <f t="shared" si="928"/>
        <v>4.7183376323640633</v>
      </c>
      <c r="L5823">
        <f t="shared" si="929"/>
        <v>7830.7616821946895</v>
      </c>
    </row>
    <row r="5824" spans="1:12" x14ac:dyDescent="0.25">
      <c r="A5824" s="1">
        <v>34382</v>
      </c>
      <c r="B5824">
        <v>790.23999000000003</v>
      </c>
      <c r="C5824">
        <f t="shared" si="922"/>
        <v>1.8500029697918937E-4</v>
      </c>
      <c r="D5824">
        <f t="shared" si="923"/>
        <v>1194.1853224003969</v>
      </c>
      <c r="E5824">
        <f t="shared" si="921"/>
        <v>-0.17931272569141887</v>
      </c>
      <c r="F5824">
        <f t="shared" si="924"/>
        <v>-1.3060205288555338E-3</v>
      </c>
      <c r="G5824">
        <f t="shared" si="925"/>
        <v>3.25339977159848E-4</v>
      </c>
      <c r="H5824">
        <f t="shared" si="926"/>
        <v>-1.6313605060153818E-3</v>
      </c>
      <c r="I5824">
        <f t="shared" si="927"/>
        <v>2.6613371005867627E-6</v>
      </c>
      <c r="J5824">
        <f t="shared" si="930"/>
        <v>1.052416795700998E-5</v>
      </c>
      <c r="K5824">
        <f t="shared" si="928"/>
        <v>4.6855402730672369</v>
      </c>
      <c r="L5824">
        <f t="shared" si="929"/>
        <v>7836.6300835366847</v>
      </c>
    </row>
    <row r="5825" spans="1:12" x14ac:dyDescent="0.25">
      <c r="A5825" s="1">
        <v>34383</v>
      </c>
      <c r="B5825">
        <v>788.84997599999997</v>
      </c>
      <c r="C5825">
        <f t="shared" si="922"/>
        <v>1.8500029697918937E-4</v>
      </c>
      <c r="D5825">
        <f t="shared" si="923"/>
        <v>1194.6941285441596</v>
      </c>
      <c r="E5825">
        <f t="shared" si="921"/>
        <v>-0.18026231265399417</v>
      </c>
      <c r="F5825">
        <f t="shared" si="924"/>
        <v>-7.6458666559586774E-4</v>
      </c>
      <c r="G5825">
        <f t="shared" si="925"/>
        <v>3.25339977159848E-4</v>
      </c>
      <c r="H5825">
        <f t="shared" si="926"/>
        <v>-1.0899266427557158E-3</v>
      </c>
      <c r="I5825">
        <f t="shared" si="927"/>
        <v>1.1879400865887457E-6</v>
      </c>
      <c r="J5825">
        <f t="shared" si="930"/>
        <v>9.8249009259745779E-6</v>
      </c>
      <c r="K5825">
        <f t="shared" si="928"/>
        <v>4.7859011329955621</v>
      </c>
      <c r="L5825">
        <f t="shared" si="929"/>
        <v>7842.5028826800317</v>
      </c>
    </row>
    <row r="5826" spans="1:12" x14ac:dyDescent="0.25">
      <c r="A5826" s="1">
        <v>34387</v>
      </c>
      <c r="B5826">
        <v>791.15002400000003</v>
      </c>
      <c r="C5826">
        <f t="shared" si="922"/>
        <v>1.8500029697918937E-4</v>
      </c>
      <c r="D5826">
        <f t="shared" si="923"/>
        <v>1195.2031514747882</v>
      </c>
      <c r="E5826">
        <f t="shared" ref="E5826:E5889" si="931">LOG(B5826) - LOG(D5826)</f>
        <v>-0.17918288401411919</v>
      </c>
      <c r="F5826">
        <f t="shared" si="924"/>
        <v>1.2644289368544115E-3</v>
      </c>
      <c r="G5826">
        <f t="shared" si="925"/>
        <v>3.25339977159848E-4</v>
      </c>
      <c r="H5826">
        <f t="shared" si="926"/>
        <v>9.3908895969456343E-4</v>
      </c>
      <c r="I5826">
        <f t="shared" si="927"/>
        <v>8.8188807422021736E-7</v>
      </c>
      <c r="J5826">
        <f t="shared" si="930"/>
        <v>9.0410913681032692E-6</v>
      </c>
      <c r="K5826">
        <f t="shared" si="928"/>
        <v>4.8391556916512783</v>
      </c>
      <c r="L5826">
        <f t="shared" si="929"/>
        <v>7848.3800829204738</v>
      </c>
    </row>
    <row r="5827" spans="1:12" x14ac:dyDescent="0.25">
      <c r="A5827" s="1">
        <v>34388</v>
      </c>
      <c r="B5827">
        <v>789.10998500000005</v>
      </c>
      <c r="C5827">
        <f t="shared" ref="C5827:C5890" si="932">P$5</f>
        <v>1.8500029697918937E-4</v>
      </c>
      <c r="D5827">
        <f t="shared" si="923"/>
        <v>1195.7123912846466</v>
      </c>
      <c r="E5827">
        <f t="shared" si="931"/>
        <v>-0.18048919114377027</v>
      </c>
      <c r="F5827">
        <f t="shared" si="924"/>
        <v>-1.1213068326720865E-3</v>
      </c>
      <c r="G5827">
        <f t="shared" si="925"/>
        <v>3.25339977159848E-4</v>
      </c>
      <c r="H5827">
        <f t="shared" si="926"/>
        <v>-1.4466468098319346E-3</v>
      </c>
      <c r="I5827">
        <f t="shared" si="927"/>
        <v>2.0927869923969136E-6</v>
      </c>
      <c r="J5827">
        <f t="shared" si="930"/>
        <v>8.3228839750429187E-6</v>
      </c>
      <c r="K5827">
        <f t="shared" si="928"/>
        <v>4.8035874637365801</v>
      </c>
      <c r="L5827">
        <f t="shared" si="929"/>
        <v>7854.2616875561926</v>
      </c>
    </row>
    <row r="5828" spans="1:12" x14ac:dyDescent="0.25">
      <c r="A5828" s="1">
        <v>34389</v>
      </c>
      <c r="B5828">
        <v>779.44000200000005</v>
      </c>
      <c r="C5828">
        <f t="shared" si="932"/>
        <v>1.8500029697918937E-4</v>
      </c>
      <c r="D5828">
        <f t="shared" ref="D5828:D5891" si="933">POWER(10,LOG(D5827)+$C5828)</f>
        <v>1196.221848066142</v>
      </c>
      <c r="E5828">
        <f t="shared" si="931"/>
        <v>-0.18602903954494421</v>
      </c>
      <c r="F5828">
        <f t="shared" ref="F5828:F5891" si="934">LOG(B5828)-LOG(B5827)</f>
        <v>-5.3548481041945095E-3</v>
      </c>
      <c r="G5828">
        <f t="shared" ref="G5828:G5891" si="935">S$4</f>
        <v>3.25339977159848E-4</v>
      </c>
      <c r="H5828">
        <f t="shared" ref="H5828:H5891" si="936">F5828-G5828</f>
        <v>-5.6801880813543574E-3</v>
      </c>
      <c r="I5828">
        <f t="shared" ref="I5828:I5891" si="937">H5828*H5828</f>
        <v>3.2264536639560095E-5</v>
      </c>
      <c r="J5828">
        <f t="shared" si="930"/>
        <v>7.8425382660640556E-6</v>
      </c>
      <c r="K5828">
        <f t="shared" ref="K5828:K5891" si="938">-0.5*LN(2*PI()*J5828)-I5828/2/J5828</f>
        <v>2.9020141678779687</v>
      </c>
      <c r="L5828">
        <f t="shared" ref="L5828:L5891" si="939">POWER(10,LOG(L5827)+$G5828)</f>
        <v>7860.147699887847</v>
      </c>
    </row>
    <row r="5829" spans="1:12" x14ac:dyDescent="0.25">
      <c r="A5829" s="1">
        <v>34390</v>
      </c>
      <c r="B5829">
        <v>783.78002900000001</v>
      </c>
      <c r="C5829">
        <f t="shared" si="932"/>
        <v>1.8500029697918937E-4</v>
      </c>
      <c r="D5829">
        <f t="shared" si="933"/>
        <v>1196.7315219117199</v>
      </c>
      <c r="E5829">
        <f t="shared" si="931"/>
        <v>-0.18380253719623685</v>
      </c>
      <c r="F5829">
        <f t="shared" si="934"/>
        <v>2.4115026456867916E-3</v>
      </c>
      <c r="G5829">
        <f t="shared" si="935"/>
        <v>3.25339977159848E-4</v>
      </c>
      <c r="H5829">
        <f t="shared" si="936"/>
        <v>2.0861626685269438E-3</v>
      </c>
      <c r="I5829">
        <f t="shared" si="937"/>
        <v>4.3520746795554592E-6</v>
      </c>
      <c r="J5829">
        <f t="shared" ref="J5829:J5892" si="940">S$7+S$5*I5828+S$6*J5828</f>
        <v>1.1020879634369287E-5</v>
      </c>
      <c r="K5829">
        <f t="shared" si="938"/>
        <v>4.5914741416986899</v>
      </c>
      <c r="L5829">
        <f t="shared" si="939"/>
        <v>7866.0381232185919</v>
      </c>
    </row>
    <row r="5830" spans="1:12" x14ac:dyDescent="0.25">
      <c r="A5830" s="1">
        <v>34393</v>
      </c>
      <c r="B5830">
        <v>792.5</v>
      </c>
      <c r="C5830">
        <f t="shared" si="932"/>
        <v>1.8500029697918937E-4</v>
      </c>
      <c r="D5830">
        <f t="shared" si="933"/>
        <v>1197.2414129138631</v>
      </c>
      <c r="E5830">
        <f t="shared" si="931"/>
        <v>-0.17918245990524939</v>
      </c>
      <c r="F5830">
        <f t="shared" si="934"/>
        <v>4.8050775879664442E-3</v>
      </c>
      <c r="G5830">
        <f t="shared" si="935"/>
        <v>3.25339977159848E-4</v>
      </c>
      <c r="H5830">
        <f t="shared" si="936"/>
        <v>4.4797376108065964E-3</v>
      </c>
      <c r="I5830">
        <f t="shared" si="937"/>
        <v>2.0068049061675192E-5</v>
      </c>
      <c r="J5830">
        <f t="shared" si="940"/>
        <v>1.0458439611739951E-5</v>
      </c>
      <c r="K5830">
        <f t="shared" si="938"/>
        <v>3.8556932196634808</v>
      </c>
      <c r="L5830">
        <f t="shared" si="939"/>
        <v>7871.9329608540475</v>
      </c>
    </row>
    <row r="5831" spans="1:12" x14ac:dyDescent="0.25">
      <c r="A5831" s="1">
        <v>34394</v>
      </c>
      <c r="B5831">
        <v>788.64001499999995</v>
      </c>
      <c r="C5831">
        <f t="shared" si="932"/>
        <v>1.8500029697918937E-4</v>
      </c>
      <c r="D5831">
        <f t="shared" si="933"/>
        <v>1197.7515211650962</v>
      </c>
      <c r="E5831">
        <f t="shared" si="931"/>
        <v>-0.18148792202105124</v>
      </c>
      <c r="F5831">
        <f t="shared" si="934"/>
        <v>-2.1204618188224167E-3</v>
      </c>
      <c r="G5831">
        <f t="shared" si="935"/>
        <v>3.25339977159848E-4</v>
      </c>
      <c r="H5831">
        <f t="shared" si="936"/>
        <v>-2.4458017959822645E-3</v>
      </c>
      <c r="I5831">
        <f t="shared" si="937"/>
        <v>5.9819464252300707E-6</v>
      </c>
      <c r="J5831">
        <f t="shared" si="940"/>
        <v>1.1842414545470368E-5</v>
      </c>
      <c r="K5831">
        <f t="shared" si="938"/>
        <v>4.5004085008250811</v>
      </c>
      <c r="L5831">
        <f t="shared" si="939"/>
        <v>7877.8322161023234</v>
      </c>
    </row>
    <row r="5832" spans="1:12" x14ac:dyDescent="0.25">
      <c r="A5832" s="1">
        <v>34395</v>
      </c>
      <c r="B5832">
        <v>783.46997099999999</v>
      </c>
      <c r="C5832">
        <f t="shared" si="932"/>
        <v>1.8500029697918937E-4</v>
      </c>
      <c r="D5832">
        <f t="shared" si="933"/>
        <v>1198.2618467579823</v>
      </c>
      <c r="E5832">
        <f t="shared" si="931"/>
        <v>-0.1845293759946256</v>
      </c>
      <c r="F5832">
        <f t="shared" si="934"/>
        <v>-2.8564536765953719E-3</v>
      </c>
      <c r="G5832">
        <f t="shared" si="935"/>
        <v>3.25339977159848E-4</v>
      </c>
      <c r="H5832">
        <f t="shared" si="936"/>
        <v>-3.1817936537552197E-3</v>
      </c>
      <c r="I5832">
        <f t="shared" si="937"/>
        <v>1.0123810855076991E-5</v>
      </c>
      <c r="J5832">
        <f t="shared" si="940"/>
        <v>1.136724339795145E-5</v>
      </c>
      <c r="K5832">
        <f t="shared" si="938"/>
        <v>4.3281425002740326</v>
      </c>
      <c r="L5832">
        <f t="shared" si="939"/>
        <v>7883.7358922739668</v>
      </c>
    </row>
    <row r="5833" spans="1:12" x14ac:dyDescent="0.25">
      <c r="A5833" s="1">
        <v>34396</v>
      </c>
      <c r="B5833">
        <v>784.580017</v>
      </c>
      <c r="C5833">
        <f t="shared" si="932"/>
        <v>1.8500029697918937E-4</v>
      </c>
      <c r="D5833">
        <f t="shared" si="933"/>
        <v>1198.7723897851245</v>
      </c>
      <c r="E5833">
        <f t="shared" si="931"/>
        <v>-0.18409948909198803</v>
      </c>
      <c r="F5833">
        <f t="shared" si="934"/>
        <v>6.14887199616998E-4</v>
      </c>
      <c r="G5833">
        <f t="shared" si="935"/>
        <v>3.25339977159848E-4</v>
      </c>
      <c r="H5833">
        <f t="shared" si="936"/>
        <v>2.8954722245715E-4</v>
      </c>
      <c r="I5833">
        <f t="shared" si="937"/>
        <v>8.383759403265031E-8</v>
      </c>
      <c r="J5833">
        <f t="shared" si="940"/>
        <v>1.1447619611821887E-5</v>
      </c>
      <c r="K5833">
        <f t="shared" si="938"/>
        <v>4.7662640470936468</v>
      </c>
      <c r="L5833">
        <f t="shared" si="939"/>
        <v>7889.6439926820622</v>
      </c>
    </row>
    <row r="5834" spans="1:12" x14ac:dyDescent="0.25">
      <c r="A5834" s="1">
        <v>34397</v>
      </c>
      <c r="B5834">
        <v>790.54998799999998</v>
      </c>
      <c r="C5834">
        <f t="shared" si="932"/>
        <v>1.8500029697918937E-4</v>
      </c>
      <c r="D5834">
        <f t="shared" si="933"/>
        <v>1199.2831503391658</v>
      </c>
      <c r="E5834">
        <f t="shared" si="931"/>
        <v>-0.18099239556902313</v>
      </c>
      <c r="F5834">
        <f t="shared" si="934"/>
        <v>3.2920938199443306E-3</v>
      </c>
      <c r="G5834">
        <f t="shared" si="935"/>
        <v>3.25339977159848E-4</v>
      </c>
      <c r="H5834">
        <f t="shared" si="936"/>
        <v>2.9667538427844828E-3</v>
      </c>
      <c r="I5834">
        <f t="shared" si="937"/>
        <v>8.8016283636764949E-6</v>
      </c>
      <c r="J5834">
        <f t="shared" si="940"/>
        <v>1.0320877519814696E-5</v>
      </c>
      <c r="K5834">
        <f t="shared" si="938"/>
        <v>4.3953331264752578</v>
      </c>
      <c r="L5834">
        <f t="shared" si="939"/>
        <v>7895.5565206421197</v>
      </c>
    </row>
    <row r="5835" spans="1:12" x14ac:dyDescent="0.25">
      <c r="A5835" s="1">
        <v>34400</v>
      </c>
      <c r="B5835">
        <v>795.04998799999998</v>
      </c>
      <c r="C5835">
        <f t="shared" si="932"/>
        <v>1.8500029697918937E-4</v>
      </c>
      <c r="D5835">
        <f t="shared" si="933"/>
        <v>1199.7941285127856</v>
      </c>
      <c r="E5835">
        <f t="shared" si="931"/>
        <v>-0.1787122969189805</v>
      </c>
      <c r="F5835">
        <f t="shared" si="934"/>
        <v>2.4650989470216267E-3</v>
      </c>
      <c r="G5835">
        <f t="shared" si="935"/>
        <v>3.25339977159848E-4</v>
      </c>
      <c r="H5835">
        <f t="shared" si="936"/>
        <v>2.1397589698617788E-3</v>
      </c>
      <c r="I5835">
        <f t="shared" si="937"/>
        <v>4.578568449103941E-6</v>
      </c>
      <c r="J5835">
        <f t="shared" si="940"/>
        <v>1.0379938957428062E-5</v>
      </c>
      <c r="K5835">
        <f t="shared" si="938"/>
        <v>4.5983303371543567</v>
      </c>
      <c r="L5835">
        <f t="shared" si="939"/>
        <v>7901.4734794721908</v>
      </c>
    </row>
    <row r="5836" spans="1:12" x14ac:dyDescent="0.25">
      <c r="A5836" s="1">
        <v>34401</v>
      </c>
      <c r="B5836">
        <v>792.11999500000002</v>
      </c>
      <c r="C5836">
        <f t="shared" si="932"/>
        <v>1.8500029697918937E-4</v>
      </c>
      <c r="D5836">
        <f t="shared" si="933"/>
        <v>1200.3053243987063</v>
      </c>
      <c r="E5836">
        <f t="shared" si="931"/>
        <v>-0.18050075651904685</v>
      </c>
      <c r="F5836">
        <f t="shared" si="934"/>
        <v>-1.6034593030869182E-3</v>
      </c>
      <c r="G5836">
        <f t="shared" si="935"/>
        <v>3.25339977159848E-4</v>
      </c>
      <c r="H5836">
        <f t="shared" si="936"/>
        <v>-1.9287992802467663E-3</v>
      </c>
      <c r="I5836">
        <f t="shared" si="937"/>
        <v>3.7202666634804435E-6</v>
      </c>
      <c r="J5836">
        <f t="shared" si="940"/>
        <v>9.9279678449361005E-6</v>
      </c>
      <c r="K5836">
        <f t="shared" si="938"/>
        <v>4.6537758923692376</v>
      </c>
      <c r="L5836">
        <f t="shared" si="939"/>
        <v>7907.3948724927586</v>
      </c>
    </row>
    <row r="5837" spans="1:12" x14ac:dyDescent="0.25">
      <c r="A5837" s="1">
        <v>34402</v>
      </c>
      <c r="B5837">
        <v>793.04998799999998</v>
      </c>
      <c r="C5837">
        <f t="shared" si="932"/>
        <v>1.8500029697918937E-4</v>
      </c>
      <c r="D5837">
        <f t="shared" si="933"/>
        <v>1200.8167380896891</v>
      </c>
      <c r="E5837">
        <f t="shared" si="931"/>
        <v>-0.18017616998460806</v>
      </c>
      <c r="F5837">
        <f t="shared" si="934"/>
        <v>5.0958683141821837E-4</v>
      </c>
      <c r="G5837">
        <f t="shared" si="935"/>
        <v>3.25339977159848E-4</v>
      </c>
      <c r="H5837">
        <f t="shared" si="936"/>
        <v>1.8424685425837037E-4</v>
      </c>
      <c r="I5837">
        <f t="shared" si="937"/>
        <v>3.3946903304105168E-8</v>
      </c>
      <c r="J5837">
        <f t="shared" si="940"/>
        <v>9.4325597640163658E-6</v>
      </c>
      <c r="K5837">
        <f t="shared" si="938"/>
        <v>4.86493353798455</v>
      </c>
      <c r="L5837">
        <f t="shared" si="939"/>
        <v>7913.320703026835</v>
      </c>
    </row>
    <row r="5838" spans="1:12" x14ac:dyDescent="0.25">
      <c r="A5838" s="1">
        <v>34403</v>
      </c>
      <c r="B5838">
        <v>789.09002699999996</v>
      </c>
      <c r="C5838">
        <f t="shared" si="932"/>
        <v>1.8500029697918937E-4</v>
      </c>
      <c r="D5838">
        <f t="shared" si="933"/>
        <v>1201.3283696785327</v>
      </c>
      <c r="E5838">
        <f t="shared" si="931"/>
        <v>-0.1825351786320657</v>
      </c>
      <c r="F5838">
        <f t="shared" si="934"/>
        <v>-2.1740083504786512E-3</v>
      </c>
      <c r="G5838">
        <f t="shared" si="935"/>
        <v>3.25339977159848E-4</v>
      </c>
      <c r="H5838">
        <f t="shared" si="936"/>
        <v>-2.499348327638499E-3</v>
      </c>
      <c r="I5838">
        <f t="shared" si="937"/>
        <v>6.2467420628693617E-6</v>
      </c>
      <c r="J5838">
        <f t="shared" si="940"/>
        <v>8.5623042360963244E-6</v>
      </c>
      <c r="K5838">
        <f t="shared" si="938"/>
        <v>4.5503504764581866</v>
      </c>
      <c r="L5838">
        <f t="shared" si="939"/>
        <v>7919.250974399909</v>
      </c>
    </row>
    <row r="5839" spans="1:12" x14ac:dyDescent="0.25">
      <c r="A5839" s="1">
        <v>34404</v>
      </c>
      <c r="B5839">
        <v>789.20001200000002</v>
      </c>
      <c r="C5839">
        <f t="shared" si="932"/>
        <v>1.8500029697918937E-4</v>
      </c>
      <c r="D5839">
        <f t="shared" si="933"/>
        <v>1201.8402192580772</v>
      </c>
      <c r="E5839">
        <f t="shared" si="931"/>
        <v>-0.18265965028413333</v>
      </c>
      <c r="F5839">
        <f t="shared" si="934"/>
        <v>6.0528644911794771E-5</v>
      </c>
      <c r="G5839">
        <f t="shared" si="935"/>
        <v>3.25339977159848E-4</v>
      </c>
      <c r="H5839">
        <f t="shared" si="936"/>
        <v>-2.6481133224805323E-4</v>
      </c>
      <c r="I5839">
        <f t="shared" si="937"/>
        <v>7.0125041686988842E-8</v>
      </c>
      <c r="J5839">
        <f t="shared" si="940"/>
        <v>8.5458815590407223E-6</v>
      </c>
      <c r="K5839">
        <f t="shared" si="938"/>
        <v>4.9119891508969866</v>
      </c>
      <c r="L5839">
        <f t="shared" si="939"/>
        <v>7925.1856899399763</v>
      </c>
    </row>
    <row r="5840" spans="1:12" x14ac:dyDescent="0.25">
      <c r="A5840" s="1">
        <v>34407</v>
      </c>
      <c r="B5840">
        <v>792.79998799999998</v>
      </c>
      <c r="C5840">
        <f t="shared" si="932"/>
        <v>1.8500029697918937E-4</v>
      </c>
      <c r="D5840">
        <f t="shared" si="933"/>
        <v>1202.3522869212034</v>
      </c>
      <c r="E5840">
        <f t="shared" si="931"/>
        <v>-0.18086809886119193</v>
      </c>
      <c r="F5840">
        <f t="shared" si="934"/>
        <v>1.9765517199208382E-3</v>
      </c>
      <c r="G5840">
        <f t="shared" si="935"/>
        <v>3.25339977159848E-4</v>
      </c>
      <c r="H5840">
        <f t="shared" si="936"/>
        <v>1.6512117427609902E-3</v>
      </c>
      <c r="I5840">
        <f t="shared" si="937"/>
        <v>2.7265002194317862E-6</v>
      </c>
      <c r="J5840">
        <f t="shared" si="940"/>
        <v>7.7954153137672288E-6</v>
      </c>
      <c r="K5840">
        <f t="shared" si="938"/>
        <v>4.7871704102837374</v>
      </c>
      <c r="L5840">
        <f t="shared" si="939"/>
        <v>7931.1248529774957</v>
      </c>
    </row>
    <row r="5841" spans="1:12" x14ac:dyDescent="0.25">
      <c r="A5841" s="1">
        <v>34408</v>
      </c>
      <c r="B5841">
        <v>793.52002000000005</v>
      </c>
      <c r="C5841">
        <f t="shared" si="932"/>
        <v>1.8500029697918937E-4</v>
      </c>
      <c r="D5841">
        <f t="shared" si="933"/>
        <v>1202.8645727608275</v>
      </c>
      <c r="E5841">
        <f t="shared" si="931"/>
        <v>-0.18065884586212499</v>
      </c>
      <c r="F5841">
        <f t="shared" si="934"/>
        <v>3.9425329604592108E-4</v>
      </c>
      <c r="G5841">
        <f t="shared" si="935"/>
        <v>3.25339977159848E-4</v>
      </c>
      <c r="H5841">
        <f t="shared" si="936"/>
        <v>6.8913318886073074E-5</v>
      </c>
      <c r="I5841">
        <f t="shared" si="937"/>
        <v>4.7490455198935958E-9</v>
      </c>
      <c r="J5841">
        <f t="shared" si="940"/>
        <v>7.4592963147872052E-6</v>
      </c>
      <c r="K5841">
        <f t="shared" si="938"/>
        <v>4.9837678741169729</v>
      </c>
      <c r="L5841">
        <f t="shared" si="939"/>
        <v>7937.068466845426</v>
      </c>
    </row>
    <row r="5842" spans="1:12" x14ac:dyDescent="0.25">
      <c r="A5842" s="1">
        <v>34409</v>
      </c>
      <c r="B5842">
        <v>798.98999000000003</v>
      </c>
      <c r="C5842">
        <f t="shared" si="932"/>
        <v>1.8500029697918937E-4</v>
      </c>
      <c r="D5842">
        <f t="shared" si="933"/>
        <v>1203.3770768699094</v>
      </c>
      <c r="E5842">
        <f t="shared" si="931"/>
        <v>-0.17786039598972447</v>
      </c>
      <c r="F5842">
        <f t="shared" si="934"/>
        <v>2.9834501693799531E-3</v>
      </c>
      <c r="G5842">
        <f t="shared" si="935"/>
        <v>3.25339977159848E-4</v>
      </c>
      <c r="H5842">
        <f t="shared" si="936"/>
        <v>2.6581101922201053E-3</v>
      </c>
      <c r="I5842">
        <f t="shared" si="937"/>
        <v>7.0655497939844048E-6</v>
      </c>
      <c r="J5842">
        <f t="shared" si="940"/>
        <v>6.8425503127952196E-6</v>
      </c>
      <c r="K5842">
        <f t="shared" si="938"/>
        <v>4.5109414323230048</v>
      </c>
      <c r="L5842">
        <f t="shared" si="939"/>
        <v>7943.0165348792489</v>
      </c>
    </row>
    <row r="5843" spans="1:12" x14ac:dyDescent="0.25">
      <c r="A5843" s="1">
        <v>34410</v>
      </c>
      <c r="B5843">
        <v>803.84997599999997</v>
      </c>
      <c r="C5843">
        <f t="shared" si="932"/>
        <v>1.8500029697918937E-4</v>
      </c>
      <c r="D5843">
        <f t="shared" si="933"/>
        <v>1203.8897993414466</v>
      </c>
      <c r="E5843">
        <f t="shared" si="931"/>
        <v>-0.17541173152290934</v>
      </c>
      <c r="F5843">
        <f t="shared" si="934"/>
        <v>2.6336647637941191E-3</v>
      </c>
      <c r="G5843">
        <f t="shared" si="935"/>
        <v>3.25339977159848E-4</v>
      </c>
      <c r="H5843">
        <f t="shared" si="936"/>
        <v>2.3083247866342712E-3</v>
      </c>
      <c r="I5843">
        <f t="shared" si="937"/>
        <v>5.3283633205901537E-6</v>
      </c>
      <c r="J5843">
        <f t="shared" si="940"/>
        <v>7.1476937476536041E-6</v>
      </c>
      <c r="K5843">
        <f t="shared" si="938"/>
        <v>4.6326888241278512</v>
      </c>
      <c r="L5843">
        <f t="shared" si="939"/>
        <v>7948.9690604169464</v>
      </c>
    </row>
    <row r="5844" spans="1:12" x14ac:dyDescent="0.25">
      <c r="A5844" s="1">
        <v>34411</v>
      </c>
      <c r="B5844">
        <v>803.92999299999997</v>
      </c>
      <c r="C5844">
        <f t="shared" si="932"/>
        <v>1.8500029697918937E-4</v>
      </c>
      <c r="D5844">
        <f t="shared" si="933"/>
        <v>1204.4027402684771</v>
      </c>
      <c r="E5844">
        <f t="shared" si="931"/>
        <v>-0.1755535033405482</v>
      </c>
      <c r="F5844">
        <f t="shared" si="934"/>
        <v>4.32284793405735E-5</v>
      </c>
      <c r="G5844">
        <f t="shared" si="935"/>
        <v>3.25339977159848E-4</v>
      </c>
      <c r="H5844">
        <f t="shared" si="936"/>
        <v>-2.821114978192745E-4</v>
      </c>
      <c r="I5844">
        <f t="shared" si="937"/>
        <v>7.9586897201834525E-8</v>
      </c>
      <c r="J5844">
        <f t="shared" si="940"/>
        <v>7.2060437391443315E-6</v>
      </c>
      <c r="K5844">
        <f t="shared" si="938"/>
        <v>4.9958344722582844</v>
      </c>
      <c r="L5844">
        <f t="shared" si="939"/>
        <v>7954.9260467989607</v>
      </c>
    </row>
    <row r="5845" spans="1:12" x14ac:dyDescent="0.25">
      <c r="A5845" s="1">
        <v>34414</v>
      </c>
      <c r="B5845">
        <v>797.29998799999998</v>
      </c>
      <c r="C5845">
        <f t="shared" si="932"/>
        <v>1.8500029697918937E-4</v>
      </c>
      <c r="D5845">
        <f t="shared" si="933"/>
        <v>1204.9158997440791</v>
      </c>
      <c r="E5845">
        <f t="shared" si="931"/>
        <v>-0.17933497769284834</v>
      </c>
      <c r="F5845">
        <f t="shared" si="934"/>
        <v>-3.5964740553207086E-3</v>
      </c>
      <c r="G5845">
        <f t="shared" si="935"/>
        <v>3.25339977159848E-4</v>
      </c>
      <c r="H5845">
        <f t="shared" si="936"/>
        <v>-3.9218140324805565E-3</v>
      </c>
      <c r="I5845">
        <f t="shared" si="937"/>
        <v>1.5380625305361403E-5</v>
      </c>
      <c r="J5845">
        <f t="shared" si="940"/>
        <v>6.6312001127307113E-6</v>
      </c>
      <c r="K5845">
        <f t="shared" si="938"/>
        <v>3.883207275183322</v>
      </c>
      <c r="L5845">
        <f t="shared" si="939"/>
        <v>7960.8874973682787</v>
      </c>
    </row>
    <row r="5846" spans="1:12" x14ac:dyDescent="0.25">
      <c r="A5846" s="1">
        <v>34415</v>
      </c>
      <c r="B5846">
        <v>796.34002699999996</v>
      </c>
      <c r="C5846">
        <f t="shared" si="932"/>
        <v>1.8500029697918937E-4</v>
      </c>
      <c r="D5846">
        <f t="shared" si="933"/>
        <v>1205.4292778613676</v>
      </c>
      <c r="E5846">
        <f t="shared" si="931"/>
        <v>-0.18004319002220992</v>
      </c>
      <c r="F5846">
        <f t="shared" si="934"/>
        <v>-5.2321203238259173E-4</v>
      </c>
      <c r="G5846">
        <f t="shared" si="935"/>
        <v>3.25339977159848E-4</v>
      </c>
      <c r="H5846">
        <f t="shared" si="936"/>
        <v>-8.4855200954243979E-4</v>
      </c>
      <c r="I5846">
        <f t="shared" si="937"/>
        <v>7.2004051289851284E-7</v>
      </c>
      <c r="J5846">
        <f t="shared" si="940"/>
        <v>7.9549311947329682E-6</v>
      </c>
      <c r="K5846">
        <f t="shared" si="938"/>
        <v>4.9066632448485263</v>
      </c>
      <c r="L5846">
        <f t="shared" si="939"/>
        <v>7966.8534154703921</v>
      </c>
    </row>
    <row r="5847" spans="1:12" x14ac:dyDescent="0.25">
      <c r="A5847" s="1">
        <v>34416</v>
      </c>
      <c r="B5847">
        <v>797.51000999999997</v>
      </c>
      <c r="C5847">
        <f t="shared" si="932"/>
        <v>1.8500029697918937E-4</v>
      </c>
      <c r="D5847">
        <f t="shared" si="933"/>
        <v>1205.9428747134998</v>
      </c>
      <c r="E5847">
        <f t="shared" si="931"/>
        <v>-0.17959059300414637</v>
      </c>
      <c r="F5847">
        <f t="shared" si="934"/>
        <v>6.3759731504298145E-4</v>
      </c>
      <c r="G5847">
        <f t="shared" si="935"/>
        <v>3.25339977159848E-4</v>
      </c>
      <c r="H5847">
        <f t="shared" si="936"/>
        <v>3.1225733788313345E-4</v>
      </c>
      <c r="I5847">
        <f t="shared" si="937"/>
        <v>9.7504645061861365E-8</v>
      </c>
      <c r="J5847">
        <f t="shared" si="940"/>
        <v>7.3588903738741444E-6</v>
      </c>
      <c r="K5847">
        <f t="shared" si="938"/>
        <v>4.9842372116265476</v>
      </c>
      <c r="L5847">
        <f t="shared" si="939"/>
        <v>7972.8238044532591</v>
      </c>
    </row>
    <row r="5848" spans="1:12" x14ac:dyDescent="0.25">
      <c r="A5848" s="1">
        <v>34417</v>
      </c>
      <c r="B5848">
        <v>786.67999299999997</v>
      </c>
      <c r="C5848">
        <f t="shared" si="932"/>
        <v>1.8500029697918937E-4</v>
      </c>
      <c r="D5848">
        <f t="shared" si="933"/>
        <v>1206.4566903936734</v>
      </c>
      <c r="E5848">
        <f t="shared" si="931"/>
        <v>-0.18571363089359894</v>
      </c>
      <c r="F5848">
        <f t="shared" si="934"/>
        <v>-5.9380375924731332E-3</v>
      </c>
      <c r="G5848">
        <f t="shared" si="935"/>
        <v>3.25339977159848E-4</v>
      </c>
      <c r="H5848">
        <f t="shared" si="936"/>
        <v>-6.2633775696329811E-3</v>
      </c>
      <c r="I5848">
        <f t="shared" si="937"/>
        <v>3.9229898579781547E-5</v>
      </c>
      <c r="J5848">
        <f t="shared" si="940"/>
        <v>6.7662762325093159E-6</v>
      </c>
      <c r="K5848">
        <f t="shared" si="938"/>
        <v>2.1339130518482192</v>
      </c>
      <c r="L5848">
        <f t="shared" si="939"/>
        <v>7978.7986676674009</v>
      </c>
    </row>
    <row r="5849" spans="1:12" x14ac:dyDescent="0.25">
      <c r="A5849" s="1">
        <v>34418</v>
      </c>
      <c r="B5849">
        <v>783.45001200000002</v>
      </c>
      <c r="C5849">
        <f t="shared" si="932"/>
        <v>1.8500029697918937E-4</v>
      </c>
      <c r="D5849">
        <f t="shared" si="933"/>
        <v>1206.9707249951221</v>
      </c>
      <c r="E5849">
        <f t="shared" si="931"/>
        <v>-0.18768544489293859</v>
      </c>
      <c r="F5849">
        <f t="shared" si="934"/>
        <v>-1.7868137023606678E-3</v>
      </c>
      <c r="G5849">
        <f t="shared" si="935"/>
        <v>3.25339977159848E-4</v>
      </c>
      <c r="H5849">
        <f t="shared" si="936"/>
        <v>-2.1121536795205157E-3</v>
      </c>
      <c r="I5849">
        <f t="shared" si="937"/>
        <v>4.4611931659120531E-6</v>
      </c>
      <c r="J5849">
        <f t="shared" si="940"/>
        <v>1.0914977264811331E-5</v>
      </c>
      <c r="K5849">
        <f t="shared" si="938"/>
        <v>4.5893877084917971</v>
      </c>
      <c r="L5849">
        <f t="shared" si="939"/>
        <v>7984.7780084657952</v>
      </c>
    </row>
    <row r="5850" spans="1:12" x14ac:dyDescent="0.25">
      <c r="A5850" s="1">
        <v>34421</v>
      </c>
      <c r="B5850">
        <v>772.5</v>
      </c>
      <c r="C5850">
        <f t="shared" si="932"/>
        <v>1.8500029697918937E-4</v>
      </c>
      <c r="D5850">
        <f t="shared" si="933"/>
        <v>1207.4849786111229</v>
      </c>
      <c r="E5850">
        <f t="shared" si="931"/>
        <v>-0.19398324863775196</v>
      </c>
      <c r="F5850">
        <f t="shared" si="934"/>
        <v>-6.1128034478339366E-3</v>
      </c>
      <c r="G5850">
        <f t="shared" si="935"/>
        <v>3.25339977159848E-4</v>
      </c>
      <c r="H5850">
        <f t="shared" si="936"/>
        <v>-6.4381434249937844E-3</v>
      </c>
      <c r="I5850">
        <f t="shared" si="937"/>
        <v>4.1449690760790699E-5</v>
      </c>
      <c r="J5850">
        <f t="shared" si="940"/>
        <v>1.0379335204398825E-5</v>
      </c>
      <c r="K5850">
        <f t="shared" si="938"/>
        <v>2.8221672128178508</v>
      </c>
      <c r="L5850">
        <f t="shared" si="939"/>
        <v>7990.7618302039746</v>
      </c>
    </row>
    <row r="5851" spans="1:12" x14ac:dyDescent="0.25">
      <c r="A5851" s="1">
        <v>34422</v>
      </c>
      <c r="B5851">
        <v>755.28997800000002</v>
      </c>
      <c r="C5851">
        <f t="shared" si="932"/>
        <v>1.8500029697918937E-4</v>
      </c>
      <c r="D5851">
        <f t="shared" si="933"/>
        <v>1207.999451334992</v>
      </c>
      <c r="E5851">
        <f t="shared" si="931"/>
        <v>-0.20395301498262119</v>
      </c>
      <c r="F5851">
        <f t="shared" si="934"/>
        <v>-9.7847660478898035E-3</v>
      </c>
      <c r="G5851">
        <f t="shared" si="935"/>
        <v>3.25339977159848E-4</v>
      </c>
      <c r="H5851">
        <f t="shared" si="936"/>
        <v>-1.0110106025049652E-2</v>
      </c>
      <c r="I5851">
        <f t="shared" si="937"/>
        <v>1.0221424383774528E-4</v>
      </c>
      <c r="J5851">
        <f t="shared" si="940"/>
        <v>1.4322060490270734E-5</v>
      </c>
      <c r="K5851">
        <f t="shared" si="938"/>
        <v>1.0894965870819275</v>
      </c>
      <c r="L5851">
        <f t="shared" si="939"/>
        <v>7996.7501362399853</v>
      </c>
    </row>
    <row r="5852" spans="1:12" x14ac:dyDescent="0.25">
      <c r="A5852" s="1">
        <v>34423</v>
      </c>
      <c r="B5852">
        <v>744.90997300000004</v>
      </c>
      <c r="C5852">
        <f t="shared" si="932"/>
        <v>1.8500029697918937E-4</v>
      </c>
      <c r="D5852">
        <f t="shared" si="933"/>
        <v>1208.5141432600828</v>
      </c>
      <c r="E5852">
        <f t="shared" si="931"/>
        <v>-0.21014794859620833</v>
      </c>
      <c r="F5852">
        <f t="shared" si="934"/>
        <v>-6.0099333166077074E-3</v>
      </c>
      <c r="G5852">
        <f t="shared" si="935"/>
        <v>3.25339977159848E-4</v>
      </c>
      <c r="H5852">
        <f t="shared" si="936"/>
        <v>-6.3352732937675552E-3</v>
      </c>
      <c r="I5852">
        <f t="shared" si="937"/>
        <v>4.0135687706724407E-5</v>
      </c>
      <c r="J5852">
        <f t="shared" si="940"/>
        <v>2.4993744263460035E-5</v>
      </c>
      <c r="K5852">
        <f t="shared" si="938"/>
        <v>3.5765892966911403</v>
      </c>
      <c r="L5852">
        <f t="shared" si="939"/>
        <v>8002.7429299343485</v>
      </c>
    </row>
    <row r="5853" spans="1:12" x14ac:dyDescent="0.25">
      <c r="A5853" s="1">
        <v>34424</v>
      </c>
      <c r="B5853">
        <v>743.46002199999998</v>
      </c>
      <c r="C5853">
        <f t="shared" si="932"/>
        <v>1.8500029697918937E-4</v>
      </c>
      <c r="D5853">
        <f t="shared" si="933"/>
        <v>1209.0290544797922</v>
      </c>
      <c r="E5853">
        <f t="shared" si="931"/>
        <v>-0.21117911741264361</v>
      </c>
      <c r="F5853">
        <f t="shared" si="934"/>
        <v>-8.461685194558477E-4</v>
      </c>
      <c r="G5853">
        <f t="shared" si="935"/>
        <v>3.25339977159848E-4</v>
      </c>
      <c r="H5853">
        <f t="shared" si="936"/>
        <v>-1.1715084966156958E-3</v>
      </c>
      <c r="I5853">
        <f t="shared" si="937"/>
        <v>1.3724321576427676E-6</v>
      </c>
      <c r="J5853">
        <f t="shared" si="940"/>
        <v>2.6876535846010357E-5</v>
      </c>
      <c r="K5853">
        <f t="shared" si="938"/>
        <v>4.3176577670590373</v>
      </c>
      <c r="L5853">
        <f t="shared" si="939"/>
        <v>8008.740214650159</v>
      </c>
    </row>
    <row r="5854" spans="1:12" x14ac:dyDescent="0.25">
      <c r="A5854" s="1">
        <v>34428</v>
      </c>
      <c r="B5854">
        <v>727.40997300000004</v>
      </c>
      <c r="C5854">
        <f t="shared" si="932"/>
        <v>1.8500029697918937E-4</v>
      </c>
      <c r="D5854">
        <f t="shared" si="933"/>
        <v>1209.5441850875538</v>
      </c>
      <c r="E5854">
        <f t="shared" si="931"/>
        <v>-0.22084248686074082</v>
      </c>
      <c r="F5854">
        <f t="shared" si="934"/>
        <v>-9.4783691511177715E-3</v>
      </c>
      <c r="G5854">
        <f t="shared" si="935"/>
        <v>3.25339977159848E-4</v>
      </c>
      <c r="H5854">
        <f t="shared" si="936"/>
        <v>-9.8037091282776202E-3</v>
      </c>
      <c r="I5854">
        <f t="shared" si="937"/>
        <v>9.6112712671873939E-5</v>
      </c>
      <c r="J5854">
        <f t="shared" si="940"/>
        <v>2.3893982032022337E-5</v>
      </c>
      <c r="K5854">
        <f t="shared" si="938"/>
        <v>2.3907708005504542</v>
      </c>
      <c r="L5854">
        <f t="shared" si="939"/>
        <v>8014.7419937529776</v>
      </c>
    </row>
    <row r="5855" spans="1:12" x14ac:dyDescent="0.25">
      <c r="A5855" s="1">
        <v>34429</v>
      </c>
      <c r="B5855">
        <v>750.95001200000002</v>
      </c>
      <c r="C5855">
        <f t="shared" si="932"/>
        <v>1.8500029697918937E-4</v>
      </c>
      <c r="D5855">
        <f t="shared" si="933"/>
        <v>1210.0595351768416</v>
      </c>
      <c r="E5855">
        <f t="shared" si="931"/>
        <v>-0.20719570965091405</v>
      </c>
      <c r="F5855">
        <f t="shared" si="934"/>
        <v>1.3831777506805754E-2</v>
      </c>
      <c r="G5855">
        <f t="shared" si="935"/>
        <v>3.25339977159848E-4</v>
      </c>
      <c r="H5855">
        <f t="shared" si="936"/>
        <v>1.3506437529645905E-2</v>
      </c>
      <c r="I5855">
        <f t="shared" si="937"/>
        <v>1.8242385474222738E-4</v>
      </c>
      <c r="J5855">
        <f t="shared" si="940"/>
        <v>3.2591825770142986E-5</v>
      </c>
      <c r="K5855">
        <f t="shared" si="938"/>
        <v>1.448172372920288</v>
      </c>
      <c r="L5855">
        <f t="shared" si="939"/>
        <v>8020.7482706109276</v>
      </c>
    </row>
    <row r="5856" spans="1:12" x14ac:dyDescent="0.25">
      <c r="A5856" s="1">
        <v>34430</v>
      </c>
      <c r="B5856">
        <v>750.71997099999999</v>
      </c>
      <c r="C5856">
        <f t="shared" si="932"/>
        <v>1.8500029697918937E-4</v>
      </c>
      <c r="D5856">
        <f t="shared" si="933"/>
        <v>1210.5751048411707</v>
      </c>
      <c r="E5856">
        <f t="shared" si="931"/>
        <v>-0.20751376919369857</v>
      </c>
      <c r="F5856">
        <f t="shared" si="934"/>
        <v>-1.3305924580508943E-4</v>
      </c>
      <c r="G5856">
        <f t="shared" si="935"/>
        <v>3.25339977159848E-4</v>
      </c>
      <c r="H5856">
        <f t="shared" si="936"/>
        <v>-4.5839922296493743E-4</v>
      </c>
      <c r="I5856">
        <f t="shared" si="937"/>
        <v>2.1012984761485843E-7</v>
      </c>
      <c r="J5856">
        <f t="shared" si="940"/>
        <v>5.0444203655954046E-5</v>
      </c>
      <c r="K5856">
        <f t="shared" si="938"/>
        <v>4.02630002732558</v>
      </c>
      <c r="L5856">
        <f t="shared" si="939"/>
        <v>8026.7590485946575</v>
      </c>
    </row>
    <row r="5857" spans="1:12" x14ac:dyDescent="0.25">
      <c r="A5857" s="1">
        <v>34431</v>
      </c>
      <c r="B5857">
        <v>755.169983</v>
      </c>
      <c r="C5857">
        <f t="shared" si="932"/>
        <v>1.8500029697918937E-4</v>
      </c>
      <c r="D5857">
        <f t="shared" si="933"/>
        <v>1211.0908941740965</v>
      </c>
      <c r="E5857">
        <f t="shared" si="931"/>
        <v>-0.20513201980702922</v>
      </c>
      <c r="F5857">
        <f t="shared" si="934"/>
        <v>2.5667496836487835E-3</v>
      </c>
      <c r="G5857">
        <f t="shared" si="935"/>
        <v>3.25339977159848E-4</v>
      </c>
      <c r="H5857">
        <f t="shared" si="936"/>
        <v>2.2414097064889357E-3</v>
      </c>
      <c r="I5857">
        <f t="shared" si="937"/>
        <v>5.0239174723428173E-6</v>
      </c>
      <c r="J5857">
        <f t="shared" si="940"/>
        <v>4.4253762168726865E-5</v>
      </c>
      <c r="K5857">
        <f t="shared" si="938"/>
        <v>4.0370839484101868</v>
      </c>
      <c r="L5857">
        <f t="shared" si="939"/>
        <v>8032.7743310772994</v>
      </c>
    </row>
    <row r="5858" spans="1:12" x14ac:dyDescent="0.25">
      <c r="A5858" s="1">
        <v>34432</v>
      </c>
      <c r="B5858">
        <v>748.71002199999998</v>
      </c>
      <c r="C5858">
        <f t="shared" si="932"/>
        <v>1.8500029697918937E-4</v>
      </c>
      <c r="D5858">
        <f t="shared" si="933"/>
        <v>1211.6069032692112</v>
      </c>
      <c r="E5858">
        <f t="shared" si="931"/>
        <v>-0.20904809261235568</v>
      </c>
      <c r="F5858">
        <f t="shared" si="934"/>
        <v>-3.7310725083474772E-3</v>
      </c>
      <c r="G5858">
        <f t="shared" si="935"/>
        <v>3.25339977159848E-4</v>
      </c>
      <c r="H5858">
        <f t="shared" si="936"/>
        <v>-4.056412485507325E-3</v>
      </c>
      <c r="I5858">
        <f t="shared" si="937"/>
        <v>1.6454482252579713E-5</v>
      </c>
      <c r="J5858">
        <f t="shared" si="940"/>
        <v>3.9443286537149051E-5</v>
      </c>
      <c r="K5858">
        <f t="shared" si="938"/>
        <v>3.9428007505066955</v>
      </c>
      <c r="L5858">
        <f t="shared" si="939"/>
        <v>8038.7941214345556</v>
      </c>
    </row>
    <row r="5859" spans="1:12" x14ac:dyDescent="0.25">
      <c r="A5859" s="1">
        <v>34435</v>
      </c>
      <c r="B5859">
        <v>748.10998500000005</v>
      </c>
      <c r="C5859">
        <f t="shared" si="932"/>
        <v>1.8500029697918937E-4</v>
      </c>
      <c r="D5859">
        <f t="shared" si="933"/>
        <v>1212.1231322201497</v>
      </c>
      <c r="E5859">
        <f t="shared" si="931"/>
        <v>-0.20958128811086674</v>
      </c>
      <c r="F5859">
        <f t="shared" si="934"/>
        <v>-3.4819520153162031E-4</v>
      </c>
      <c r="G5859">
        <f t="shared" si="935"/>
        <v>3.25339977159848E-4</v>
      </c>
      <c r="H5859">
        <f t="shared" si="936"/>
        <v>-6.7353517869146837E-4</v>
      </c>
      <c r="I5859">
        <f t="shared" si="937"/>
        <v>4.5364963693494824E-7</v>
      </c>
      <c r="J5859">
        <f t="shared" si="940"/>
        <v>3.662170024320782E-5</v>
      </c>
      <c r="K5859">
        <f t="shared" si="938"/>
        <v>4.1823025348791809</v>
      </c>
      <c r="L5859">
        <f t="shared" si="939"/>
        <v>8044.8184230446568</v>
      </c>
    </row>
    <row r="5860" spans="1:12" x14ac:dyDescent="0.25">
      <c r="A5860" s="1">
        <v>34436</v>
      </c>
      <c r="B5860">
        <v>739.21997099999999</v>
      </c>
      <c r="C5860">
        <f t="shared" si="932"/>
        <v>1.8500029697918937E-4</v>
      </c>
      <c r="D5860">
        <f t="shared" si="933"/>
        <v>1212.6395811205869</v>
      </c>
      <c r="E5860">
        <f t="shared" si="931"/>
        <v>-0.21495804829710652</v>
      </c>
      <c r="F5860">
        <f t="shared" si="934"/>
        <v>-5.19175988926035E-3</v>
      </c>
      <c r="G5860">
        <f t="shared" si="935"/>
        <v>3.25339977159848E-4</v>
      </c>
      <c r="H5860">
        <f t="shared" si="936"/>
        <v>-5.5170998664201979E-3</v>
      </c>
      <c r="I5860">
        <f t="shared" si="937"/>
        <v>3.0438390936053765E-5</v>
      </c>
      <c r="J5860">
        <f t="shared" si="940"/>
        <v>3.2260468569344315E-5</v>
      </c>
      <c r="K5860">
        <f t="shared" si="938"/>
        <v>3.7801355457968815</v>
      </c>
      <c r="L5860">
        <f t="shared" si="939"/>
        <v>8050.8472392883241</v>
      </c>
    </row>
    <row r="5861" spans="1:12" x14ac:dyDescent="0.25">
      <c r="A5861" s="1">
        <v>34437</v>
      </c>
      <c r="B5861">
        <v>727.38000499999998</v>
      </c>
      <c r="C5861">
        <f t="shared" si="932"/>
        <v>1.8500029697918937E-4</v>
      </c>
      <c r="D5861">
        <f t="shared" si="933"/>
        <v>1213.1562500642344</v>
      </c>
      <c r="E5861">
        <f t="shared" si="931"/>
        <v>-0.22215538147010827</v>
      </c>
      <c r="F5861">
        <f t="shared" si="934"/>
        <v>-7.0123328760227643E-3</v>
      </c>
      <c r="G5861">
        <f t="shared" si="935"/>
        <v>3.25339977159848E-4</v>
      </c>
      <c r="H5861">
        <f t="shared" si="936"/>
        <v>-7.3376728531826122E-3</v>
      </c>
      <c r="I5861">
        <f t="shared" si="937"/>
        <v>5.3841442900333055E-5</v>
      </c>
      <c r="J5861">
        <f t="shared" si="940"/>
        <v>3.2041065063270527E-5</v>
      </c>
      <c r="K5861">
        <f t="shared" si="938"/>
        <v>3.4151132260999395</v>
      </c>
      <c r="L5861">
        <f t="shared" si="939"/>
        <v>8056.8805735488704</v>
      </c>
    </row>
    <row r="5862" spans="1:12" x14ac:dyDescent="0.25">
      <c r="A5862" s="1">
        <v>34438</v>
      </c>
      <c r="B5862">
        <v>727.30999799999995</v>
      </c>
      <c r="C5862">
        <f t="shared" si="932"/>
        <v>1.8500029697918937E-4</v>
      </c>
      <c r="D5862">
        <f t="shared" si="933"/>
        <v>1213.6731391448473</v>
      </c>
      <c r="E5862">
        <f t="shared" si="931"/>
        <v>-0.22238218263703979</v>
      </c>
      <c r="F5862">
        <f t="shared" si="934"/>
        <v>-4.1800869952091091E-5</v>
      </c>
      <c r="G5862">
        <f t="shared" si="935"/>
        <v>3.25339977159848E-4</v>
      </c>
      <c r="H5862">
        <f t="shared" si="936"/>
        <v>-3.6714084711193909E-4</v>
      </c>
      <c r="I5862">
        <f t="shared" si="937"/>
        <v>1.3479240161807224E-7</v>
      </c>
      <c r="J5862">
        <f t="shared" si="940"/>
        <v>3.4639612954159737E-5</v>
      </c>
      <c r="K5862">
        <f t="shared" si="938"/>
        <v>4.2143721511053052</v>
      </c>
      <c r="L5862">
        <f t="shared" si="939"/>
        <v>8062.9184292120835</v>
      </c>
    </row>
    <row r="5863" spans="1:12" x14ac:dyDescent="0.25">
      <c r="A5863" s="1">
        <v>34439</v>
      </c>
      <c r="B5863">
        <v>727.96997099999999</v>
      </c>
      <c r="C5863">
        <f t="shared" si="932"/>
        <v>1.8500029697918937E-4</v>
      </c>
      <c r="D5863">
        <f t="shared" si="933"/>
        <v>1214.1902484562193</v>
      </c>
      <c r="E5863">
        <f t="shared" si="931"/>
        <v>-0.22217327570261292</v>
      </c>
      <c r="F5863">
        <f t="shared" si="934"/>
        <v>3.9390723140586559E-4</v>
      </c>
      <c r="G5863">
        <f t="shared" si="935"/>
        <v>3.25339977159848E-4</v>
      </c>
      <c r="H5863">
        <f t="shared" si="936"/>
        <v>6.8567254246017586E-5</v>
      </c>
      <c r="I5863">
        <f t="shared" si="937"/>
        <v>4.7014683548380171E-9</v>
      </c>
      <c r="J5863">
        <f t="shared" si="940"/>
        <v>3.0498515888020753E-5</v>
      </c>
      <c r="K5863">
        <f t="shared" si="938"/>
        <v>4.2799006572650722</v>
      </c>
      <c r="L5863">
        <f t="shared" si="939"/>
        <v>8068.9608096663487</v>
      </c>
    </row>
    <row r="5864" spans="1:12" x14ac:dyDescent="0.25">
      <c r="A5864" s="1">
        <v>34442</v>
      </c>
      <c r="B5864">
        <v>720.45001200000002</v>
      </c>
      <c r="C5864">
        <f t="shared" si="932"/>
        <v>1.8500029697918937E-4</v>
      </c>
      <c r="D5864">
        <f t="shared" si="933"/>
        <v>1214.7075780921834</v>
      </c>
      <c r="E5864">
        <f t="shared" si="931"/>
        <v>-0.22686788796397073</v>
      </c>
      <c r="F5864">
        <f t="shared" si="934"/>
        <v>-4.5096119643783794E-3</v>
      </c>
      <c r="G5864">
        <f t="shared" si="935"/>
        <v>3.25339977159848E-4</v>
      </c>
      <c r="H5864">
        <f t="shared" si="936"/>
        <v>-4.8349519415382273E-3</v>
      </c>
      <c r="I5864">
        <f t="shared" si="937"/>
        <v>2.3376760276984273E-5</v>
      </c>
      <c r="J5864">
        <f t="shared" si="940"/>
        <v>2.6881232625294874E-5</v>
      </c>
      <c r="K5864">
        <f t="shared" si="938"/>
        <v>3.9082869287140132</v>
      </c>
      <c r="L5864">
        <f t="shared" si="939"/>
        <v>8075.0077183025314</v>
      </c>
    </row>
    <row r="5865" spans="1:12" x14ac:dyDescent="0.25">
      <c r="A5865" s="1">
        <v>34443</v>
      </c>
      <c r="B5865">
        <v>712.84997599999997</v>
      </c>
      <c r="C5865">
        <f t="shared" si="932"/>
        <v>1.8500029697918937E-4</v>
      </c>
      <c r="D5865">
        <f t="shared" si="933"/>
        <v>1215.2251281466151</v>
      </c>
      <c r="E5865">
        <f t="shared" si="931"/>
        <v>-0.23165860187178255</v>
      </c>
      <c r="F5865">
        <f t="shared" si="934"/>
        <v>-4.6057136108323959E-3</v>
      </c>
      <c r="G5865">
        <f t="shared" si="935"/>
        <v>3.25339977159848E-4</v>
      </c>
      <c r="H5865">
        <f t="shared" si="936"/>
        <v>-4.9310535879922438E-3</v>
      </c>
      <c r="I5865">
        <f t="shared" si="937"/>
        <v>2.431528948765118E-5</v>
      </c>
      <c r="J5865">
        <f t="shared" si="940"/>
        <v>2.6520732375479825E-5</v>
      </c>
      <c r="K5865">
        <f t="shared" si="938"/>
        <v>3.8914329553264437</v>
      </c>
      <c r="L5865">
        <f t="shared" si="939"/>
        <v>8081.0591585140837</v>
      </c>
    </row>
    <row r="5866" spans="1:12" x14ac:dyDescent="0.25">
      <c r="A5866" s="1">
        <v>34444</v>
      </c>
      <c r="B5866">
        <v>705.52002000000005</v>
      </c>
      <c r="C5866">
        <f t="shared" si="932"/>
        <v>1.8500029697918937E-4</v>
      </c>
      <c r="D5866">
        <f t="shared" si="933"/>
        <v>1215.7428987134256</v>
      </c>
      <c r="E5866">
        <f t="shared" si="931"/>
        <v>-0.23633239957995622</v>
      </c>
      <c r="F5866">
        <f t="shared" si="934"/>
        <v>-4.4887974111946782E-3</v>
      </c>
      <c r="G5866">
        <f t="shared" si="935"/>
        <v>3.25339977159848E-4</v>
      </c>
      <c r="H5866">
        <f t="shared" si="936"/>
        <v>-4.8141373883545261E-3</v>
      </c>
      <c r="I5866">
        <f t="shared" si="937"/>
        <v>2.3175918793952939E-5</v>
      </c>
      <c r="J5866">
        <f t="shared" si="940"/>
        <v>2.6319044161127673E-5</v>
      </c>
      <c r="K5866">
        <f t="shared" si="938"/>
        <v>3.9133823478205478</v>
      </c>
      <c r="L5866">
        <f t="shared" si="939"/>
        <v>8087.115133696997</v>
      </c>
    </row>
    <row r="5867" spans="1:12" x14ac:dyDescent="0.25">
      <c r="A5867" s="1">
        <v>34445</v>
      </c>
      <c r="B5867">
        <v>718.73999000000003</v>
      </c>
      <c r="C5867">
        <f t="shared" si="932"/>
        <v>1.8500029697918937E-4</v>
      </c>
      <c r="D5867">
        <f t="shared" si="933"/>
        <v>1216.2608898865694</v>
      </c>
      <c r="E5867">
        <f t="shared" si="931"/>
        <v>-0.22845493252807048</v>
      </c>
      <c r="F5867">
        <f t="shared" si="934"/>
        <v>8.0624673488651766E-3</v>
      </c>
      <c r="G5867">
        <f t="shared" si="935"/>
        <v>3.25339977159848E-4</v>
      </c>
      <c r="H5867">
        <f t="shared" si="936"/>
        <v>7.7371273717053287E-3</v>
      </c>
      <c r="I5867">
        <f t="shared" si="937"/>
        <v>5.9863139965991806E-5</v>
      </c>
      <c r="J5867">
        <f t="shared" si="940"/>
        <v>2.6007822968471863E-5</v>
      </c>
      <c r="K5867">
        <f t="shared" si="938"/>
        <v>3.2087501046441265</v>
      </c>
      <c r="L5867">
        <f t="shared" si="939"/>
        <v>8093.1756472497682</v>
      </c>
    </row>
    <row r="5868" spans="1:12" x14ac:dyDescent="0.25">
      <c r="A5868" s="1">
        <v>34446</v>
      </c>
      <c r="B5868">
        <v>722.55999799999995</v>
      </c>
      <c r="C5868">
        <f t="shared" si="932"/>
        <v>1.8500029697918937E-4</v>
      </c>
      <c r="D5868">
        <f t="shared" si="933"/>
        <v>1216.7791017600416</v>
      </c>
      <c r="E5868">
        <f t="shared" si="931"/>
        <v>-0.22633782737349595</v>
      </c>
      <c r="F5868">
        <f t="shared" si="934"/>
        <v>2.3021054515539596E-3</v>
      </c>
      <c r="G5868">
        <f t="shared" si="935"/>
        <v>3.25339977159848E-4</v>
      </c>
      <c r="H5868">
        <f t="shared" si="936"/>
        <v>1.9767654743941118E-3</v>
      </c>
      <c r="I5868">
        <f t="shared" si="937"/>
        <v>3.9076017407565779E-6</v>
      </c>
      <c r="J5868">
        <f t="shared" si="940"/>
        <v>3.010983276931811E-5</v>
      </c>
      <c r="K5868">
        <f t="shared" si="938"/>
        <v>4.2215017209518093</v>
      </c>
      <c r="L5868">
        <f t="shared" si="939"/>
        <v>8099.2407025734819</v>
      </c>
    </row>
    <row r="5869" spans="1:12" x14ac:dyDescent="0.25">
      <c r="A5869" s="1">
        <v>34449</v>
      </c>
      <c r="B5869">
        <v>730.79998799999998</v>
      </c>
      <c r="C5869">
        <f t="shared" si="932"/>
        <v>1.8500029697918937E-4</v>
      </c>
      <c r="D5869">
        <f t="shared" si="933"/>
        <v>1217.2975344278734</v>
      </c>
      <c r="E5869">
        <f t="shared" si="931"/>
        <v>-0.2215982108280028</v>
      </c>
      <c r="F5869">
        <f t="shared" si="934"/>
        <v>4.9246168424721404E-3</v>
      </c>
      <c r="G5869">
        <f t="shared" si="935"/>
        <v>3.25339977159848E-4</v>
      </c>
      <c r="H5869">
        <f t="shared" si="936"/>
        <v>4.5992768653122925E-3</v>
      </c>
      <c r="I5869">
        <f t="shared" si="937"/>
        <v>2.1153347683796869E-5</v>
      </c>
      <c r="J5869">
        <f t="shared" si="940"/>
        <v>2.7008351223420061E-5</v>
      </c>
      <c r="K5869">
        <f t="shared" si="938"/>
        <v>3.9491361495916881</v>
      </c>
      <c r="L5869">
        <f t="shared" si="939"/>
        <v>8105.3103030717721</v>
      </c>
    </row>
    <row r="5870" spans="1:12" x14ac:dyDescent="0.25">
      <c r="A5870" s="1">
        <v>34450</v>
      </c>
      <c r="B5870">
        <v>734.21002199999998</v>
      </c>
      <c r="C5870">
        <f t="shared" si="932"/>
        <v>1.8500029697918937E-4</v>
      </c>
      <c r="D5870">
        <f t="shared" si="933"/>
        <v>1217.81618798414</v>
      </c>
      <c r="E5870">
        <f t="shared" si="931"/>
        <v>-0.219761434326466</v>
      </c>
      <c r="F5870">
        <f t="shared" si="934"/>
        <v>2.0217767985162283E-3</v>
      </c>
      <c r="G5870">
        <f t="shared" si="935"/>
        <v>3.25339977159848E-4</v>
      </c>
      <c r="H5870">
        <f t="shared" si="936"/>
        <v>1.6964368213563802E-3</v>
      </c>
      <c r="I5870">
        <f t="shared" si="937"/>
        <v>2.8778978888537389E-6</v>
      </c>
      <c r="J5870">
        <f t="shared" si="940"/>
        <v>2.6366290125628581E-5</v>
      </c>
      <c r="K5870">
        <f t="shared" si="938"/>
        <v>4.2981982647696837</v>
      </c>
      <c r="L5870">
        <f t="shared" si="939"/>
        <v>8111.3844521507799</v>
      </c>
    </row>
    <row r="5871" spans="1:12" x14ac:dyDescent="0.25">
      <c r="A5871" s="1">
        <v>34452</v>
      </c>
      <c r="B5871">
        <v>731.69000200000005</v>
      </c>
      <c r="C5871">
        <f t="shared" si="932"/>
        <v>1.8500029697918937E-4</v>
      </c>
      <c r="D5871">
        <f t="shared" si="933"/>
        <v>1218.3350625229562</v>
      </c>
      <c r="E5871">
        <f t="shared" si="931"/>
        <v>-0.22143962220852975</v>
      </c>
      <c r="F5871">
        <f t="shared" si="934"/>
        <v>-1.4931875850843213E-3</v>
      </c>
      <c r="G5871">
        <f t="shared" si="935"/>
        <v>3.25339977159848E-4</v>
      </c>
      <c r="H5871">
        <f t="shared" si="936"/>
        <v>-1.8185275622441693E-3</v>
      </c>
      <c r="I5871">
        <f t="shared" si="937"/>
        <v>3.3070424946417211E-6</v>
      </c>
      <c r="J5871">
        <f t="shared" si="940"/>
        <v>2.3629622945925896E-5</v>
      </c>
      <c r="K5871">
        <f t="shared" si="938"/>
        <v>4.3375895542300684</v>
      </c>
      <c r="L5871">
        <f t="shared" si="939"/>
        <v>8117.4631532192443</v>
      </c>
    </row>
    <row r="5872" spans="1:12" x14ac:dyDescent="0.25">
      <c r="A5872" s="1">
        <v>34453</v>
      </c>
      <c r="B5872">
        <v>733.84002699999996</v>
      </c>
      <c r="C5872">
        <f t="shared" si="932"/>
        <v>1.8500029697918937E-4</v>
      </c>
      <c r="D5872">
        <f t="shared" si="933"/>
        <v>1218.8541581384734</v>
      </c>
      <c r="E5872">
        <f t="shared" si="931"/>
        <v>-0.22035034678973497</v>
      </c>
      <c r="F5872">
        <f t="shared" si="934"/>
        <v>1.274275715773765E-3</v>
      </c>
      <c r="G5872">
        <f t="shared" si="935"/>
        <v>3.25339977159848E-4</v>
      </c>
      <c r="H5872">
        <f t="shared" si="936"/>
        <v>9.4893573861391692E-4</v>
      </c>
      <c r="I5872">
        <f t="shared" si="937"/>
        <v>9.0047903601874005E-7</v>
      </c>
      <c r="J5872">
        <f t="shared" si="940"/>
        <v>2.1300517001409704E-5</v>
      </c>
      <c r="K5872">
        <f t="shared" si="938"/>
        <v>4.4383135809003544</v>
      </c>
      <c r="L5872">
        <f t="shared" si="939"/>
        <v>8123.5464096884562</v>
      </c>
    </row>
    <row r="5873" spans="1:12" x14ac:dyDescent="0.25">
      <c r="A5873" s="1">
        <v>34456</v>
      </c>
      <c r="B5873">
        <v>740.67999299999997</v>
      </c>
      <c r="C5873">
        <f t="shared" si="932"/>
        <v>1.8500029697918937E-4</v>
      </c>
      <c r="D5873">
        <f t="shared" si="933"/>
        <v>1219.3734749248874</v>
      </c>
      <c r="E5873">
        <f t="shared" si="931"/>
        <v>-0.21650612977226746</v>
      </c>
      <c r="F5873">
        <f t="shared" si="934"/>
        <v>4.0292173144469423E-3</v>
      </c>
      <c r="G5873">
        <f t="shared" si="935"/>
        <v>3.25339977159848E-4</v>
      </c>
      <c r="H5873">
        <f t="shared" si="936"/>
        <v>3.7038773372870945E-3</v>
      </c>
      <c r="I5873">
        <f t="shared" si="937"/>
        <v>1.3718707329668937E-5</v>
      </c>
      <c r="J5873">
        <f t="shared" si="940"/>
        <v>1.8987909122767769E-5</v>
      </c>
      <c r="K5873">
        <f t="shared" si="938"/>
        <v>4.1556670397149311</v>
      </c>
      <c r="L5873">
        <f t="shared" si="939"/>
        <v>8129.6342249722347</v>
      </c>
    </row>
    <row r="5874" spans="1:12" x14ac:dyDescent="0.25">
      <c r="A5874" s="1">
        <v>34457</v>
      </c>
      <c r="B5874">
        <v>739.36999500000002</v>
      </c>
      <c r="C5874">
        <f t="shared" si="932"/>
        <v>1.8500029697918937E-4</v>
      </c>
      <c r="D5874">
        <f t="shared" si="933"/>
        <v>1219.8930129764321</v>
      </c>
      <c r="E5874">
        <f t="shared" si="931"/>
        <v>-0.21745992173964135</v>
      </c>
      <c r="F5874">
        <f t="shared" si="934"/>
        <v>-7.6879167039489715E-4</v>
      </c>
      <c r="G5874">
        <f t="shared" si="935"/>
        <v>3.25339977159848E-4</v>
      </c>
      <c r="H5874">
        <f t="shared" si="936"/>
        <v>-1.0941316475547452E-3</v>
      </c>
      <c r="I5874">
        <f t="shared" si="937"/>
        <v>1.1971240621808612E-6</v>
      </c>
      <c r="J5874">
        <f t="shared" si="940"/>
        <v>1.8504272417012726E-5</v>
      </c>
      <c r="K5874">
        <f t="shared" si="938"/>
        <v>4.4974686882708887</v>
      </c>
      <c r="L5874">
        <f t="shared" si="939"/>
        <v>8135.7266024869577</v>
      </c>
    </row>
    <row r="5875" spans="1:12" x14ac:dyDescent="0.25">
      <c r="A5875" s="1">
        <v>34458</v>
      </c>
      <c r="B5875">
        <v>740.29998799999998</v>
      </c>
      <c r="C5875">
        <f t="shared" si="932"/>
        <v>1.8500029697918937E-4</v>
      </c>
      <c r="D5875">
        <f t="shared" si="933"/>
        <v>1220.4127723873819</v>
      </c>
      <c r="E5875">
        <f t="shared" si="931"/>
        <v>-0.21709900181666386</v>
      </c>
      <c r="F5875">
        <f t="shared" si="934"/>
        <v>5.4592021995691908E-4</v>
      </c>
      <c r="G5875">
        <f t="shared" si="935"/>
        <v>3.25339977159848E-4</v>
      </c>
      <c r="H5875">
        <f t="shared" si="936"/>
        <v>2.2058024279707108E-4</v>
      </c>
      <c r="I5875">
        <f t="shared" si="937"/>
        <v>4.8655643512414829E-8</v>
      </c>
      <c r="J5875">
        <f t="shared" si="940"/>
        <v>1.6591192445003924E-5</v>
      </c>
      <c r="K5875">
        <f t="shared" si="938"/>
        <v>4.5829144468807232</v>
      </c>
      <c r="L5875">
        <f t="shared" si="939"/>
        <v>8141.8235456515931</v>
      </c>
    </row>
    <row r="5876" spans="1:12" x14ac:dyDescent="0.25">
      <c r="A5876" s="1">
        <v>34459</v>
      </c>
      <c r="B5876">
        <v>740.54998799999998</v>
      </c>
      <c r="C5876">
        <f t="shared" si="932"/>
        <v>1.8500029697918937E-4</v>
      </c>
      <c r="D5876">
        <f t="shared" si="933"/>
        <v>1220.9327532520524</v>
      </c>
      <c r="E5876">
        <f t="shared" si="931"/>
        <v>-0.21713736521825622</v>
      </c>
      <c r="F5876">
        <f t="shared" si="934"/>
        <v>1.4663689538707558E-4</v>
      </c>
      <c r="G5876">
        <f t="shared" si="935"/>
        <v>3.25339977159848E-4</v>
      </c>
      <c r="H5876">
        <f t="shared" si="936"/>
        <v>-1.7870308177277242E-4</v>
      </c>
      <c r="I5876">
        <f t="shared" si="937"/>
        <v>3.1934791435086187E-8</v>
      </c>
      <c r="J5876">
        <f t="shared" si="940"/>
        <v>1.4790379653715169E-5</v>
      </c>
      <c r="K5876">
        <f t="shared" si="938"/>
        <v>4.6407486929284643</v>
      </c>
      <c r="L5876">
        <f t="shared" si="939"/>
        <v>8147.925057887669</v>
      </c>
    </row>
    <row r="5877" spans="1:12" x14ac:dyDescent="0.25">
      <c r="A5877" s="1">
        <v>34460</v>
      </c>
      <c r="B5877">
        <v>732.85998500000005</v>
      </c>
      <c r="C5877">
        <f t="shared" si="932"/>
        <v>1.8500029697918937E-4</v>
      </c>
      <c r="D5877">
        <f t="shared" si="933"/>
        <v>1221.4529556647963</v>
      </c>
      <c r="E5877">
        <f t="shared" si="931"/>
        <v>-0.22185573539196479</v>
      </c>
      <c r="F5877">
        <f t="shared" si="934"/>
        <v>-4.5333698767295871E-3</v>
      </c>
      <c r="G5877">
        <f t="shared" si="935"/>
        <v>3.25339977159848E-4</v>
      </c>
      <c r="H5877">
        <f t="shared" si="936"/>
        <v>-4.858709853889435E-3</v>
      </c>
      <c r="I5877">
        <f t="shared" si="937"/>
        <v>2.3607061444282296E-5</v>
      </c>
      <c r="J5877">
        <f t="shared" si="940"/>
        <v>1.3222104252931595E-5</v>
      </c>
      <c r="K5877">
        <f t="shared" si="938"/>
        <v>3.8051597799194417</v>
      </c>
      <c r="L5877">
        <f t="shared" si="939"/>
        <v>8154.0311426192357</v>
      </c>
    </row>
    <row r="5878" spans="1:12" x14ac:dyDescent="0.25">
      <c r="A5878" s="1">
        <v>34463</v>
      </c>
      <c r="B5878">
        <v>722.96002199999998</v>
      </c>
      <c r="C5878">
        <f t="shared" si="932"/>
        <v>1.8500029697918937E-4</v>
      </c>
      <c r="D5878">
        <f t="shared" si="933"/>
        <v>1221.9733797200092</v>
      </c>
      <c r="E5878">
        <f t="shared" si="931"/>
        <v>-0.22794746256164622</v>
      </c>
      <c r="F5878">
        <f t="shared" si="934"/>
        <v>-5.906726872701995E-3</v>
      </c>
      <c r="G5878">
        <f t="shared" si="935"/>
        <v>3.25339977159848E-4</v>
      </c>
      <c r="H5878">
        <f t="shared" si="936"/>
        <v>-6.2320668498618429E-3</v>
      </c>
      <c r="I5878">
        <f t="shared" si="937"/>
        <v>3.8838657221146913E-5</v>
      </c>
      <c r="J5878">
        <f t="shared" si="940"/>
        <v>1.4667961025409366E-5</v>
      </c>
      <c r="K5878">
        <f t="shared" si="938"/>
        <v>3.3220556556595948</v>
      </c>
      <c r="L5878">
        <f t="shared" si="939"/>
        <v>8160.1418032729525</v>
      </c>
    </row>
    <row r="5879" spans="1:12" x14ac:dyDescent="0.25">
      <c r="A5879" s="1">
        <v>34464</v>
      </c>
      <c r="B5879">
        <v>725</v>
      </c>
      <c r="C5879">
        <f t="shared" si="932"/>
        <v>1.8500029697918937E-4</v>
      </c>
      <c r="D5879">
        <f t="shared" si="933"/>
        <v>1222.4940255121278</v>
      </c>
      <c r="E5879">
        <f t="shared" si="931"/>
        <v>-0.22690873877603002</v>
      </c>
      <c r="F5879">
        <f t="shared" si="934"/>
        <v>1.2237240825956341E-3</v>
      </c>
      <c r="G5879">
        <f t="shared" si="935"/>
        <v>3.25339977159848E-4</v>
      </c>
      <c r="H5879">
        <f t="shared" si="936"/>
        <v>8.9838410543578609E-4</v>
      </c>
      <c r="I5879">
        <f t="shared" si="937"/>
        <v>8.0709400089965764E-7</v>
      </c>
      <c r="J5879">
        <f t="shared" si="940"/>
        <v>1.7740948167816556E-5</v>
      </c>
      <c r="K5879">
        <f t="shared" si="938"/>
        <v>4.5281323918319529</v>
      </c>
      <c r="L5879">
        <f t="shared" si="939"/>
        <v>8166.2570432780467</v>
      </c>
    </row>
    <row r="5880" spans="1:12" x14ac:dyDescent="0.25">
      <c r="A5880" s="1">
        <v>34465</v>
      </c>
      <c r="B5880">
        <v>717</v>
      </c>
      <c r="C5880">
        <f t="shared" si="932"/>
        <v>1.8500029697918937E-4</v>
      </c>
      <c r="D5880">
        <f t="shared" si="933"/>
        <v>1223.014893135625</v>
      </c>
      <c r="E5880">
        <f t="shared" si="931"/>
        <v>-0.23191258997620245</v>
      </c>
      <c r="F5880">
        <f t="shared" si="934"/>
        <v>-4.8188509031934501E-3</v>
      </c>
      <c r="G5880">
        <f t="shared" si="935"/>
        <v>3.25339977159848E-4</v>
      </c>
      <c r="H5880">
        <f t="shared" si="936"/>
        <v>-5.1441908803532979E-3</v>
      </c>
      <c r="I5880">
        <f t="shared" si="937"/>
        <v>2.646269981351004E-5</v>
      </c>
      <c r="J5880">
        <f t="shared" si="940"/>
        <v>1.5880793212893694E-5</v>
      </c>
      <c r="K5880">
        <f t="shared" si="938"/>
        <v>3.7730947279034663</v>
      </c>
      <c r="L5880">
        <f t="shared" si="939"/>
        <v>8172.3768660662718</v>
      </c>
    </row>
    <row r="5881" spans="1:12" x14ac:dyDescent="0.25">
      <c r="A5881" s="1">
        <v>34466</v>
      </c>
      <c r="B5881">
        <v>719.60998500000005</v>
      </c>
      <c r="C5881">
        <f t="shared" si="932"/>
        <v>1.8500029697918937E-4</v>
      </c>
      <c r="D5881">
        <f t="shared" si="933"/>
        <v>1223.5359826850174</v>
      </c>
      <c r="E5881">
        <f t="shared" si="931"/>
        <v>-0.23051956514140315</v>
      </c>
      <c r="F5881">
        <f t="shared" si="934"/>
        <v>1.5780251317787375E-3</v>
      </c>
      <c r="G5881">
        <f t="shared" si="935"/>
        <v>3.25339977159848E-4</v>
      </c>
      <c r="H5881">
        <f t="shared" si="936"/>
        <v>1.2526851546188894E-3</v>
      </c>
      <c r="I5881">
        <f t="shared" si="937"/>
        <v>1.5692200966025509E-6</v>
      </c>
      <c r="J5881">
        <f t="shared" si="940"/>
        <v>1.7320753019906152E-5</v>
      </c>
      <c r="K5881">
        <f t="shared" si="938"/>
        <v>4.5175652145832785</v>
      </c>
      <c r="L5881">
        <f t="shared" si="939"/>
        <v>8178.5012750719961</v>
      </c>
    </row>
    <row r="5882" spans="1:12" x14ac:dyDescent="0.25">
      <c r="A5882" s="1">
        <v>34467</v>
      </c>
      <c r="B5882">
        <v>716.919983</v>
      </c>
      <c r="C5882">
        <f t="shared" si="932"/>
        <v>1.8500029697918937E-4</v>
      </c>
      <c r="D5882">
        <f t="shared" si="933"/>
        <v>1224.0572942548624</v>
      </c>
      <c r="E5882">
        <f t="shared" si="931"/>
        <v>-0.23233106041786078</v>
      </c>
      <c r="F5882">
        <f t="shared" si="934"/>
        <v>-1.6264949794781991E-3</v>
      </c>
      <c r="G5882">
        <f t="shared" si="935"/>
        <v>3.25339977159848E-4</v>
      </c>
      <c r="H5882">
        <f t="shared" si="936"/>
        <v>-1.9518349566380472E-3</v>
      </c>
      <c r="I5882">
        <f t="shared" si="937"/>
        <v>3.8096596979542474E-6</v>
      </c>
      <c r="J5882">
        <f t="shared" si="940"/>
        <v>1.560615927244969E-5</v>
      </c>
      <c r="K5882">
        <f t="shared" si="938"/>
        <v>4.4929276284266662</v>
      </c>
      <c r="L5882">
        <f t="shared" si="939"/>
        <v>8184.6302737321639</v>
      </c>
    </row>
    <row r="5883" spans="1:12" x14ac:dyDescent="0.25">
      <c r="A5883" s="1">
        <v>34470</v>
      </c>
      <c r="B5883">
        <v>711.90997300000004</v>
      </c>
      <c r="C5883">
        <f t="shared" si="932"/>
        <v>1.8500029697918937E-4</v>
      </c>
      <c r="D5883">
        <f t="shared" si="933"/>
        <v>1224.5788279397536</v>
      </c>
      <c r="E5883">
        <f t="shared" si="931"/>
        <v>-0.23556166961348834</v>
      </c>
      <c r="F5883">
        <f t="shared" si="934"/>
        <v>-3.0456088986485774E-3</v>
      </c>
      <c r="G5883">
        <f t="shared" si="935"/>
        <v>3.25339977159848E-4</v>
      </c>
      <c r="H5883">
        <f t="shared" si="936"/>
        <v>-3.3709488758084253E-3</v>
      </c>
      <c r="I5883">
        <f t="shared" si="937"/>
        <v>1.1363296323314086E-5</v>
      </c>
      <c r="J5883">
        <f t="shared" si="940"/>
        <v>1.4381901921830356E-5</v>
      </c>
      <c r="K5883">
        <f t="shared" si="938"/>
        <v>4.2607760331093658</v>
      </c>
      <c r="L5883">
        <f t="shared" si="939"/>
        <v>8190.7638654862476</v>
      </c>
    </row>
    <row r="5884" spans="1:12" x14ac:dyDescent="0.25">
      <c r="A5884" s="1">
        <v>34471</v>
      </c>
      <c r="B5884">
        <v>711.52002000000005</v>
      </c>
      <c r="C5884">
        <f t="shared" si="932"/>
        <v>1.8500029697918937E-4</v>
      </c>
      <c r="D5884">
        <f t="shared" si="933"/>
        <v>1225.1005838343287</v>
      </c>
      <c r="E5884">
        <f t="shared" si="931"/>
        <v>-0.23598462251954766</v>
      </c>
      <c r="F5884">
        <f t="shared" si="934"/>
        <v>-2.3795260907988336E-4</v>
      </c>
      <c r="G5884">
        <f t="shared" si="935"/>
        <v>3.25339977159848E-4</v>
      </c>
      <c r="H5884">
        <f t="shared" si="936"/>
        <v>-5.6329258623973141E-4</v>
      </c>
      <c r="I5884">
        <f t="shared" si="937"/>
        <v>3.1729853771264524E-7</v>
      </c>
      <c r="J5884">
        <f t="shared" si="940"/>
        <v>1.421739416750794E-5</v>
      </c>
      <c r="K5884">
        <f t="shared" si="938"/>
        <v>4.6504248527729368</v>
      </c>
      <c r="L5884">
        <f t="shared" si="939"/>
        <v>8196.902053776359</v>
      </c>
    </row>
    <row r="5885" spans="1:12" x14ac:dyDescent="0.25">
      <c r="A5885" s="1">
        <v>34472</v>
      </c>
      <c r="B5885">
        <v>721.90002400000003</v>
      </c>
      <c r="C5885">
        <f t="shared" si="932"/>
        <v>1.8500029697918937E-4</v>
      </c>
      <c r="D5885">
        <f t="shared" si="933"/>
        <v>1225.6225620332648</v>
      </c>
      <c r="E5885">
        <f t="shared" si="931"/>
        <v>-0.22987969087717719</v>
      </c>
      <c r="F5885">
        <f t="shared" si="934"/>
        <v>6.2899319393494579E-3</v>
      </c>
      <c r="G5885">
        <f t="shared" si="935"/>
        <v>3.25339977159848E-4</v>
      </c>
      <c r="H5885">
        <f t="shared" si="936"/>
        <v>5.9645919621896101E-3</v>
      </c>
      <c r="I5885">
        <f t="shared" si="937"/>
        <v>3.5576357275416906E-5</v>
      </c>
      <c r="J5885">
        <f t="shared" si="940"/>
        <v>1.2757754107677895E-5</v>
      </c>
      <c r="K5885">
        <f t="shared" si="938"/>
        <v>3.3214438209426387</v>
      </c>
      <c r="L5885">
        <f t="shared" si="939"/>
        <v>8203.0448420471312</v>
      </c>
    </row>
    <row r="5886" spans="1:12" x14ac:dyDescent="0.25">
      <c r="A5886" s="1">
        <v>34473</v>
      </c>
      <c r="B5886">
        <v>727.30999799999995</v>
      </c>
      <c r="C5886">
        <f t="shared" si="932"/>
        <v>1.8500029697918937E-4</v>
      </c>
      <c r="D5886">
        <f t="shared" si="933"/>
        <v>1226.1447626312786</v>
      </c>
      <c r="E5886">
        <f t="shared" si="931"/>
        <v>-0.22682218976454216</v>
      </c>
      <c r="F5886">
        <f t="shared" si="934"/>
        <v>3.2425014096144622E-3</v>
      </c>
      <c r="G5886">
        <f t="shared" si="935"/>
        <v>3.25339977159848E-4</v>
      </c>
      <c r="H5886">
        <f t="shared" si="936"/>
        <v>2.9171614324546144E-3</v>
      </c>
      <c r="I5886">
        <f t="shared" si="937"/>
        <v>8.5098308230006572E-6</v>
      </c>
      <c r="J5886">
        <f t="shared" si="940"/>
        <v>1.5690689617579354E-5</v>
      </c>
      <c r="K5886">
        <f t="shared" si="938"/>
        <v>4.341108454693817</v>
      </c>
      <c r="L5886">
        <f t="shared" si="939"/>
        <v>8209.1922337458327</v>
      </c>
    </row>
    <row r="5887" spans="1:12" x14ac:dyDescent="0.25">
      <c r="A5887" s="1">
        <v>34474</v>
      </c>
      <c r="B5887">
        <v>726.70001200000002</v>
      </c>
      <c r="C5887">
        <f t="shared" si="932"/>
        <v>1.8500029697918937E-4</v>
      </c>
      <c r="D5887">
        <f t="shared" si="933"/>
        <v>1226.667185723129</v>
      </c>
      <c r="E5887">
        <f t="shared" si="931"/>
        <v>-0.22737158035809113</v>
      </c>
      <c r="F5887">
        <f t="shared" si="934"/>
        <v>-3.6439029656953892E-4</v>
      </c>
      <c r="G5887">
        <f t="shared" si="935"/>
        <v>3.25339977159848E-4</v>
      </c>
      <c r="H5887">
        <f t="shared" si="936"/>
        <v>-6.8973027372938697E-4</v>
      </c>
      <c r="I5887">
        <f t="shared" si="937"/>
        <v>4.7572785049881508E-7</v>
      </c>
      <c r="J5887">
        <f t="shared" si="940"/>
        <v>1.5015630245241339E-5</v>
      </c>
      <c r="K5887">
        <f t="shared" si="938"/>
        <v>4.6184298199691627</v>
      </c>
      <c r="L5887">
        <f t="shared" si="939"/>
        <v>8215.3442323222607</v>
      </c>
    </row>
    <row r="5888" spans="1:12" x14ac:dyDescent="0.25">
      <c r="A5888" s="1">
        <v>34477</v>
      </c>
      <c r="B5888">
        <v>724.95001200000002</v>
      </c>
      <c r="C5888">
        <f t="shared" si="932"/>
        <v>1.8500029697918937E-4</v>
      </c>
      <c r="D5888">
        <f t="shared" si="933"/>
        <v>1227.1898314036114</v>
      </c>
      <c r="E5888">
        <f t="shared" si="931"/>
        <v>-0.22860368663645669</v>
      </c>
      <c r="F5888">
        <f t="shared" si="934"/>
        <v>-1.0471059813865757E-3</v>
      </c>
      <c r="G5888">
        <f t="shared" si="935"/>
        <v>3.25339977159848E-4</v>
      </c>
      <c r="H5888">
        <f t="shared" si="936"/>
        <v>-1.3724459585464238E-3</v>
      </c>
      <c r="I5888">
        <f t="shared" si="937"/>
        <v>1.883607909130412E-6</v>
      </c>
      <c r="J5888">
        <f t="shared" si="940"/>
        <v>1.3470914226825943E-5</v>
      </c>
      <c r="K5888">
        <f t="shared" si="938"/>
        <v>4.6186364305725034</v>
      </c>
      <c r="L5888">
        <f t="shared" si="939"/>
        <v>8221.5008412288425</v>
      </c>
    </row>
    <row r="5889" spans="1:12" x14ac:dyDescent="0.25">
      <c r="A5889" s="1">
        <v>34478</v>
      </c>
      <c r="B5889">
        <v>731.46997099999999</v>
      </c>
      <c r="C5889">
        <f t="shared" si="932"/>
        <v>1.8500029697918937E-4</v>
      </c>
      <c r="D5889">
        <f t="shared" si="933"/>
        <v>1227.7126997675655</v>
      </c>
      <c r="E5889">
        <f t="shared" si="931"/>
        <v>-0.22490024655909258</v>
      </c>
      <c r="F5889">
        <f t="shared" si="934"/>
        <v>3.8884403743435492E-3</v>
      </c>
      <c r="G5889">
        <f t="shared" si="935"/>
        <v>3.25339977159848E-4</v>
      </c>
      <c r="H5889">
        <f t="shared" si="936"/>
        <v>3.5631003971837013E-3</v>
      </c>
      <c r="I5889">
        <f t="shared" si="937"/>
        <v>1.269568444041065E-5</v>
      </c>
      <c r="J5889">
        <f t="shared" si="940"/>
        <v>1.2295178826848154E-5</v>
      </c>
      <c r="K5889">
        <f t="shared" si="938"/>
        <v>4.217926035679513</v>
      </c>
      <c r="L5889">
        <f t="shared" si="939"/>
        <v>8227.6620639205885</v>
      </c>
    </row>
    <row r="5890" spans="1:12" x14ac:dyDescent="0.25">
      <c r="A5890" s="1">
        <v>34479</v>
      </c>
      <c r="B5890">
        <v>732.07000700000003</v>
      </c>
      <c r="C5890">
        <f t="shared" si="932"/>
        <v>1.8500029697918937E-4</v>
      </c>
      <c r="D5890">
        <f t="shared" si="933"/>
        <v>1228.2357909098707</v>
      </c>
      <c r="E5890">
        <f t="shared" ref="E5890:E5953" si="941">LOG(B5890) - LOG(D5890)</f>
        <v>-0.22472913449527354</v>
      </c>
      <c r="F5890">
        <f t="shared" si="934"/>
        <v>3.561123607984662E-4</v>
      </c>
      <c r="G5890">
        <f t="shared" si="935"/>
        <v>3.25339977159848E-4</v>
      </c>
      <c r="H5890">
        <f t="shared" si="936"/>
        <v>3.0772383638618197E-5</v>
      </c>
      <c r="I5890">
        <f t="shared" si="937"/>
        <v>9.46939594802297E-10</v>
      </c>
      <c r="J5890">
        <f t="shared" si="940"/>
        <v>1.2561242646062296E-5</v>
      </c>
      <c r="K5890">
        <f t="shared" si="938"/>
        <v>4.7234710063994942</v>
      </c>
      <c r="L5890">
        <f t="shared" si="939"/>
        <v>8233.827903855059</v>
      </c>
    </row>
    <row r="5891" spans="1:12" x14ac:dyDescent="0.25">
      <c r="A5891" s="1">
        <v>34480</v>
      </c>
      <c r="B5891">
        <v>731.64001499999995</v>
      </c>
      <c r="C5891">
        <f t="shared" ref="C5891:C5954" si="942">P$5</f>
        <v>1.8500029697918937E-4</v>
      </c>
      <c r="D5891">
        <f t="shared" si="933"/>
        <v>1228.7591049254443</v>
      </c>
      <c r="E5891">
        <f t="shared" si="941"/>
        <v>-0.2251692989373737</v>
      </c>
      <c r="F5891">
        <f t="shared" si="934"/>
        <v>-2.5516414512116725E-4</v>
      </c>
      <c r="G5891">
        <f t="shared" si="935"/>
        <v>3.25339977159848E-4</v>
      </c>
      <c r="H5891">
        <f t="shared" si="936"/>
        <v>-5.8050412228101531E-4</v>
      </c>
      <c r="I5891">
        <f t="shared" si="937"/>
        <v>3.3698503598525199E-7</v>
      </c>
      <c r="J5891">
        <f t="shared" si="940"/>
        <v>1.1279587326301427E-5</v>
      </c>
      <c r="K5891">
        <f t="shared" si="938"/>
        <v>4.7623815888934864</v>
      </c>
      <c r="L5891">
        <f t="shared" si="939"/>
        <v>8239.9983644924469</v>
      </c>
    </row>
    <row r="5892" spans="1:12" x14ac:dyDescent="0.25">
      <c r="A5892" s="1">
        <v>34481</v>
      </c>
      <c r="B5892">
        <v>733.14001499999995</v>
      </c>
      <c r="C5892">
        <f t="shared" si="942"/>
        <v>1.8500029697918937E-4</v>
      </c>
      <c r="D5892">
        <f t="shared" ref="D5892:D5955" si="943">POWER(10,LOG(D5891)+$C5892)</f>
        <v>1229.2826419092466</v>
      </c>
      <c r="E5892">
        <f t="shared" si="941"/>
        <v>-0.22446482513281163</v>
      </c>
      <c r="F5892">
        <f t="shared" ref="F5892:F5955" si="944">LOG(B5892)-LOG(B5891)</f>
        <v>8.8947410154149864E-4</v>
      </c>
      <c r="G5892">
        <f t="shared" ref="G5892:G5955" si="945">S$4</f>
        <v>3.25339977159848E-4</v>
      </c>
      <c r="H5892">
        <f t="shared" ref="H5892:H5955" si="946">F5892-G5892</f>
        <v>5.6413412438165059E-4</v>
      </c>
      <c r="I5892">
        <f t="shared" ref="I5892:I5955" si="947">H5892*H5892</f>
        <v>3.1824731029185162E-7</v>
      </c>
      <c r="J5892">
        <f t="shared" si="940"/>
        <v>1.02049013477169E-5</v>
      </c>
      <c r="K5892">
        <f t="shared" ref="K5892:K5955" si="948">-0.5*LN(2*PI()*J5892)-I5892/2/J5892</f>
        <v>4.8117898155997461</v>
      </c>
      <c r="L5892">
        <f t="shared" ref="L5892:L5955" si="949">POWER(10,LOG(L5891)+$G5892)</f>
        <v>8246.1734492955366</v>
      </c>
    </row>
    <row r="5893" spans="1:12" x14ac:dyDescent="0.25">
      <c r="A5893" s="1">
        <v>34485</v>
      </c>
      <c r="B5893">
        <v>735.19000200000005</v>
      </c>
      <c r="C5893">
        <f t="shared" si="942"/>
        <v>1.8500029697918937E-4</v>
      </c>
      <c r="D5893">
        <f t="shared" si="943"/>
        <v>1229.8064019562789</v>
      </c>
      <c r="E5893">
        <f t="shared" si="941"/>
        <v>-0.22343715714647505</v>
      </c>
      <c r="F5893">
        <f t="shared" si="944"/>
        <v>1.2126682833160096E-3</v>
      </c>
      <c r="G5893">
        <f t="shared" si="945"/>
        <v>3.25339977159848E-4</v>
      </c>
      <c r="H5893">
        <f t="shared" si="946"/>
        <v>8.8732830615616157E-4</v>
      </c>
      <c r="I5893">
        <f t="shared" si="947"/>
        <v>7.8735152290596281E-7</v>
      </c>
      <c r="J5893">
        <f t="shared" ref="J5893:J5956" si="950">S$7+S$5*I5892+S$6*J5892</f>
        <v>9.2679446523928365E-6</v>
      </c>
      <c r="K5893">
        <f t="shared" si="948"/>
        <v>4.8330587907256</v>
      </c>
      <c r="L5893">
        <f t="shared" si="949"/>
        <v>8252.3531617296685</v>
      </c>
    </row>
    <row r="5894" spans="1:12" x14ac:dyDescent="0.25">
      <c r="A5894" s="1">
        <v>34486</v>
      </c>
      <c r="B5894">
        <v>735.52002000000005</v>
      </c>
      <c r="C5894">
        <f t="shared" si="942"/>
        <v>1.8500029697918937E-4</v>
      </c>
      <c r="D5894">
        <f t="shared" si="943"/>
        <v>1230.3303851615794</v>
      </c>
      <c r="E5894">
        <f t="shared" si="941"/>
        <v>-0.22342725158629584</v>
      </c>
      <c r="F5894">
        <f t="shared" si="944"/>
        <v>1.9490585715820075E-4</v>
      </c>
      <c r="G5894">
        <f t="shared" si="945"/>
        <v>3.25339977159848E-4</v>
      </c>
      <c r="H5894">
        <f t="shared" si="946"/>
        <v>-1.3043412000164726E-4</v>
      </c>
      <c r="I5894">
        <f t="shared" si="947"/>
        <v>1.7013059660604116E-8</v>
      </c>
      <c r="J5894">
        <f t="shared" si="950"/>
        <v>8.5089251564369133E-6</v>
      </c>
      <c r="K5894">
        <f t="shared" si="948"/>
        <v>4.9172592117765106</v>
      </c>
      <c r="L5894">
        <f t="shared" si="949"/>
        <v>8258.5375052628333</v>
      </c>
    </row>
    <row r="5895" spans="1:12" x14ac:dyDescent="0.25">
      <c r="A5895" s="1">
        <v>34487</v>
      </c>
      <c r="B5895">
        <v>739.5</v>
      </c>
      <c r="C5895">
        <f t="shared" si="942"/>
        <v>1.8500029697918937E-4</v>
      </c>
      <c r="D5895">
        <f t="shared" si="943"/>
        <v>1230.8545916202302</v>
      </c>
      <c r="E5895">
        <f t="shared" si="941"/>
        <v>-0.22126857176578074</v>
      </c>
      <c r="F5895">
        <f t="shared" si="944"/>
        <v>2.3436801174945288E-3</v>
      </c>
      <c r="G5895">
        <f t="shared" si="945"/>
        <v>3.25339977159848E-4</v>
      </c>
      <c r="H5895">
        <f t="shared" si="946"/>
        <v>2.0183401403346809E-3</v>
      </c>
      <c r="I5895">
        <f t="shared" si="947"/>
        <v>4.0736969220862196E-6</v>
      </c>
      <c r="J5895">
        <f t="shared" si="950"/>
        <v>7.7569416152184499E-6</v>
      </c>
      <c r="K5895">
        <f t="shared" si="948"/>
        <v>4.7019387165636761</v>
      </c>
      <c r="L5895">
        <f t="shared" si="949"/>
        <v>8264.7264833655627</v>
      </c>
    </row>
    <row r="5896" spans="1:12" x14ac:dyDescent="0.25">
      <c r="A5896" s="1">
        <v>34488</v>
      </c>
      <c r="B5896">
        <v>742.38000499999998</v>
      </c>
      <c r="C5896">
        <f t="shared" si="942"/>
        <v>1.8500029697918937E-4</v>
      </c>
      <c r="D5896">
        <f t="shared" si="943"/>
        <v>1231.3790214273529</v>
      </c>
      <c r="E5896">
        <f t="shared" si="941"/>
        <v>-0.21976548416103281</v>
      </c>
      <c r="F5896">
        <f t="shared" si="944"/>
        <v>1.6880879017269201E-3</v>
      </c>
      <c r="G5896">
        <f t="shared" si="945"/>
        <v>3.25339977159848E-4</v>
      </c>
      <c r="H5896">
        <f t="shared" si="946"/>
        <v>1.3627479245670721E-3</v>
      </c>
      <c r="I5896">
        <f t="shared" si="947"/>
        <v>1.8570819059118624E-6</v>
      </c>
      <c r="J5896">
        <f t="shared" si="950"/>
        <v>7.58640377039371E-6</v>
      </c>
      <c r="K5896">
        <f t="shared" si="948"/>
        <v>4.8532425081752404</v>
      </c>
      <c r="L5896">
        <f t="shared" si="949"/>
        <v>8270.9200995110386</v>
      </c>
    </row>
    <row r="5897" spans="1:12" x14ac:dyDescent="0.25">
      <c r="A5897" s="1">
        <v>34491</v>
      </c>
      <c r="B5897">
        <v>743.42999299999997</v>
      </c>
      <c r="C5897">
        <f t="shared" si="942"/>
        <v>1.8500029697918937E-4</v>
      </c>
      <c r="D5897">
        <f t="shared" si="943"/>
        <v>1231.9036746781092</v>
      </c>
      <c r="E5897">
        <f t="shared" si="941"/>
        <v>-0.21933667236765508</v>
      </c>
      <c r="F5897">
        <f t="shared" si="944"/>
        <v>6.1381209035715756E-4</v>
      </c>
      <c r="G5897">
        <f t="shared" si="945"/>
        <v>3.25339977159848E-4</v>
      </c>
      <c r="H5897">
        <f t="shared" si="946"/>
        <v>2.8847211319730956E-4</v>
      </c>
      <c r="I5897">
        <f t="shared" si="947"/>
        <v>8.3216160092521376E-8</v>
      </c>
      <c r="J5897">
        <f t="shared" si="950"/>
        <v>7.1738808014483118E-6</v>
      </c>
      <c r="K5897">
        <f t="shared" si="948"/>
        <v>4.9977934237133921</v>
      </c>
      <c r="L5897">
        <f t="shared" si="949"/>
        <v>8277.1183571750389</v>
      </c>
    </row>
    <row r="5898" spans="1:12" x14ac:dyDescent="0.25">
      <c r="A5898" s="1">
        <v>34492</v>
      </c>
      <c r="B5898">
        <v>739.29998799999998</v>
      </c>
      <c r="C5898">
        <f t="shared" si="942"/>
        <v>1.8500029697918937E-4</v>
      </c>
      <c r="D5898">
        <f t="shared" si="943"/>
        <v>1232.4285514677028</v>
      </c>
      <c r="E5898">
        <f t="shared" si="941"/>
        <v>-0.22194105184139401</v>
      </c>
      <c r="F5898">
        <f t="shared" si="944"/>
        <v>-2.4193791767594952E-3</v>
      </c>
      <c r="G5898">
        <f t="shared" si="945"/>
        <v>3.25339977159848E-4</v>
      </c>
      <c r="H5898">
        <f t="shared" si="946"/>
        <v>-2.744719153919343E-3</v>
      </c>
      <c r="I5898">
        <f t="shared" si="947"/>
        <v>7.5334832338917144E-6</v>
      </c>
      <c r="J5898">
        <f t="shared" si="950"/>
        <v>6.6036585083053162E-6</v>
      </c>
      <c r="K5898">
        <f t="shared" si="948"/>
        <v>4.4746025965716711</v>
      </c>
      <c r="L5898">
        <f t="shared" si="949"/>
        <v>8283.3212598359059</v>
      </c>
    </row>
    <row r="5899" spans="1:12" x14ac:dyDescent="0.25">
      <c r="A5899" s="1">
        <v>34493</v>
      </c>
      <c r="B5899">
        <v>729.78997800000002</v>
      </c>
      <c r="C5899">
        <f t="shared" si="942"/>
        <v>1.8500029697918937E-4</v>
      </c>
      <c r="D5899">
        <f t="shared" si="943"/>
        <v>1232.9536518913751</v>
      </c>
      <c r="E5899">
        <f t="shared" si="941"/>
        <v>-0.22774885626069663</v>
      </c>
      <c r="F5899">
        <f t="shared" si="944"/>
        <v>-5.6228041223236325E-3</v>
      </c>
      <c r="G5899">
        <f t="shared" si="945"/>
        <v>3.25339977159848E-4</v>
      </c>
      <c r="H5899">
        <f t="shared" si="946"/>
        <v>-5.9481440994834803E-3</v>
      </c>
      <c r="I5899">
        <f t="shared" si="947"/>
        <v>3.5380418228220146E-5</v>
      </c>
      <c r="J5899">
        <f t="shared" si="950"/>
        <v>6.9956865482058304E-6</v>
      </c>
      <c r="K5899">
        <f t="shared" si="948"/>
        <v>2.4874389166052095</v>
      </c>
      <c r="L5899">
        <f t="shared" si="949"/>
        <v>8289.5288109746325</v>
      </c>
    </row>
    <row r="5900" spans="1:12" x14ac:dyDescent="0.25">
      <c r="A5900" s="1">
        <v>34494</v>
      </c>
      <c r="B5900">
        <v>728.88000499999998</v>
      </c>
      <c r="C5900">
        <f t="shared" si="942"/>
        <v>1.8500029697918937E-4</v>
      </c>
      <c r="D5900">
        <f t="shared" si="943"/>
        <v>1233.4789760444103</v>
      </c>
      <c r="E5900">
        <f t="shared" si="941"/>
        <v>-0.22847571497452623</v>
      </c>
      <c r="F5900">
        <f t="shared" si="944"/>
        <v>-5.4185841685017166E-4</v>
      </c>
      <c r="G5900">
        <f t="shared" si="945"/>
        <v>3.25339977159848E-4</v>
      </c>
      <c r="H5900">
        <f t="shared" si="946"/>
        <v>-8.6719839401001972E-4</v>
      </c>
      <c r="I5900">
        <f t="shared" si="947"/>
        <v>7.5203305457355735E-7</v>
      </c>
      <c r="J5900">
        <f t="shared" si="950"/>
        <v>1.0655695933386022E-5</v>
      </c>
      <c r="K5900">
        <f t="shared" si="948"/>
        <v>4.7704816132716887</v>
      </c>
      <c r="L5900">
        <f t="shared" si="949"/>
        <v>8295.7410140748179</v>
      </c>
    </row>
    <row r="5901" spans="1:12" x14ac:dyDescent="0.25">
      <c r="A5901" s="1">
        <v>34495</v>
      </c>
      <c r="B5901">
        <v>734.25</v>
      </c>
      <c r="C5901">
        <f t="shared" si="942"/>
        <v>1.8500029697918937E-4</v>
      </c>
      <c r="D5901">
        <f t="shared" si="943"/>
        <v>1234.0045240221341</v>
      </c>
      <c r="E5901">
        <f t="shared" si="941"/>
        <v>-0.22547279668572973</v>
      </c>
      <c r="F5901">
        <f t="shared" si="944"/>
        <v>3.1879185857759396E-3</v>
      </c>
      <c r="G5901">
        <f t="shared" si="945"/>
        <v>3.25339977159848E-4</v>
      </c>
      <c r="H5901">
        <f t="shared" si="946"/>
        <v>2.8625786086160917E-3</v>
      </c>
      <c r="I5901">
        <f t="shared" si="947"/>
        <v>8.1943562905064396E-6</v>
      </c>
      <c r="J5901">
        <f t="shared" si="950"/>
        <v>9.711731956100276E-6</v>
      </c>
      <c r="K5901">
        <f t="shared" si="948"/>
        <v>4.4302701834364475</v>
      </c>
      <c r="L5901">
        <f t="shared" si="949"/>
        <v>8301.9578726226318</v>
      </c>
    </row>
    <row r="5902" spans="1:12" x14ac:dyDescent="0.25">
      <c r="A5902" s="1">
        <v>34498</v>
      </c>
      <c r="B5902">
        <v>731.70001200000002</v>
      </c>
      <c r="C5902">
        <f t="shared" si="942"/>
        <v>1.8500029697918937E-4</v>
      </c>
      <c r="D5902">
        <f t="shared" si="943"/>
        <v>1234.5302959199091</v>
      </c>
      <c r="E5902">
        <f t="shared" si="941"/>
        <v>-0.22716869002165296</v>
      </c>
      <c r="F5902">
        <f t="shared" si="944"/>
        <v>-1.5108930389442499E-3</v>
      </c>
      <c r="G5902">
        <f t="shared" si="945"/>
        <v>3.25339977159848E-4</v>
      </c>
      <c r="H5902">
        <f t="shared" si="946"/>
        <v>-1.8362330161040979E-3</v>
      </c>
      <c r="I5902">
        <f t="shared" si="947"/>
        <v>3.3717516894307523E-6</v>
      </c>
      <c r="J5902">
        <f t="shared" si="950"/>
        <v>9.7777460505525717E-6</v>
      </c>
      <c r="K5902">
        <f t="shared" si="948"/>
        <v>4.6763425696692504</v>
      </c>
      <c r="L5902">
        <f t="shared" si="949"/>
        <v>8308.1793901068977</v>
      </c>
    </row>
    <row r="5903" spans="1:12" x14ac:dyDescent="0.25">
      <c r="A5903" s="1">
        <v>34499</v>
      </c>
      <c r="B5903">
        <v>735.97997999999995</v>
      </c>
      <c r="C5903">
        <f t="shared" si="942"/>
        <v>1.8500029697918937E-4</v>
      </c>
      <c r="D5903">
        <f t="shared" si="943"/>
        <v>1235.056291833142</v>
      </c>
      <c r="E5903">
        <f t="shared" si="941"/>
        <v>-0.22482075157966408</v>
      </c>
      <c r="F5903">
        <f t="shared" si="944"/>
        <v>2.5329387389683156E-3</v>
      </c>
      <c r="G5903">
        <f t="shared" si="945"/>
        <v>3.25339977159848E-4</v>
      </c>
      <c r="H5903">
        <f t="shared" si="946"/>
        <v>2.2075987618084677E-3</v>
      </c>
      <c r="I5903">
        <f t="shared" si="947"/>
        <v>4.8734922931382797E-6</v>
      </c>
      <c r="J5903">
        <f t="shared" si="950"/>
        <v>9.260363212939691E-6</v>
      </c>
      <c r="K5903">
        <f t="shared" si="948"/>
        <v>4.6128078991333492</v>
      </c>
      <c r="L5903">
        <f t="shared" si="949"/>
        <v>8314.4055700190529</v>
      </c>
    </row>
    <row r="5904" spans="1:12" x14ac:dyDescent="0.25">
      <c r="A5904" s="1">
        <v>34500</v>
      </c>
      <c r="B5904">
        <v>735.84002699999996</v>
      </c>
      <c r="C5904">
        <f t="shared" si="942"/>
        <v>1.8500029697918937E-4</v>
      </c>
      <c r="D5904">
        <f t="shared" si="943"/>
        <v>1235.5825118572802</v>
      </c>
      <c r="E5904">
        <f t="shared" si="941"/>
        <v>-0.22508834460608051</v>
      </c>
      <c r="F5904">
        <f t="shared" si="944"/>
        <v>-8.2592729437003243E-5</v>
      </c>
      <c r="G5904">
        <f t="shared" si="945"/>
        <v>3.25339977159848E-4</v>
      </c>
      <c r="H5904">
        <f t="shared" si="946"/>
        <v>-4.0793270659685124E-4</v>
      </c>
      <c r="I5904">
        <f t="shared" si="947"/>
        <v>1.6640909311143273E-7</v>
      </c>
      <c r="J5904">
        <f t="shared" si="950"/>
        <v>8.9893525251433742E-6</v>
      </c>
      <c r="K5904">
        <f t="shared" si="948"/>
        <v>4.881540433834787</v>
      </c>
      <c r="L5904">
        <f t="shared" si="949"/>
        <v>8320.6364158531105</v>
      </c>
    </row>
    <row r="5905" spans="1:12" x14ac:dyDescent="0.25">
      <c r="A5905" s="1">
        <v>34501</v>
      </c>
      <c r="B5905">
        <v>734.96997099999999</v>
      </c>
      <c r="C5905">
        <f t="shared" si="942"/>
        <v>1.8500029697918937E-4</v>
      </c>
      <c r="D5905">
        <f t="shared" si="943"/>
        <v>1236.1089560878081</v>
      </c>
      <c r="E5905">
        <f t="shared" si="941"/>
        <v>-0.22578715778757275</v>
      </c>
      <c r="F5905">
        <f t="shared" si="944"/>
        <v>-5.1381288451324281E-4</v>
      </c>
      <c r="G5905">
        <f t="shared" si="945"/>
        <v>3.25339977159848E-4</v>
      </c>
      <c r="H5905">
        <f t="shared" si="946"/>
        <v>-8.3915286167309086E-4</v>
      </c>
      <c r="I5905">
        <f t="shared" si="947"/>
        <v>7.0417752525413759E-7</v>
      </c>
      <c r="J5905">
        <f t="shared" si="950"/>
        <v>8.1926064382953722E-6</v>
      </c>
      <c r="K5905">
        <f t="shared" si="948"/>
        <v>4.8942242951231671</v>
      </c>
      <c r="L5905">
        <f t="shared" si="949"/>
        <v>8326.8719311057575</v>
      </c>
    </row>
    <row r="5906" spans="1:12" x14ac:dyDescent="0.25">
      <c r="A5906" s="1">
        <v>34502</v>
      </c>
      <c r="B5906">
        <v>729.34997599999997</v>
      </c>
      <c r="C5906">
        <f t="shared" si="942"/>
        <v>1.8500029697918937E-4</v>
      </c>
      <c r="D5906">
        <f t="shared" si="943"/>
        <v>1236.6356246202545</v>
      </c>
      <c r="E5906">
        <f t="shared" si="941"/>
        <v>-0.22930578036546123</v>
      </c>
      <c r="F5906">
        <f t="shared" si="944"/>
        <v>-3.3336222809090543E-3</v>
      </c>
      <c r="G5906">
        <f t="shared" si="945"/>
        <v>3.25339977159848E-4</v>
      </c>
      <c r="H5906">
        <f t="shared" si="946"/>
        <v>-3.6589622580689022E-3</v>
      </c>
      <c r="I5906">
        <f t="shared" si="947"/>
        <v>1.338800480597268E-5</v>
      </c>
      <c r="J5906">
        <f t="shared" si="950"/>
        <v>7.5637211004229634E-6</v>
      </c>
      <c r="K5906">
        <f t="shared" si="948"/>
        <v>4.0921206655168287</v>
      </c>
      <c r="L5906">
        <f t="shared" si="949"/>
        <v>8333.1121192762439</v>
      </c>
    </row>
    <row r="5907" spans="1:12" x14ac:dyDescent="0.25">
      <c r="A5907" s="1">
        <v>34505</v>
      </c>
      <c r="B5907">
        <v>718.84997599999997</v>
      </c>
      <c r="C5907">
        <f t="shared" si="942"/>
        <v>1.8500029697918937E-4</v>
      </c>
      <c r="D5907">
        <f t="shared" si="943"/>
        <v>1237.1625175501888</v>
      </c>
      <c r="E5907">
        <f t="shared" si="941"/>
        <v>-0.23578849108729738</v>
      </c>
      <c r="F5907">
        <f t="shared" si="944"/>
        <v>-6.2977104248567173E-3</v>
      </c>
      <c r="G5907">
        <f t="shared" si="945"/>
        <v>3.25339977159848E-4</v>
      </c>
      <c r="H5907">
        <f t="shared" si="946"/>
        <v>-6.6230504020165651E-3</v>
      </c>
      <c r="I5907">
        <f t="shared" si="947"/>
        <v>4.3864796627651783E-5</v>
      </c>
      <c r="J5907">
        <f t="shared" si="950"/>
        <v>8.5285068845727778E-6</v>
      </c>
      <c r="K5907">
        <f t="shared" si="948"/>
        <v>2.3454521386264711</v>
      </c>
      <c r="L5907">
        <f t="shared" si="949"/>
        <v>8339.3569838665007</v>
      </c>
    </row>
    <row r="5908" spans="1:12" x14ac:dyDescent="0.25">
      <c r="A5908" s="1">
        <v>34506</v>
      </c>
      <c r="B5908">
        <v>708.78997800000002</v>
      </c>
      <c r="C5908">
        <f t="shared" si="942"/>
        <v>1.8500029697918937E-4</v>
      </c>
      <c r="D5908">
        <f t="shared" si="943"/>
        <v>1237.6896349732176</v>
      </c>
      <c r="E5908">
        <f t="shared" si="941"/>
        <v>-0.2420941857831207</v>
      </c>
      <c r="F5908">
        <f t="shared" si="944"/>
        <v>-6.1206943988443285E-3</v>
      </c>
      <c r="G5908">
        <f t="shared" si="945"/>
        <v>3.25339977159848E-4</v>
      </c>
      <c r="H5908">
        <f t="shared" si="946"/>
        <v>-6.4460343760041764E-3</v>
      </c>
      <c r="I5908">
        <f t="shared" si="947"/>
        <v>4.155135917662755E-5</v>
      </c>
      <c r="J5908">
        <f t="shared" si="950"/>
        <v>1.3000129417319046E-5</v>
      </c>
      <c r="K5908">
        <f t="shared" si="948"/>
        <v>3.1082237998841009</v>
      </c>
      <c r="L5908">
        <f t="shared" si="949"/>
        <v>8345.606528381024</v>
      </c>
    </row>
    <row r="5909" spans="1:12" x14ac:dyDescent="0.25">
      <c r="A5909" s="1">
        <v>34507</v>
      </c>
      <c r="B5909">
        <v>712.73999000000003</v>
      </c>
      <c r="C5909">
        <f t="shared" si="942"/>
        <v>1.8500029697918937E-4</v>
      </c>
      <c r="D5909">
        <f t="shared" si="943"/>
        <v>1238.216976984992</v>
      </c>
      <c r="E5909">
        <f t="shared" si="941"/>
        <v>-0.23986562763413399</v>
      </c>
      <c r="F5909">
        <f t="shared" si="944"/>
        <v>2.4135584459661352E-3</v>
      </c>
      <c r="G5909">
        <f t="shared" si="945"/>
        <v>3.25339977159848E-4</v>
      </c>
      <c r="H5909">
        <f t="shared" si="946"/>
        <v>2.0882184688062874E-3</v>
      </c>
      <c r="I5909">
        <f t="shared" si="947"/>
        <v>4.3606563734636756E-6</v>
      </c>
      <c r="J5909">
        <f t="shared" si="950"/>
        <v>1.6613651144037877E-5</v>
      </c>
      <c r="K5909">
        <f t="shared" si="948"/>
        <v>4.4524672404726093</v>
      </c>
      <c r="L5909">
        <f t="shared" si="949"/>
        <v>8351.8607563269961</v>
      </c>
    </row>
    <row r="5910" spans="1:12" x14ac:dyDescent="0.25">
      <c r="A5910" s="1">
        <v>34508</v>
      </c>
      <c r="B5910">
        <v>700.84997599999997</v>
      </c>
      <c r="C5910">
        <f t="shared" si="942"/>
        <v>1.8500029697918937E-4</v>
      </c>
      <c r="D5910">
        <f t="shared" si="943"/>
        <v>1238.744543681202</v>
      </c>
      <c r="E5910">
        <f t="shared" si="941"/>
        <v>-0.24735669174842601</v>
      </c>
      <c r="F5910">
        <f t="shared" si="944"/>
        <v>-7.3060638173130243E-3</v>
      </c>
      <c r="G5910">
        <f t="shared" si="945"/>
        <v>3.25339977159848E-4</v>
      </c>
      <c r="H5910">
        <f t="shared" si="946"/>
        <v>-7.6314037944728722E-3</v>
      </c>
      <c r="I5910">
        <f t="shared" si="947"/>
        <v>5.8238323874294951E-5</v>
      </c>
      <c r="J5910">
        <f t="shared" si="950"/>
        <v>1.5323854793273458E-5</v>
      </c>
      <c r="K5910">
        <f t="shared" si="948"/>
        <v>2.7238609221920274</v>
      </c>
      <c r="L5910">
        <f t="shared" si="949"/>
        <v>8358.11967121417</v>
      </c>
    </row>
    <row r="5911" spans="1:12" x14ac:dyDescent="0.25">
      <c r="A5911" s="1">
        <v>34509</v>
      </c>
      <c r="B5911">
        <v>693.78997800000002</v>
      </c>
      <c r="C5911">
        <f t="shared" si="942"/>
        <v>1.8500029697918937E-4</v>
      </c>
      <c r="D5911">
        <f t="shared" si="943"/>
        <v>1239.2723351575792</v>
      </c>
      <c r="E5911">
        <f t="shared" si="941"/>
        <v>-0.25193873281035239</v>
      </c>
      <c r="F5911">
        <f t="shared" si="944"/>
        <v>-4.3970407649469578E-3</v>
      </c>
      <c r="G5911">
        <f t="shared" si="945"/>
        <v>3.25339977159848E-4</v>
      </c>
      <c r="H5911">
        <f t="shared" si="946"/>
        <v>-4.7223807421068057E-3</v>
      </c>
      <c r="I5911">
        <f t="shared" si="947"/>
        <v>2.2300879873421223E-5</v>
      </c>
      <c r="J5911">
        <f t="shared" si="950"/>
        <v>2.0623640351662641E-5</v>
      </c>
      <c r="K5911">
        <f t="shared" si="948"/>
        <v>3.9349347092803502</v>
      </c>
      <c r="L5911">
        <f t="shared" si="949"/>
        <v>8364.3832765549814</v>
      </c>
    </row>
    <row r="5912" spans="1:12" x14ac:dyDescent="0.25">
      <c r="A5912" s="1">
        <v>34512</v>
      </c>
      <c r="B5912">
        <v>702.67999299999997</v>
      </c>
      <c r="C5912">
        <f t="shared" si="942"/>
        <v>1.8500029697918937E-4</v>
      </c>
      <c r="D5912">
        <f t="shared" si="943"/>
        <v>1239.8003515098965</v>
      </c>
      <c r="E5912">
        <f t="shared" si="941"/>
        <v>-0.24659416684905011</v>
      </c>
      <c r="F5912">
        <f t="shared" si="944"/>
        <v>5.5295662582817151E-3</v>
      </c>
      <c r="G5912">
        <f t="shared" si="945"/>
        <v>3.25339977159848E-4</v>
      </c>
      <c r="H5912">
        <f t="shared" si="946"/>
        <v>5.2042262811218673E-3</v>
      </c>
      <c r="I5912">
        <f t="shared" si="947"/>
        <v>2.7083971185119539E-5</v>
      </c>
      <c r="J5912">
        <f t="shared" si="950"/>
        <v>2.0949870057277434E-5</v>
      </c>
      <c r="K5912">
        <f t="shared" si="948"/>
        <v>3.8213510208793924</v>
      </c>
      <c r="L5912">
        <f t="shared" si="949"/>
        <v>8370.6515758644491</v>
      </c>
    </row>
    <row r="5913" spans="1:12" x14ac:dyDescent="0.25">
      <c r="A5913" s="1">
        <v>34513</v>
      </c>
      <c r="B5913">
        <v>702.04998799999998</v>
      </c>
      <c r="C5913">
        <f t="shared" si="942"/>
        <v>1.8500029697918937E-4</v>
      </c>
      <c r="D5913">
        <f t="shared" si="943"/>
        <v>1240.3285928339646</v>
      </c>
      <c r="E5913">
        <f t="shared" si="941"/>
        <v>-0.24716871918395356</v>
      </c>
      <c r="F5913">
        <f t="shared" si="944"/>
        <v>-3.8955203792445658E-4</v>
      </c>
      <c r="G5913">
        <f t="shared" si="945"/>
        <v>3.25339977159848E-4</v>
      </c>
      <c r="H5913">
        <f t="shared" si="946"/>
        <v>-7.1489201508430464E-4</v>
      </c>
      <c r="I5913">
        <f t="shared" si="947"/>
        <v>5.1107059323129761E-7</v>
      </c>
      <c r="J5913">
        <f t="shared" si="950"/>
        <v>2.1803702969107273E-5</v>
      </c>
      <c r="K5913">
        <f t="shared" si="948"/>
        <v>4.4360570257497436</v>
      </c>
      <c r="L5913">
        <f t="shared" si="949"/>
        <v>8376.9245726602621</v>
      </c>
    </row>
    <row r="5914" spans="1:12" x14ac:dyDescent="0.25">
      <c r="A5914" s="1">
        <v>34514</v>
      </c>
      <c r="B5914">
        <v>704.01000999999997</v>
      </c>
      <c r="C5914">
        <f t="shared" si="942"/>
        <v>1.8500029697918937E-4</v>
      </c>
      <c r="D5914">
        <f t="shared" si="943"/>
        <v>1240.8570592256383</v>
      </c>
      <c r="E5914">
        <f t="shared" si="941"/>
        <v>-0.24614292151842188</v>
      </c>
      <c r="F5914">
        <f t="shared" si="944"/>
        <v>1.210797962511112E-3</v>
      </c>
      <c r="G5914">
        <f t="shared" si="945"/>
        <v>3.25339977159848E-4</v>
      </c>
      <c r="H5914">
        <f t="shared" si="946"/>
        <v>8.8545798535126399E-4</v>
      </c>
      <c r="I5914">
        <f t="shared" si="947"/>
        <v>7.8403584382231921E-7</v>
      </c>
      <c r="J5914">
        <f t="shared" si="950"/>
        <v>1.9379149204233487E-5</v>
      </c>
      <c r="K5914">
        <f t="shared" si="948"/>
        <v>4.486489042375319</v>
      </c>
      <c r="L5914">
        <f t="shared" si="949"/>
        <v>8383.2022704627343</v>
      </c>
    </row>
    <row r="5915" spans="1:12" x14ac:dyDescent="0.25">
      <c r="A5915" s="1">
        <v>34515</v>
      </c>
      <c r="B5915">
        <v>705.96002199999998</v>
      </c>
      <c r="C5915">
        <f t="shared" si="942"/>
        <v>1.8500029697918937E-4</v>
      </c>
      <c r="D5915">
        <f t="shared" si="943"/>
        <v>1241.3857507808132</v>
      </c>
      <c r="E5915">
        <f t="shared" si="941"/>
        <v>-0.24512664806918361</v>
      </c>
      <c r="F5915">
        <f t="shared" si="944"/>
        <v>1.2012737462177014E-3</v>
      </c>
      <c r="G5915">
        <f t="shared" si="945"/>
        <v>3.25339977159848E-4</v>
      </c>
      <c r="H5915">
        <f t="shared" si="946"/>
        <v>8.7593376905785339E-4</v>
      </c>
      <c r="I5915">
        <f t="shared" si="947"/>
        <v>7.6725996777589689E-7</v>
      </c>
      <c r="J5915">
        <f t="shared" si="950"/>
        <v>1.7302893528841677E-5</v>
      </c>
      <c r="K5915">
        <f t="shared" si="948"/>
        <v>4.5412084387455494</v>
      </c>
      <c r="L5915">
        <f t="shared" si="949"/>
        <v>8389.4846727948316</v>
      </c>
    </row>
    <row r="5916" spans="1:12" x14ac:dyDescent="0.25">
      <c r="A5916" s="1">
        <v>34516</v>
      </c>
      <c r="B5916">
        <v>706.84997599999997</v>
      </c>
      <c r="C5916">
        <f t="shared" si="942"/>
        <v>1.8500029697918937E-4</v>
      </c>
      <c r="D5916">
        <f t="shared" si="943"/>
        <v>1241.9146675954221</v>
      </c>
      <c r="E5916">
        <f t="shared" si="941"/>
        <v>-0.2447645087465169</v>
      </c>
      <c r="F5916">
        <f t="shared" si="944"/>
        <v>5.4713961964569791E-4</v>
      </c>
      <c r="G5916">
        <f t="shared" si="945"/>
        <v>3.25339977159848E-4</v>
      </c>
      <c r="H5916">
        <f t="shared" si="946"/>
        <v>2.217996424858499E-4</v>
      </c>
      <c r="I5916">
        <f t="shared" si="947"/>
        <v>4.9195081406850836E-8</v>
      </c>
      <c r="J5916">
        <f t="shared" si="950"/>
        <v>1.5495041214843448E-5</v>
      </c>
      <c r="K5916">
        <f t="shared" si="948"/>
        <v>4.6169692742510957</v>
      </c>
      <c r="L5916">
        <f t="shared" si="949"/>
        <v>8395.7717831821174</v>
      </c>
    </row>
    <row r="5917" spans="1:12" x14ac:dyDescent="0.25">
      <c r="A5917" s="1">
        <v>34520</v>
      </c>
      <c r="B5917">
        <v>703.59002699999996</v>
      </c>
      <c r="C5917">
        <f t="shared" si="942"/>
        <v>1.8500029697918937E-4</v>
      </c>
      <c r="D5917">
        <f t="shared" si="943"/>
        <v>1242.4438097654429</v>
      </c>
      <c r="E5917">
        <f t="shared" si="941"/>
        <v>-0.2469570816875799</v>
      </c>
      <c r="F5917">
        <f t="shared" si="944"/>
        <v>-2.0075726440835773E-3</v>
      </c>
      <c r="G5917">
        <f t="shared" si="945"/>
        <v>3.25339977159848E-4</v>
      </c>
      <c r="H5917">
        <f t="shared" si="946"/>
        <v>-2.3329126212434251E-3</v>
      </c>
      <c r="I5917">
        <f t="shared" si="947"/>
        <v>5.4424812983568691E-6</v>
      </c>
      <c r="J5917">
        <f t="shared" si="950"/>
        <v>1.3837050869703733E-5</v>
      </c>
      <c r="K5917">
        <f t="shared" si="948"/>
        <v>4.4784784850816566</v>
      </c>
      <c r="L5917">
        <f t="shared" si="949"/>
        <v>8402.0636051528527</v>
      </c>
    </row>
    <row r="5918" spans="1:12" x14ac:dyDescent="0.25">
      <c r="A5918" s="1">
        <v>34521</v>
      </c>
      <c r="B5918">
        <v>701</v>
      </c>
      <c r="C5918">
        <f t="shared" si="942"/>
        <v>1.8500029697918937E-4</v>
      </c>
      <c r="D5918">
        <f t="shared" si="943"/>
        <v>1242.9731773868932</v>
      </c>
      <c r="E5918">
        <f t="shared" si="941"/>
        <v>-0.24874373896255664</v>
      </c>
      <c r="F5918">
        <f t="shared" si="944"/>
        <v>-1.6016569779973011E-3</v>
      </c>
      <c r="G5918">
        <f t="shared" si="945"/>
        <v>3.25339977159848E-4</v>
      </c>
      <c r="H5918">
        <f t="shared" si="946"/>
        <v>-1.9269969551571492E-3</v>
      </c>
      <c r="I5918">
        <f t="shared" si="947"/>
        <v>3.7133172651849242E-6</v>
      </c>
      <c r="J5918">
        <f t="shared" si="950"/>
        <v>1.3037808532475207E-5</v>
      </c>
      <c r="K5918">
        <f t="shared" si="948"/>
        <v>4.5624842739486233</v>
      </c>
      <c r="L5918">
        <f t="shared" si="949"/>
        <v>8408.3601422378888</v>
      </c>
    </row>
    <row r="5919" spans="1:12" x14ac:dyDescent="0.25">
      <c r="A5919" s="1">
        <v>34522</v>
      </c>
      <c r="B5919">
        <v>706.53002900000001</v>
      </c>
      <c r="C5919">
        <f t="shared" si="942"/>
        <v>1.8500029697918937E-4</v>
      </c>
      <c r="D5919">
        <f t="shared" si="943"/>
        <v>1243.5027705558291</v>
      </c>
      <c r="E5919">
        <f t="shared" si="941"/>
        <v>-0.24551613222795909</v>
      </c>
      <c r="F5919">
        <f t="shared" si="944"/>
        <v>3.4126070315765311E-3</v>
      </c>
      <c r="G5919">
        <f t="shared" si="945"/>
        <v>3.25339977159848E-4</v>
      </c>
      <c r="H5919">
        <f t="shared" si="946"/>
        <v>3.0872670544166833E-3</v>
      </c>
      <c r="I5919">
        <f t="shared" si="947"/>
        <v>9.5312178652866641E-6</v>
      </c>
      <c r="J5919">
        <f t="shared" si="950"/>
        <v>1.213655951896165E-5</v>
      </c>
      <c r="K5919">
        <f t="shared" si="948"/>
        <v>4.3480400138570792</v>
      </c>
      <c r="L5919">
        <f t="shared" si="949"/>
        <v>8414.6613979707763</v>
      </c>
    </row>
    <row r="5920" spans="1:12" x14ac:dyDescent="0.25">
      <c r="A5920" s="1">
        <v>34523</v>
      </c>
      <c r="B5920">
        <v>707.46002199999998</v>
      </c>
      <c r="C5920">
        <f t="shared" si="942"/>
        <v>1.8500029697918937E-4</v>
      </c>
      <c r="D5920">
        <f t="shared" si="943"/>
        <v>1244.0325893683507</v>
      </c>
      <c r="E5920">
        <f t="shared" si="941"/>
        <v>-0.24512985426727107</v>
      </c>
      <c r="F5920">
        <f t="shared" si="944"/>
        <v>5.7127825766745133E-4</v>
      </c>
      <c r="G5920">
        <f t="shared" si="945"/>
        <v>3.25339977159848E-4</v>
      </c>
      <c r="H5920">
        <f t="shared" si="946"/>
        <v>2.4593828050760333E-4</v>
      </c>
      <c r="I5920">
        <f t="shared" si="947"/>
        <v>6.0485637819036573E-8</v>
      </c>
      <c r="J5920">
        <f t="shared" si="950"/>
        <v>1.2046112885128235E-5</v>
      </c>
      <c r="K5920">
        <f t="shared" si="948"/>
        <v>4.741935145529526</v>
      </c>
      <c r="L5920">
        <f t="shared" si="949"/>
        <v>8420.9673758876579</v>
      </c>
    </row>
    <row r="5921" spans="1:12" x14ac:dyDescent="0.25">
      <c r="A5921" s="1">
        <v>34526</v>
      </c>
      <c r="B5921">
        <v>706.830017</v>
      </c>
      <c r="C5921">
        <f t="shared" si="942"/>
        <v>1.8500029697918937E-4</v>
      </c>
      <c r="D5921">
        <f t="shared" si="943"/>
        <v>1244.5626339205978</v>
      </c>
      <c r="E5921">
        <f t="shared" si="941"/>
        <v>-0.24570177337951993</v>
      </c>
      <c r="F5921">
        <f t="shared" si="944"/>
        <v>-3.8691881526986549E-4</v>
      </c>
      <c r="G5921">
        <f t="shared" si="945"/>
        <v>3.25339977159848E-4</v>
      </c>
      <c r="H5921">
        <f t="shared" si="946"/>
        <v>-7.1225879242971355E-4</v>
      </c>
      <c r="I5921">
        <f t="shared" si="947"/>
        <v>5.073125873934338E-7</v>
      </c>
      <c r="J5921">
        <f t="shared" si="950"/>
        <v>1.0838642245378714E-5</v>
      </c>
      <c r="K5921">
        <f t="shared" si="948"/>
        <v>4.7738549203416989</v>
      </c>
      <c r="L5921">
        <f t="shared" si="949"/>
        <v>8427.2780795273738</v>
      </c>
    </row>
    <row r="5922" spans="1:12" x14ac:dyDescent="0.25">
      <c r="A5922" s="1">
        <v>34527</v>
      </c>
      <c r="B5922">
        <v>709.59002699999996</v>
      </c>
      <c r="C5922">
        <f t="shared" si="942"/>
        <v>1.8500029697918937E-4</v>
      </c>
      <c r="D5922">
        <f t="shared" si="943"/>
        <v>1245.0929043087513</v>
      </c>
      <c r="E5922">
        <f t="shared" si="941"/>
        <v>-0.24419425508335024</v>
      </c>
      <c r="F5922">
        <f t="shared" si="944"/>
        <v>1.6925185931491171E-3</v>
      </c>
      <c r="G5922">
        <f t="shared" si="945"/>
        <v>3.25339977159848E-4</v>
      </c>
      <c r="H5922">
        <f t="shared" si="946"/>
        <v>1.3671786159892691E-3</v>
      </c>
      <c r="I5922">
        <f t="shared" si="947"/>
        <v>1.8691773680183333E-6</v>
      </c>
      <c r="J5922">
        <f t="shared" si="950"/>
        <v>9.8416842136424554E-6</v>
      </c>
      <c r="K5922">
        <f t="shared" si="948"/>
        <v>4.7505410465442957</v>
      </c>
      <c r="L5922">
        <f t="shared" si="949"/>
        <v>8433.5935124314074</v>
      </c>
    </row>
    <row r="5923" spans="1:12" x14ac:dyDescent="0.25">
      <c r="A5923" s="1">
        <v>34528</v>
      </c>
      <c r="B5923">
        <v>719.34997599999997</v>
      </c>
      <c r="C5923">
        <f t="shared" si="942"/>
        <v>1.8500029697918937E-4</v>
      </c>
      <c r="D5923">
        <f t="shared" si="943"/>
        <v>1245.623400629034</v>
      </c>
      <c r="E5923">
        <f t="shared" si="941"/>
        <v>-0.2384465249629435</v>
      </c>
      <c r="F5923">
        <f t="shared" si="944"/>
        <v>5.9327304173861783E-3</v>
      </c>
      <c r="G5923">
        <f t="shared" si="945"/>
        <v>3.25339977159848E-4</v>
      </c>
      <c r="H5923">
        <f t="shared" si="946"/>
        <v>5.6073904402263305E-3</v>
      </c>
      <c r="I5923">
        <f t="shared" si="947"/>
        <v>3.1442827549141641E-5</v>
      </c>
      <c r="J5923">
        <f t="shared" si="950"/>
        <v>9.1368845943269712E-6</v>
      </c>
      <c r="K5923">
        <f t="shared" si="948"/>
        <v>3.1620033648251753</v>
      </c>
      <c r="L5923">
        <f t="shared" si="949"/>
        <v>8439.913678143861</v>
      </c>
    </row>
    <row r="5924" spans="1:12" x14ac:dyDescent="0.25">
      <c r="A5924" s="1">
        <v>34529</v>
      </c>
      <c r="B5924">
        <v>721.55999799999995</v>
      </c>
      <c r="C5924">
        <f t="shared" si="942"/>
        <v>1.8500029697918937E-4</v>
      </c>
      <c r="D5924">
        <f t="shared" si="943"/>
        <v>1246.1541229777067</v>
      </c>
      <c r="E5924">
        <f t="shared" si="941"/>
        <v>-0.23729931002173199</v>
      </c>
      <c r="F5924">
        <f t="shared" si="944"/>
        <v>1.3322152381904928E-3</v>
      </c>
      <c r="G5924">
        <f t="shared" si="945"/>
        <v>3.25339977159848E-4</v>
      </c>
      <c r="H5924">
        <f t="shared" si="946"/>
        <v>1.0068752610306448E-3</v>
      </c>
      <c r="I5924">
        <f t="shared" si="947"/>
        <v>1.0137977912755291E-6</v>
      </c>
      <c r="J5924">
        <f t="shared" si="950"/>
        <v>1.2048717347546644E-5</v>
      </c>
      <c r="K5924">
        <f t="shared" si="948"/>
        <v>4.7022668641526391</v>
      </c>
      <c r="L5924">
        <f t="shared" si="949"/>
        <v>8446.2385802115459</v>
      </c>
    </row>
    <row r="5925" spans="1:12" x14ac:dyDescent="0.25">
      <c r="A5925" s="1">
        <v>34530</v>
      </c>
      <c r="B5925">
        <v>721.35998500000005</v>
      </c>
      <c r="C5925">
        <f t="shared" si="942"/>
        <v>1.8500029697918937E-4</v>
      </c>
      <c r="D5925">
        <f t="shared" si="943"/>
        <v>1246.6850714510742</v>
      </c>
      <c r="E5925">
        <f t="shared" si="941"/>
        <v>-0.23760471137183803</v>
      </c>
      <c r="F5925">
        <f t="shared" si="944"/>
        <v>-1.2040105312660643E-4</v>
      </c>
      <c r="G5925">
        <f t="shared" si="945"/>
        <v>3.25339977159848E-4</v>
      </c>
      <c r="H5925">
        <f t="shared" si="946"/>
        <v>-4.4574103028645443E-4</v>
      </c>
      <c r="I5925">
        <f t="shared" si="947"/>
        <v>1.9868506608082988E-7</v>
      </c>
      <c r="J5925">
        <f t="shared" si="950"/>
        <v>1.0954531462695525E-5</v>
      </c>
      <c r="K5925">
        <f t="shared" si="948"/>
        <v>4.7828715197861831</v>
      </c>
      <c r="L5925">
        <f t="shared" si="949"/>
        <v>8452.5682221838761</v>
      </c>
    </row>
    <row r="5926" spans="1:12" x14ac:dyDescent="0.25">
      <c r="A5926" s="1">
        <v>34533</v>
      </c>
      <c r="B5926">
        <v>722.61999500000002</v>
      </c>
      <c r="C5926">
        <f t="shared" si="942"/>
        <v>1.8500029697918937E-4</v>
      </c>
      <c r="D5926">
        <f t="shared" si="943"/>
        <v>1247.2162461454825</v>
      </c>
      <c r="E5926">
        <f t="shared" si="941"/>
        <v>-0.23703178491552501</v>
      </c>
      <c r="F5926">
        <f t="shared" si="944"/>
        <v>7.579267532924483E-4</v>
      </c>
      <c r="G5926">
        <f t="shared" si="945"/>
        <v>3.25339977159848E-4</v>
      </c>
      <c r="H5926">
        <f t="shared" si="946"/>
        <v>4.325867761326003E-4</v>
      </c>
      <c r="I5926">
        <f t="shared" si="947"/>
        <v>1.8713131888479645E-7</v>
      </c>
      <c r="J5926">
        <f t="shared" si="950"/>
        <v>9.9056956191710644E-6</v>
      </c>
      <c r="K5926">
        <f t="shared" si="948"/>
        <v>4.8328161498975302</v>
      </c>
      <c r="L5926">
        <f t="shared" si="949"/>
        <v>8458.9026076129667</v>
      </c>
    </row>
    <row r="5927" spans="1:12" x14ac:dyDescent="0.25">
      <c r="A5927" s="1">
        <v>34534</v>
      </c>
      <c r="B5927">
        <v>719.32000700000003</v>
      </c>
      <c r="C5927">
        <f t="shared" si="942"/>
        <v>1.8500029697918937E-4</v>
      </c>
      <c r="D5927">
        <f t="shared" si="943"/>
        <v>1247.7476471573154</v>
      </c>
      <c r="E5927">
        <f t="shared" si="941"/>
        <v>-0.23920461976716378</v>
      </c>
      <c r="F5927">
        <f t="shared" si="944"/>
        <v>-1.9878345546597842E-3</v>
      </c>
      <c r="G5927">
        <f t="shared" si="945"/>
        <v>3.25339977159848E-4</v>
      </c>
      <c r="H5927">
        <f t="shared" si="946"/>
        <v>-2.313174531819632E-3</v>
      </c>
      <c r="I5927">
        <f t="shared" si="947"/>
        <v>5.3507764146589737E-6</v>
      </c>
      <c r="J5927">
        <f t="shared" si="950"/>
        <v>8.9920786938430692E-6</v>
      </c>
      <c r="K5927">
        <f t="shared" si="948"/>
        <v>4.5931174999448778</v>
      </c>
      <c r="L5927">
        <f t="shared" si="949"/>
        <v>8465.241740053596</v>
      </c>
    </row>
    <row r="5928" spans="1:12" x14ac:dyDescent="0.25">
      <c r="A5928" s="1">
        <v>34535</v>
      </c>
      <c r="B5928">
        <v>712.77002000000005</v>
      </c>
      <c r="C5928">
        <f t="shared" si="942"/>
        <v>1.8500029697918937E-4</v>
      </c>
      <c r="D5928">
        <f t="shared" si="943"/>
        <v>1248.2792745830011</v>
      </c>
      <c r="E5928">
        <f t="shared" si="941"/>
        <v>-0.2433623354560277</v>
      </c>
      <c r="F5928">
        <f t="shared" si="944"/>
        <v>-3.9727153918844849E-3</v>
      </c>
      <c r="G5928">
        <f t="shared" si="945"/>
        <v>3.25339977159848E-4</v>
      </c>
      <c r="H5928">
        <f t="shared" si="946"/>
        <v>-4.2980553690443327E-3</v>
      </c>
      <c r="I5928">
        <f t="shared" si="947"/>
        <v>1.8473279955370813E-5</v>
      </c>
      <c r="J5928">
        <f t="shared" si="950"/>
        <v>8.8128950900286125E-6</v>
      </c>
      <c r="K5928">
        <f t="shared" si="948"/>
        <v>3.8526263751689456</v>
      </c>
      <c r="L5928">
        <f t="shared" si="949"/>
        <v>8471.5856230631634</v>
      </c>
    </row>
    <row r="5929" spans="1:12" x14ac:dyDescent="0.25">
      <c r="A5929" s="1">
        <v>34536</v>
      </c>
      <c r="B5929">
        <v>715.03002900000001</v>
      </c>
      <c r="C5929">
        <f t="shared" si="942"/>
        <v>1.8500029697918937E-4</v>
      </c>
      <c r="D5929">
        <f t="shared" si="943"/>
        <v>1248.8111285190084</v>
      </c>
      <c r="E5929">
        <f t="shared" si="941"/>
        <v>-0.24217247901708294</v>
      </c>
      <c r="F5929">
        <f t="shared" si="944"/>
        <v>1.3748567359241903E-3</v>
      </c>
      <c r="G5929">
        <f t="shared" si="945"/>
        <v>3.25339977159848E-4</v>
      </c>
      <c r="H5929">
        <f t="shared" si="946"/>
        <v>1.0495167587643423E-3</v>
      </c>
      <c r="I5929">
        <f t="shared" si="947"/>
        <v>1.1014854269272106E-6</v>
      </c>
      <c r="J5929">
        <f t="shared" si="950"/>
        <v>1.0221100548460717E-5</v>
      </c>
      <c r="K5929">
        <f t="shared" si="948"/>
        <v>4.7727066963147076</v>
      </c>
      <c r="L5929">
        <f t="shared" si="949"/>
        <v>8477.9342602017769</v>
      </c>
    </row>
    <row r="5930" spans="1:12" x14ac:dyDescent="0.25">
      <c r="A5930" s="1">
        <v>34537</v>
      </c>
      <c r="B5930">
        <v>716.67999299999997</v>
      </c>
      <c r="C5930">
        <f t="shared" si="942"/>
        <v>1.8500029697918937E-4</v>
      </c>
      <c r="D5930">
        <f t="shared" si="943"/>
        <v>1249.3432090618446</v>
      </c>
      <c r="E5930">
        <f t="shared" si="941"/>
        <v>-0.24135647971671359</v>
      </c>
      <c r="F5930">
        <f t="shared" si="944"/>
        <v>1.0009995973483399E-3</v>
      </c>
      <c r="G5930">
        <f t="shared" si="945"/>
        <v>3.25339977159848E-4</v>
      </c>
      <c r="H5930">
        <f t="shared" si="946"/>
        <v>6.7565962018849182E-4</v>
      </c>
      <c r="I5930">
        <f t="shared" si="947"/>
        <v>4.5651592235325704E-7</v>
      </c>
      <c r="J5930">
        <f t="shared" si="950"/>
        <v>9.3753871983608043E-6</v>
      </c>
      <c r="K5930">
        <f t="shared" si="948"/>
        <v>4.8454262993766593</v>
      </c>
      <c r="L5930">
        <f t="shared" si="949"/>
        <v>8484.2876550322144</v>
      </c>
    </row>
    <row r="5931" spans="1:12" x14ac:dyDescent="0.25">
      <c r="A5931" s="1">
        <v>34540</v>
      </c>
      <c r="B5931">
        <v>716.88000499999998</v>
      </c>
      <c r="C5931">
        <f t="shared" si="942"/>
        <v>1.8500029697918937E-4</v>
      </c>
      <c r="D5931">
        <f t="shared" si="943"/>
        <v>1249.8755163080612</v>
      </c>
      <c r="E5931">
        <f t="shared" si="941"/>
        <v>-0.24142029344515148</v>
      </c>
      <c r="F5931">
        <f t="shared" si="944"/>
        <v>1.2118656854154253E-4</v>
      </c>
      <c r="G5931">
        <f t="shared" si="945"/>
        <v>3.25339977159848E-4</v>
      </c>
      <c r="H5931">
        <f t="shared" si="946"/>
        <v>-2.0415340861830547E-4</v>
      </c>
      <c r="I5931">
        <f t="shared" si="947"/>
        <v>4.1678614250472806E-8</v>
      </c>
      <c r="J5931">
        <f t="shared" si="950"/>
        <v>8.5629429996972365E-6</v>
      </c>
      <c r="K5931">
        <f t="shared" si="948"/>
        <v>4.9126611142743606</v>
      </c>
      <c r="L5931">
        <f t="shared" si="949"/>
        <v>8490.6458111198754</v>
      </c>
    </row>
    <row r="5932" spans="1:12" x14ac:dyDescent="0.25">
      <c r="A5932" s="1">
        <v>34541</v>
      </c>
      <c r="B5932">
        <v>715.65997300000004</v>
      </c>
      <c r="C5932">
        <f t="shared" si="942"/>
        <v>1.8500029697918937E-4</v>
      </c>
      <c r="D5932">
        <f t="shared" si="943"/>
        <v>1250.4080503542491</v>
      </c>
      <c r="E5932">
        <f t="shared" si="941"/>
        <v>-0.24234503336767199</v>
      </c>
      <c r="F5932">
        <f t="shared" si="944"/>
        <v>-7.397396255415245E-4</v>
      </c>
      <c r="G5932">
        <f t="shared" si="945"/>
        <v>3.25339977159848E-4</v>
      </c>
      <c r="H5932">
        <f t="shared" si="946"/>
        <v>-1.0650796027013726E-3</v>
      </c>
      <c r="I5932">
        <f t="shared" si="947"/>
        <v>1.1343945600905136E-6</v>
      </c>
      <c r="J5932">
        <f t="shared" si="950"/>
        <v>7.8068642536487336E-6</v>
      </c>
      <c r="K5932">
        <f t="shared" si="948"/>
        <v>4.8886613937507066</v>
      </c>
      <c r="L5932">
        <f t="shared" si="949"/>
        <v>8497.008732032893</v>
      </c>
    </row>
    <row r="5933" spans="1:12" x14ac:dyDescent="0.25">
      <c r="A5933" s="1">
        <v>34542</v>
      </c>
      <c r="B5933">
        <v>712.13000499999998</v>
      </c>
      <c r="C5933">
        <f t="shared" si="942"/>
        <v>1.8500029697918937E-4</v>
      </c>
      <c r="D5933">
        <f t="shared" si="943"/>
        <v>1250.9408112970414</v>
      </c>
      <c r="E5933">
        <f t="shared" si="941"/>
        <v>-0.24467747659514671</v>
      </c>
      <c r="F5933">
        <f t="shared" si="944"/>
        <v>-2.1474429304952913E-3</v>
      </c>
      <c r="G5933">
        <f t="shared" si="945"/>
        <v>3.25339977159848E-4</v>
      </c>
      <c r="H5933">
        <f t="shared" si="946"/>
        <v>-2.4727829076551392E-3</v>
      </c>
      <c r="I5933">
        <f t="shared" si="947"/>
        <v>6.1146553083914048E-6</v>
      </c>
      <c r="J5933">
        <f t="shared" si="950"/>
        <v>7.2794933342485365E-6</v>
      </c>
      <c r="K5933">
        <f t="shared" si="948"/>
        <v>4.5762942943469227</v>
      </c>
      <c r="L5933">
        <f t="shared" si="949"/>
        <v>8503.3764213420181</v>
      </c>
    </row>
    <row r="5934" spans="1:12" x14ac:dyDescent="0.25">
      <c r="A5934" s="1">
        <v>34543</v>
      </c>
      <c r="B5934">
        <v>712.42999299999997</v>
      </c>
      <c r="C5934">
        <f t="shared" si="942"/>
        <v>1.8500029697918937E-4</v>
      </c>
      <c r="D5934">
        <f t="shared" si="943"/>
        <v>1251.4737992331127</v>
      </c>
      <c r="E5934">
        <f t="shared" si="941"/>
        <v>-0.24467956689164039</v>
      </c>
      <c r="F5934">
        <f t="shared" si="944"/>
        <v>1.8291000048575867E-4</v>
      </c>
      <c r="G5934">
        <f t="shared" si="945"/>
        <v>3.25339977159848E-4</v>
      </c>
      <c r="H5934">
        <f t="shared" si="946"/>
        <v>-1.4242997667408933E-4</v>
      </c>
      <c r="I5934">
        <f t="shared" si="947"/>
        <v>2.0286298255381631E-8</v>
      </c>
      <c r="J5934">
        <f t="shared" si="950"/>
        <v>7.414395346892192E-6</v>
      </c>
      <c r="K5934">
        <f t="shared" si="948"/>
        <v>4.9857369973711991</v>
      </c>
      <c r="L5934">
        <f t="shared" si="949"/>
        <v>8509.7488826207154</v>
      </c>
    </row>
    <row r="5935" spans="1:12" x14ac:dyDescent="0.25">
      <c r="A5935" s="1">
        <v>34544</v>
      </c>
      <c r="B5935">
        <v>722.15997300000004</v>
      </c>
      <c r="C5935">
        <f t="shared" si="942"/>
        <v>1.8500029697918937E-4</v>
      </c>
      <c r="D5935">
        <f t="shared" si="943"/>
        <v>1252.007014259176</v>
      </c>
      <c r="E5935">
        <f t="shared" si="941"/>
        <v>-0.23897334876350707</v>
      </c>
      <c r="F5935">
        <f t="shared" si="944"/>
        <v>5.8912184251123101E-3</v>
      </c>
      <c r="G5935">
        <f t="shared" si="945"/>
        <v>3.25339977159848E-4</v>
      </c>
      <c r="H5935">
        <f t="shared" si="946"/>
        <v>5.5658784479524622E-3</v>
      </c>
      <c r="I5935">
        <f t="shared" si="947"/>
        <v>3.0979002897381712E-5</v>
      </c>
      <c r="J5935">
        <f t="shared" si="950"/>
        <v>6.8053489226855877E-6</v>
      </c>
      <c r="K5935">
        <f t="shared" si="948"/>
        <v>2.7538848078884195</v>
      </c>
      <c r="L5935">
        <f t="shared" si="949"/>
        <v>8516.1261194451345</v>
      </c>
    </row>
    <row r="5936" spans="1:12" x14ac:dyDescent="0.25">
      <c r="A5936" s="1">
        <v>34547</v>
      </c>
      <c r="B5936">
        <v>724.84997599999997</v>
      </c>
      <c r="C5936">
        <f t="shared" si="942"/>
        <v>1.8500029697918937E-4</v>
      </c>
      <c r="D5936">
        <f t="shared" si="943"/>
        <v>1252.5404564719881</v>
      </c>
      <c r="E5936">
        <f t="shared" si="941"/>
        <v>-0.2375436334107337</v>
      </c>
      <c r="F5936">
        <f t="shared" si="944"/>
        <v>1.6147156497527959E-3</v>
      </c>
      <c r="G5936">
        <f t="shared" si="945"/>
        <v>3.25339977159848E-4</v>
      </c>
      <c r="H5936">
        <f t="shared" si="946"/>
        <v>1.2893756725929479E-3</v>
      </c>
      <c r="I5936">
        <f t="shared" si="947"/>
        <v>1.6624896250745166E-6</v>
      </c>
      <c r="J5936">
        <f t="shared" si="950"/>
        <v>9.9655485146588647E-6</v>
      </c>
      <c r="K5936">
        <f t="shared" si="948"/>
        <v>4.7558379001846447</v>
      </c>
      <c r="L5936">
        <f t="shared" si="949"/>
        <v>8522.5081353940532</v>
      </c>
    </row>
    <row r="5937" spans="1:12" x14ac:dyDescent="0.25">
      <c r="A5937" s="1">
        <v>34548</v>
      </c>
      <c r="B5937">
        <v>724.79998799999998</v>
      </c>
      <c r="C5937">
        <f t="shared" si="942"/>
        <v>1.8500029697918937E-4</v>
      </c>
      <c r="D5937">
        <f t="shared" si="943"/>
        <v>1253.074125968348</v>
      </c>
      <c r="E5937">
        <f t="shared" si="941"/>
        <v>-0.23775858509337056</v>
      </c>
      <c r="F5937">
        <f t="shared" si="944"/>
        <v>-2.9951385657422946E-5</v>
      </c>
      <c r="G5937">
        <f t="shared" si="945"/>
        <v>3.25339977159848E-4</v>
      </c>
      <c r="H5937">
        <f t="shared" si="946"/>
        <v>-3.5529136281727095E-4</v>
      </c>
      <c r="I5937">
        <f t="shared" si="947"/>
        <v>1.2623195249255366E-7</v>
      </c>
      <c r="J5937">
        <f t="shared" si="950"/>
        <v>9.2199825023628427E-6</v>
      </c>
      <c r="K5937">
        <f t="shared" si="948"/>
        <v>4.8712846123293749</v>
      </c>
      <c r="L5937">
        <f t="shared" si="949"/>
        <v>8528.8949340489835</v>
      </c>
    </row>
    <row r="5938" spans="1:12" x14ac:dyDescent="0.25">
      <c r="A5938" s="1">
        <v>34549</v>
      </c>
      <c r="B5938">
        <v>723.69000200000005</v>
      </c>
      <c r="C5938">
        <f t="shared" si="942"/>
        <v>1.8500029697918937E-4</v>
      </c>
      <c r="D5938">
        <f t="shared" si="943"/>
        <v>1253.6080228450919</v>
      </c>
      <c r="E5938">
        <f t="shared" si="941"/>
        <v>-0.23860919011316728</v>
      </c>
      <c r="F5938">
        <f t="shared" si="944"/>
        <v>-6.6560472281773642E-4</v>
      </c>
      <c r="G5938">
        <f t="shared" si="945"/>
        <v>3.25339977159848E-4</v>
      </c>
      <c r="H5938">
        <f t="shared" si="946"/>
        <v>-9.9094469997758447E-4</v>
      </c>
      <c r="I5938">
        <f t="shared" si="947"/>
        <v>9.8197139841366494E-7</v>
      </c>
      <c r="J5938">
        <f t="shared" si="950"/>
        <v>8.3884114744574206E-6</v>
      </c>
      <c r="K5938">
        <f t="shared" si="948"/>
        <v>4.8668597346555718</v>
      </c>
      <c r="L5938">
        <f t="shared" si="949"/>
        <v>8535.2865189941149</v>
      </c>
    </row>
    <row r="5939" spans="1:12" x14ac:dyDescent="0.25">
      <c r="A5939" s="1">
        <v>34550</v>
      </c>
      <c r="B5939">
        <v>720.17999299999997</v>
      </c>
      <c r="C5939">
        <f t="shared" si="942"/>
        <v>1.8500029697918937E-4</v>
      </c>
      <c r="D5939">
        <f t="shared" si="943"/>
        <v>1254.1421471991007</v>
      </c>
      <c r="E5939">
        <f t="shared" si="941"/>
        <v>-0.24090571090472856</v>
      </c>
      <c r="F5939">
        <f t="shared" si="944"/>
        <v>-2.1115204945818533E-3</v>
      </c>
      <c r="G5939">
        <f t="shared" si="945"/>
        <v>3.25339977159848E-4</v>
      </c>
      <c r="H5939">
        <f t="shared" si="946"/>
        <v>-2.4368604717417012E-3</v>
      </c>
      <c r="I5939">
        <f t="shared" si="947"/>
        <v>5.9382889587371867E-6</v>
      </c>
      <c r="J5939">
        <f t="shared" si="950"/>
        <v>7.7671351729138577E-6</v>
      </c>
      <c r="K5939">
        <f t="shared" si="948"/>
        <v>4.5815958283526772</v>
      </c>
      <c r="L5939">
        <f t="shared" si="949"/>
        <v>8541.6828938162816</v>
      </c>
    </row>
    <row r="5940" spans="1:12" x14ac:dyDescent="0.25">
      <c r="A5940" s="1">
        <v>34551</v>
      </c>
      <c r="B5940">
        <v>718.669983</v>
      </c>
      <c r="C5940">
        <f t="shared" si="942"/>
        <v>1.8500029697918937E-4</v>
      </c>
      <c r="D5940">
        <f t="shared" si="943"/>
        <v>1254.6764991272967</v>
      </c>
      <c r="E5940">
        <f t="shared" si="941"/>
        <v>-0.24200225759265948</v>
      </c>
      <c r="F5940">
        <f t="shared" si="944"/>
        <v>-9.1154639095147871E-4</v>
      </c>
      <c r="G5940">
        <f t="shared" si="945"/>
        <v>3.25339977159848E-4</v>
      </c>
      <c r="H5940">
        <f t="shared" si="946"/>
        <v>-1.2368863681113268E-3</v>
      </c>
      <c r="I5940">
        <f t="shared" si="947"/>
        <v>1.5298878876196285E-6</v>
      </c>
      <c r="J5940">
        <f t="shared" si="950"/>
        <v>7.8175078923404686E-6</v>
      </c>
      <c r="K5940">
        <f t="shared" si="948"/>
        <v>4.862783733923707</v>
      </c>
      <c r="L5940">
        <f t="shared" si="949"/>
        <v>8548.084062105052</v>
      </c>
    </row>
    <row r="5941" spans="1:12" x14ac:dyDescent="0.25">
      <c r="A5941" s="1">
        <v>34554</v>
      </c>
      <c r="B5941">
        <v>720.46997099999999</v>
      </c>
      <c r="C5941">
        <f t="shared" si="942"/>
        <v>1.8500029697918937E-4</v>
      </c>
      <c r="D5941">
        <f t="shared" si="943"/>
        <v>1255.2110787266404</v>
      </c>
      <c r="E5941">
        <f t="shared" si="941"/>
        <v>-0.241100879512957</v>
      </c>
      <c r="F5941">
        <f t="shared" si="944"/>
        <v>1.0863783766814628E-3</v>
      </c>
      <c r="G5941">
        <f t="shared" si="945"/>
        <v>3.25339977159848E-4</v>
      </c>
      <c r="H5941">
        <f t="shared" si="946"/>
        <v>7.610383995216147E-4</v>
      </c>
      <c r="I5941">
        <f t="shared" si="947"/>
        <v>5.7917944554642082E-7</v>
      </c>
      <c r="J5941">
        <f t="shared" si="950"/>
        <v>7.3358890893995201E-6</v>
      </c>
      <c r="K5941">
        <f t="shared" si="948"/>
        <v>4.9529516878242532</v>
      </c>
      <c r="L5941">
        <f t="shared" si="949"/>
        <v>8554.490027452679</v>
      </c>
    </row>
    <row r="5942" spans="1:12" x14ac:dyDescent="0.25">
      <c r="A5942" s="1">
        <v>34555</v>
      </c>
      <c r="B5942">
        <v>722.60998500000005</v>
      </c>
      <c r="C5942">
        <f t="shared" si="942"/>
        <v>1.8500029697918937E-4</v>
      </c>
      <c r="D5942">
        <f t="shared" si="943"/>
        <v>1255.7458860941363</v>
      </c>
      <c r="E5942">
        <f t="shared" si="941"/>
        <v>-0.23999780571699025</v>
      </c>
      <c r="F5942">
        <f t="shared" si="944"/>
        <v>1.2880740929461787E-3</v>
      </c>
      <c r="G5942">
        <f t="shared" si="945"/>
        <v>3.25339977159848E-4</v>
      </c>
      <c r="H5942">
        <f t="shared" si="946"/>
        <v>9.6273411578633064E-4</v>
      </c>
      <c r="I5942">
        <f t="shared" si="947"/>
        <v>9.2685697769888791E-7</v>
      </c>
      <c r="J5942">
        <f t="shared" si="950"/>
        <v>6.8036806884129557E-6</v>
      </c>
      <c r="K5942">
        <f t="shared" si="948"/>
        <v>4.9619704944865353</v>
      </c>
      <c r="L5942">
        <f t="shared" si="949"/>
        <v>8560.9007934540678</v>
      </c>
    </row>
    <row r="5943" spans="1:12" x14ac:dyDescent="0.25">
      <c r="A5943" s="1">
        <v>34556</v>
      </c>
      <c r="B5943">
        <v>728.20001200000002</v>
      </c>
      <c r="C5943">
        <f t="shared" si="942"/>
        <v>1.8500029697918937E-4</v>
      </c>
      <c r="D5943">
        <f t="shared" si="943"/>
        <v>1256.2809213268297</v>
      </c>
      <c r="E5943">
        <f t="shared" si="941"/>
        <v>-0.23683608259903766</v>
      </c>
      <c r="F5943">
        <f t="shared" si="944"/>
        <v>3.346723414931585E-3</v>
      </c>
      <c r="G5943">
        <f t="shared" si="945"/>
        <v>3.25339977159848E-4</v>
      </c>
      <c r="H5943">
        <f t="shared" si="946"/>
        <v>3.0213834377717371E-3</v>
      </c>
      <c r="I5943">
        <f t="shared" si="947"/>
        <v>9.1287578780413602E-6</v>
      </c>
      <c r="J5943">
        <f t="shared" si="950"/>
        <v>6.3822240847996823E-6</v>
      </c>
      <c r="K5943">
        <f t="shared" si="948"/>
        <v>4.3468878401076587</v>
      </c>
      <c r="L5943">
        <f t="shared" si="949"/>
        <v>8567.3163637068756</v>
      </c>
    </row>
    <row r="5944" spans="1:12" x14ac:dyDescent="0.25">
      <c r="A5944" s="1">
        <v>34557</v>
      </c>
      <c r="B5944">
        <v>728.20001200000002</v>
      </c>
      <c r="C5944">
        <f t="shared" si="942"/>
        <v>1.8500029697918937E-4</v>
      </c>
      <c r="D5944">
        <f t="shared" si="943"/>
        <v>1256.8161845218071</v>
      </c>
      <c r="E5944">
        <f t="shared" si="941"/>
        <v>-0.23702108289601709</v>
      </c>
      <c r="F5944">
        <f t="shared" si="944"/>
        <v>0</v>
      </c>
      <c r="G5944">
        <f t="shared" si="945"/>
        <v>3.25339977159848E-4</v>
      </c>
      <c r="H5944">
        <f t="shared" si="946"/>
        <v>-3.25339977159848E-4</v>
      </c>
      <c r="I5944">
        <f t="shared" si="947"/>
        <v>1.0584610073837042E-7</v>
      </c>
      <c r="J5944">
        <f t="shared" si="950"/>
        <v>6.993229383082389E-6</v>
      </c>
      <c r="K5944">
        <f t="shared" si="948"/>
        <v>5.0087777652441012</v>
      </c>
      <c r="L5944">
        <f t="shared" si="949"/>
        <v>8573.7367418113954</v>
      </c>
    </row>
    <row r="5945" spans="1:12" x14ac:dyDescent="0.25">
      <c r="A5945" s="1">
        <v>34558</v>
      </c>
      <c r="B5945">
        <v>731.60998500000005</v>
      </c>
      <c r="C5945">
        <f t="shared" si="942"/>
        <v>1.8500029697918937E-4</v>
      </c>
      <c r="D5945">
        <f t="shared" si="943"/>
        <v>1257.3516757761972</v>
      </c>
      <c r="E5945">
        <f t="shared" si="941"/>
        <v>-0.23517714085950114</v>
      </c>
      <c r="F5945">
        <f t="shared" si="944"/>
        <v>2.028942333495376E-3</v>
      </c>
      <c r="G5945">
        <f t="shared" si="945"/>
        <v>3.25339977159848E-4</v>
      </c>
      <c r="H5945">
        <f t="shared" si="946"/>
        <v>1.7036023563355279E-3</v>
      </c>
      <c r="I5945">
        <f t="shared" si="947"/>
        <v>2.9022609885119633E-6</v>
      </c>
      <c r="J5945">
        <f t="shared" si="950"/>
        <v>6.4492316061885272E-6</v>
      </c>
      <c r="K5945">
        <f t="shared" si="948"/>
        <v>4.8318279719346373</v>
      </c>
      <c r="L5945">
        <f t="shared" si="949"/>
        <v>8580.1619313706651</v>
      </c>
    </row>
    <row r="5946" spans="1:12" x14ac:dyDescent="0.25">
      <c r="A5946" s="1">
        <v>34561</v>
      </c>
      <c r="B5946">
        <v>732.89001499999995</v>
      </c>
      <c r="C5946">
        <f t="shared" si="942"/>
        <v>1.8500029697918937E-4</v>
      </c>
      <c r="D5946">
        <f t="shared" si="943"/>
        <v>1257.8873951871674</v>
      </c>
      <c r="E5946">
        <f t="shared" si="941"/>
        <v>-0.23460296040232231</v>
      </c>
      <c r="F5946">
        <f t="shared" si="944"/>
        <v>7.5918075415781772E-4</v>
      </c>
      <c r="G5946">
        <f t="shared" si="945"/>
        <v>3.25339977159848E-4</v>
      </c>
      <c r="H5946">
        <f t="shared" si="946"/>
        <v>4.3384077699796972E-4</v>
      </c>
      <c r="I5946">
        <f t="shared" si="947"/>
        <v>1.8821781978620209E-7</v>
      </c>
      <c r="J5946">
        <f t="shared" si="950"/>
        <v>6.3093826240665689E-6</v>
      </c>
      <c r="K5946">
        <f t="shared" si="948"/>
        <v>5.0528821221722984</v>
      </c>
      <c r="L5946">
        <f t="shared" si="949"/>
        <v>8586.5919359904201</v>
      </c>
    </row>
    <row r="5947" spans="1:12" x14ac:dyDescent="0.25">
      <c r="A5947" s="1">
        <v>34562</v>
      </c>
      <c r="B5947">
        <v>735.51000999999997</v>
      </c>
      <c r="C5947">
        <f t="shared" si="942"/>
        <v>1.8500029697918937E-4</v>
      </c>
      <c r="D5947">
        <f t="shared" si="943"/>
        <v>1258.4233428519287</v>
      </c>
      <c r="E5947">
        <f t="shared" si="941"/>
        <v>-0.23323817786191103</v>
      </c>
      <c r="F5947">
        <f t="shared" si="944"/>
        <v>1.5497828373907119E-3</v>
      </c>
      <c r="G5947">
        <f t="shared" si="945"/>
        <v>3.25339977159848E-4</v>
      </c>
      <c r="H5947">
        <f t="shared" si="946"/>
        <v>1.2244428602308638E-3</v>
      </c>
      <c r="I5947">
        <f t="shared" si="947"/>
        <v>1.4992603179703386E-6</v>
      </c>
      <c r="J5947">
        <f t="shared" si="950"/>
        <v>5.8642639592978279E-6</v>
      </c>
      <c r="K5947">
        <f t="shared" si="948"/>
        <v>4.9765480360486736</v>
      </c>
      <c r="L5947">
        <f t="shared" si="949"/>
        <v>8593.0267592790551</v>
      </c>
    </row>
    <row r="5948" spans="1:12" x14ac:dyDescent="0.25">
      <c r="A5948" s="1">
        <v>34563</v>
      </c>
      <c r="B5948">
        <v>742.65997300000004</v>
      </c>
      <c r="C5948">
        <f t="shared" si="942"/>
        <v>1.8500029697918937E-4</v>
      </c>
      <c r="D5948">
        <f t="shared" si="943"/>
        <v>1258.9595188677351</v>
      </c>
      <c r="E5948">
        <f t="shared" si="941"/>
        <v>-0.22922174837738707</v>
      </c>
      <c r="F5948">
        <f t="shared" si="944"/>
        <v>4.2014297815033963E-3</v>
      </c>
      <c r="G5948">
        <f t="shared" si="945"/>
        <v>3.25339977159848E-4</v>
      </c>
      <c r="H5948">
        <f t="shared" si="946"/>
        <v>3.8760898043435485E-3</v>
      </c>
      <c r="I5948">
        <f t="shared" si="947"/>
        <v>1.5024072171336008E-5</v>
      </c>
      <c r="J5948">
        <f t="shared" si="950"/>
        <v>5.633377018865314E-6</v>
      </c>
      <c r="K5948">
        <f t="shared" si="948"/>
        <v>3.7909750127117281</v>
      </c>
      <c r="L5948">
        <f t="shared" si="949"/>
        <v>8599.466404847728</v>
      </c>
    </row>
    <row r="5949" spans="1:12" x14ac:dyDescent="0.25">
      <c r="A5949" s="1">
        <v>34564</v>
      </c>
      <c r="B5949">
        <v>742.169983</v>
      </c>
      <c r="C5949">
        <f t="shared" si="942"/>
        <v>1.8500029697918937E-4</v>
      </c>
      <c r="D5949">
        <f t="shared" si="943"/>
        <v>1259.4959233318773</v>
      </c>
      <c r="E5949">
        <f t="shared" si="941"/>
        <v>-0.22969338076991663</v>
      </c>
      <c r="F5949">
        <f t="shared" si="944"/>
        <v>-2.8663209555057634E-4</v>
      </c>
      <c r="G5949">
        <f t="shared" si="945"/>
        <v>3.25339977159848E-4</v>
      </c>
      <c r="H5949">
        <f t="shared" si="946"/>
        <v>-6.1197207271042439E-4</v>
      </c>
      <c r="I5949">
        <f t="shared" si="947"/>
        <v>3.7450981777749298E-7</v>
      </c>
      <c r="J5949">
        <f t="shared" si="950"/>
        <v>7.0445633350166306E-6</v>
      </c>
      <c r="K5949">
        <f t="shared" si="948"/>
        <v>4.9861071866818047</v>
      </c>
      <c r="L5949">
        <f t="shared" si="949"/>
        <v>8605.9108763102413</v>
      </c>
    </row>
    <row r="5950" spans="1:12" x14ac:dyDescent="0.25">
      <c r="A5950" s="1">
        <v>34565</v>
      </c>
      <c r="B5950">
        <v>742.42999299999997</v>
      </c>
      <c r="C5950">
        <f t="shared" si="942"/>
        <v>1.8500029697918937E-4</v>
      </c>
      <c r="D5950">
        <f t="shared" si="943"/>
        <v>1260.0325563416911</v>
      </c>
      <c r="E5950">
        <f t="shared" si="941"/>
        <v>-0.22972625805568825</v>
      </c>
      <c r="F5950">
        <f t="shared" si="944"/>
        <v>1.5212301120781646E-4</v>
      </c>
      <c r="G5950">
        <f t="shared" si="945"/>
        <v>3.25339977159848E-4</v>
      </c>
      <c r="H5950">
        <f t="shared" si="946"/>
        <v>-1.7321696595203154E-4</v>
      </c>
      <c r="I5950">
        <f t="shared" si="947"/>
        <v>3.0004117293627256E-8</v>
      </c>
      <c r="J5950">
        <f t="shared" si="950"/>
        <v>6.5259016935711447E-6</v>
      </c>
      <c r="K5950">
        <f t="shared" si="948"/>
        <v>5.0486283302570634</v>
      </c>
      <c r="L5950">
        <f t="shared" si="949"/>
        <v>8612.3601772831553</v>
      </c>
    </row>
    <row r="5951" spans="1:12" x14ac:dyDescent="0.25">
      <c r="A5951" s="1">
        <v>34568</v>
      </c>
      <c r="B5951">
        <v>742.28997800000002</v>
      </c>
      <c r="C5951">
        <f t="shared" si="942"/>
        <v>1.8500029697918937E-4</v>
      </c>
      <c r="D5951">
        <f t="shared" si="943"/>
        <v>1260.5694179945547</v>
      </c>
      <c r="E5951">
        <f t="shared" si="941"/>
        <v>-0.22999316974774775</v>
      </c>
      <c r="F5951">
        <f t="shared" si="944"/>
        <v>-8.1911395080069838E-5</v>
      </c>
      <c r="G5951">
        <f t="shared" si="945"/>
        <v>3.25339977159848E-4</v>
      </c>
      <c r="H5951">
        <f t="shared" si="946"/>
        <v>-4.0725137223991784E-4</v>
      </c>
      <c r="I5951">
        <f t="shared" si="947"/>
        <v>1.6585368019129612E-7</v>
      </c>
      <c r="J5951">
        <f t="shared" si="950"/>
        <v>6.0337272197626287E-6</v>
      </c>
      <c r="K5951">
        <f t="shared" si="948"/>
        <v>5.0763903966629922</v>
      </c>
      <c r="L5951">
        <f t="shared" si="949"/>
        <v>8618.8143113857368</v>
      </c>
    </row>
    <row r="5952" spans="1:12" x14ac:dyDescent="0.25">
      <c r="A5952" s="1">
        <v>34569</v>
      </c>
      <c r="B5952">
        <v>747.97997999999995</v>
      </c>
      <c r="C5952">
        <f t="shared" si="942"/>
        <v>1.8500029697918937E-4</v>
      </c>
      <c r="D5952">
        <f t="shared" si="943"/>
        <v>1261.1065083878832</v>
      </c>
      <c r="E5952">
        <f t="shared" si="941"/>
        <v>-0.22686179308167942</v>
      </c>
      <c r="F5952">
        <f t="shared" si="944"/>
        <v>3.3163769630473183E-3</v>
      </c>
      <c r="G5952">
        <f t="shared" si="945"/>
        <v>3.25339977159848E-4</v>
      </c>
      <c r="H5952">
        <f t="shared" si="946"/>
        <v>2.9910369858874705E-3</v>
      </c>
      <c r="I5952">
        <f t="shared" si="947"/>
        <v>8.9463022509468038E-6</v>
      </c>
      <c r="J5952">
        <f t="shared" si="950"/>
        <v>5.6218432111724367E-6</v>
      </c>
      <c r="K5952">
        <f t="shared" si="948"/>
        <v>4.3298135497938128</v>
      </c>
      <c r="L5952">
        <f t="shared" si="949"/>
        <v>8625.2732822399194</v>
      </c>
    </row>
    <row r="5953" spans="1:12" x14ac:dyDescent="0.25">
      <c r="A5953" s="1">
        <v>34570</v>
      </c>
      <c r="B5953">
        <v>751.71997099999999</v>
      </c>
      <c r="C5953">
        <f t="shared" si="942"/>
        <v>1.8500029697918937E-4</v>
      </c>
      <c r="D5953">
        <f t="shared" si="943"/>
        <v>1261.6438276191373</v>
      </c>
      <c r="E5953">
        <f t="shared" si="941"/>
        <v>-0.22488067899054442</v>
      </c>
      <c r="F5953">
        <f t="shared" si="944"/>
        <v>2.1661143881144262E-3</v>
      </c>
      <c r="G5953">
        <f t="shared" si="945"/>
        <v>3.25339977159848E-4</v>
      </c>
      <c r="H5953">
        <f t="shared" si="946"/>
        <v>1.8407744109545782E-3</v>
      </c>
      <c r="I5953">
        <f t="shared" si="947"/>
        <v>3.3884504320251743E-6</v>
      </c>
      <c r="J5953">
        <f t="shared" si="950"/>
        <v>6.310130701622644E-6</v>
      </c>
      <c r="K5953">
        <f t="shared" si="948"/>
        <v>4.7992456628589117</v>
      </c>
      <c r="L5953">
        <f t="shared" si="949"/>
        <v>8631.737093470414</v>
      </c>
    </row>
    <row r="5954" spans="1:12" x14ac:dyDescent="0.25">
      <c r="A5954" s="1">
        <v>34571</v>
      </c>
      <c r="B5954">
        <v>754.79998799999998</v>
      </c>
      <c r="C5954">
        <f t="shared" si="942"/>
        <v>1.8500029697918937E-4</v>
      </c>
      <c r="D5954">
        <f t="shared" si="943"/>
        <v>1262.1813757858176</v>
      </c>
      <c r="E5954">
        <f t="shared" ref="E5954:E6017" si="951">LOG(B5954) - LOG(D5954)</f>
        <v>-0.22328988303209751</v>
      </c>
      <c r="F5954">
        <f t="shared" si="944"/>
        <v>1.7757962554258988E-3</v>
      </c>
      <c r="G5954">
        <f t="shared" si="945"/>
        <v>3.25339977159848E-4</v>
      </c>
      <c r="H5954">
        <f t="shared" si="946"/>
        <v>1.4504562782660508E-3</v>
      </c>
      <c r="I5954">
        <f t="shared" si="947"/>
        <v>2.1038234151614034E-6</v>
      </c>
      <c r="J5954">
        <f t="shared" si="950"/>
        <v>6.2463458828059188E-6</v>
      </c>
      <c r="K5954">
        <f t="shared" si="948"/>
        <v>4.9044140964891287</v>
      </c>
      <c r="L5954">
        <f t="shared" si="949"/>
        <v>8638.2057487045859</v>
      </c>
    </row>
    <row r="5955" spans="1:12" x14ac:dyDescent="0.25">
      <c r="A5955" s="1">
        <v>34572</v>
      </c>
      <c r="B5955">
        <v>762.94000200000005</v>
      </c>
      <c r="C5955">
        <f t="shared" ref="C5955:C6018" si="952">P$5</f>
        <v>1.8500029697918937E-4</v>
      </c>
      <c r="D5955">
        <f t="shared" si="943"/>
        <v>1262.719152985467</v>
      </c>
      <c r="E5955">
        <f t="shared" si="951"/>
        <v>-0.21881638176447904</v>
      </c>
      <c r="F5955">
        <f t="shared" si="944"/>
        <v>4.6585015645979055E-3</v>
      </c>
      <c r="G5955">
        <f t="shared" si="945"/>
        <v>3.25339977159848E-4</v>
      </c>
      <c r="H5955">
        <f t="shared" si="946"/>
        <v>4.3331615874380577E-3</v>
      </c>
      <c r="I5955">
        <f t="shared" si="947"/>
        <v>1.877628934284871E-5</v>
      </c>
      <c r="J5955">
        <f t="shared" si="950"/>
        <v>6.0377552252082072E-6</v>
      </c>
      <c r="K5955">
        <f t="shared" si="948"/>
        <v>3.5348941288341456</v>
      </c>
      <c r="L5955">
        <f t="shared" si="949"/>
        <v>8644.6792515725774</v>
      </c>
    </row>
    <row r="5956" spans="1:12" x14ac:dyDescent="0.25">
      <c r="A5956" s="1">
        <v>34575</v>
      </c>
      <c r="B5956">
        <v>763.21002199999998</v>
      </c>
      <c r="C5956">
        <f t="shared" si="952"/>
        <v>1.8500029697918937E-4</v>
      </c>
      <c r="D5956">
        <f t="shared" ref="D5956:D6019" si="953">POWER(10,LOG(D5955)+$C5956)</f>
        <v>1263.2571593156704</v>
      </c>
      <c r="E5956">
        <f t="shared" si="951"/>
        <v>-0.21884770359553718</v>
      </c>
      <c r="F5956">
        <f t="shared" ref="F5956:F6019" si="954">LOG(B5956)-LOG(B5955)</f>
        <v>1.5367846592129197E-4</v>
      </c>
      <c r="G5956">
        <f t="shared" ref="G5956:G6019" si="955">S$4</f>
        <v>3.25339977159848E-4</v>
      </c>
      <c r="H5956">
        <f t="shared" ref="H5956:H6019" si="956">F5956-G5956</f>
        <v>-1.7166151123855603E-4</v>
      </c>
      <c r="I5956">
        <f t="shared" ref="I5956:I6019" si="957">H5956*H5956</f>
        <v>2.9467674440704898E-8</v>
      </c>
      <c r="J5956">
        <f t="shared" si="950"/>
        <v>7.8434985592416601E-6</v>
      </c>
      <c r="K5956">
        <f t="shared" ref="K5956:K6019" si="958">-0.5*LN(2*PI()*J5956)-I5956/2/J5956</f>
        <v>4.9570957782534188</v>
      </c>
      <c r="L5956">
        <f t="shared" ref="L5956:L6019" si="959">POWER(10,LOG(L5955)+$G5956)</f>
        <v>8651.1576057071961</v>
      </c>
    </row>
    <row r="5957" spans="1:12" x14ac:dyDescent="0.25">
      <c r="A5957" s="1">
        <v>34576</v>
      </c>
      <c r="B5957">
        <v>766.46002199999998</v>
      </c>
      <c r="C5957">
        <f t="shared" si="952"/>
        <v>1.8500029697918937E-4</v>
      </c>
      <c r="D5957">
        <f t="shared" si="953"/>
        <v>1263.795394874051</v>
      </c>
      <c r="E5957">
        <f t="shared" si="951"/>
        <v>-0.21718726121610743</v>
      </c>
      <c r="F5957">
        <f t="shared" si="954"/>
        <v>1.8454426764087373E-3</v>
      </c>
      <c r="G5957">
        <f t="shared" si="955"/>
        <v>3.25339977159848E-4</v>
      </c>
      <c r="H5957">
        <f t="shared" si="956"/>
        <v>1.5201026992488892E-3</v>
      </c>
      <c r="I5957">
        <f t="shared" si="957"/>
        <v>2.3107122162637589E-6</v>
      </c>
      <c r="J5957">
        <f t="shared" ref="J5957:J6020" si="960">S$7+S$5*I5956+S$6*J5956</f>
        <v>7.1796618429403467E-6</v>
      </c>
      <c r="K5957">
        <f t="shared" si="958"/>
        <v>4.8422699174665693</v>
      </c>
      <c r="L5957">
        <f t="shared" si="959"/>
        <v>8657.6408147440252</v>
      </c>
    </row>
    <row r="5958" spans="1:12" x14ac:dyDescent="0.25">
      <c r="A5958" s="1">
        <v>34577</v>
      </c>
      <c r="B5958">
        <v>765.61999500000002</v>
      </c>
      <c r="C5958">
        <f t="shared" si="952"/>
        <v>1.8500029697918937E-4</v>
      </c>
      <c r="D5958">
        <f t="shared" si="953"/>
        <v>1264.3338597582772</v>
      </c>
      <c r="E5958">
        <f t="shared" si="951"/>
        <v>-0.21784850181810933</v>
      </c>
      <c r="F5958">
        <f t="shared" si="954"/>
        <v>-4.7624030502246839E-4</v>
      </c>
      <c r="G5958">
        <f t="shared" si="955"/>
        <v>3.25339977159848E-4</v>
      </c>
      <c r="H5958">
        <f t="shared" si="956"/>
        <v>-8.0158028218231645E-4</v>
      </c>
      <c r="I5958">
        <f t="shared" si="957"/>
        <v>6.425309487834821E-7</v>
      </c>
      <c r="J5958">
        <f t="shared" si="960"/>
        <v>6.8741788068666644E-6</v>
      </c>
      <c r="K5958">
        <f t="shared" si="958"/>
        <v>4.9781955448231043</v>
      </c>
      <c r="L5958">
        <f t="shared" si="959"/>
        <v>8664.1288823213181</v>
      </c>
    </row>
    <row r="5959" spans="1:12" x14ac:dyDescent="0.25">
      <c r="A5959" s="1">
        <v>34578</v>
      </c>
      <c r="B5959">
        <v>758.95001200000002</v>
      </c>
      <c r="C5959">
        <f t="shared" si="952"/>
        <v>1.8500029697918937E-4</v>
      </c>
      <c r="D5959">
        <f t="shared" si="953"/>
        <v>1264.8725540660591</v>
      </c>
      <c r="E5959">
        <f t="shared" si="951"/>
        <v>-0.22183359693516902</v>
      </c>
      <c r="F5959">
        <f t="shared" si="954"/>
        <v>-3.8000948200802576E-3</v>
      </c>
      <c r="G5959">
        <f t="shared" si="955"/>
        <v>3.25339977159848E-4</v>
      </c>
      <c r="H5959">
        <f t="shared" si="956"/>
        <v>-4.1254347972401054E-3</v>
      </c>
      <c r="I5959">
        <f t="shared" si="957"/>
        <v>1.7019212266279509E-5</v>
      </c>
      <c r="J5959">
        <f t="shared" si="960"/>
        <v>6.4096523993890113E-6</v>
      </c>
      <c r="K5959">
        <f t="shared" si="958"/>
        <v>3.7322905719469572</v>
      </c>
      <c r="L5959">
        <f t="shared" si="959"/>
        <v>8670.6218120800986</v>
      </c>
    </row>
    <row r="5960" spans="1:12" x14ac:dyDescent="0.25">
      <c r="A5960" s="1">
        <v>34579</v>
      </c>
      <c r="B5960">
        <v>759.22997999999995</v>
      </c>
      <c r="C5960">
        <f t="shared" si="952"/>
        <v>1.8500029697918937E-4</v>
      </c>
      <c r="D5960">
        <f t="shared" si="953"/>
        <v>1265.4114778951446</v>
      </c>
      <c r="E5960">
        <f t="shared" si="951"/>
        <v>-0.22185842049483329</v>
      </c>
      <c r="F5960">
        <f t="shared" si="954"/>
        <v>1.6017673731472115E-4</v>
      </c>
      <c r="G5960">
        <f t="shared" si="955"/>
        <v>3.25339977159848E-4</v>
      </c>
      <c r="H5960">
        <f t="shared" si="956"/>
        <v>-1.6516323984512685E-4</v>
      </c>
      <c r="I5960">
        <f t="shared" si="957"/>
        <v>2.7278895796138898E-8</v>
      </c>
      <c r="J5960">
        <f t="shared" si="960"/>
        <v>7.9575378289413594E-6</v>
      </c>
      <c r="K5960">
        <f t="shared" si="958"/>
        <v>4.9500429001002235</v>
      </c>
      <c r="L5960">
        <f t="shared" si="959"/>
        <v>8677.1196076641027</v>
      </c>
    </row>
    <row r="5961" spans="1:12" x14ac:dyDescent="0.25">
      <c r="A5961" s="1">
        <v>34583</v>
      </c>
      <c r="B5961">
        <v>759.47997999999995</v>
      </c>
      <c r="C5961">
        <f t="shared" si="952"/>
        <v>1.8500029697918937E-4</v>
      </c>
      <c r="D5961">
        <f t="shared" si="953"/>
        <v>1265.9506313433269</v>
      </c>
      <c r="E5961">
        <f t="shared" si="951"/>
        <v>-0.22190043941377979</v>
      </c>
      <c r="F5961">
        <f t="shared" si="954"/>
        <v>1.4298137803292477E-4</v>
      </c>
      <c r="G5961">
        <f t="shared" si="955"/>
        <v>3.25339977159848E-4</v>
      </c>
      <c r="H5961">
        <f t="shared" si="956"/>
        <v>-1.8235859912692324E-4</v>
      </c>
      <c r="I5961">
        <f t="shared" si="957"/>
        <v>3.3254658675533888E-8</v>
      </c>
      <c r="J5961">
        <f t="shared" si="960"/>
        <v>7.2785882376700298E-6</v>
      </c>
      <c r="K5961">
        <f t="shared" si="958"/>
        <v>4.9940638689624395</v>
      </c>
      <c r="L5961">
        <f t="shared" si="959"/>
        <v>8683.622272719811</v>
      </c>
    </row>
    <row r="5962" spans="1:12" x14ac:dyDescent="0.25">
      <c r="A5962" s="1">
        <v>34584</v>
      </c>
      <c r="B5962">
        <v>764.28002900000001</v>
      </c>
      <c r="C5962">
        <f t="shared" si="952"/>
        <v>1.8500029697918937E-4</v>
      </c>
      <c r="D5962">
        <f t="shared" si="953"/>
        <v>1266.4900145084412</v>
      </c>
      <c r="E5962">
        <f t="shared" si="951"/>
        <v>-0.21934925858405663</v>
      </c>
      <c r="F5962">
        <f t="shared" si="954"/>
        <v>2.7361811267025971E-3</v>
      </c>
      <c r="G5962">
        <f t="shared" si="955"/>
        <v>3.25339977159848E-4</v>
      </c>
      <c r="H5962">
        <f t="shared" si="956"/>
        <v>2.4108411495427492E-3</v>
      </c>
      <c r="I5962">
        <f t="shared" si="957"/>
        <v>5.8121550483286043E-6</v>
      </c>
      <c r="J5962">
        <f t="shared" si="960"/>
        <v>6.6887744441573409E-6</v>
      </c>
      <c r="K5962">
        <f t="shared" si="958"/>
        <v>4.6041305623101136</v>
      </c>
      <c r="L5962">
        <f t="shared" si="959"/>
        <v>8690.1298108963947</v>
      </c>
    </row>
    <row r="5963" spans="1:12" x14ac:dyDescent="0.25">
      <c r="A5963" s="1">
        <v>34585</v>
      </c>
      <c r="B5963">
        <v>769.29998799999998</v>
      </c>
      <c r="C5963">
        <f t="shared" si="952"/>
        <v>1.8500029697918937E-4</v>
      </c>
      <c r="D5963">
        <f t="shared" si="953"/>
        <v>1267.0296274883603</v>
      </c>
      <c r="E5963">
        <f t="shared" si="951"/>
        <v>-0.21669104462991884</v>
      </c>
      <c r="F5963">
        <f t="shared" si="954"/>
        <v>2.8432142511167768E-3</v>
      </c>
      <c r="G5963">
        <f t="shared" si="955"/>
        <v>3.25339977159848E-4</v>
      </c>
      <c r="H5963">
        <f t="shared" si="956"/>
        <v>2.517874273956929E-3</v>
      </c>
      <c r="I5963">
        <f t="shared" si="957"/>
        <v>6.3396908594541321E-6</v>
      </c>
      <c r="J5963">
        <f t="shared" si="960"/>
        <v>6.8645546291045865E-6</v>
      </c>
      <c r="K5963">
        <f t="shared" si="958"/>
        <v>4.5638611593828644</v>
      </c>
      <c r="L5963">
        <f t="shared" si="959"/>
        <v>8696.6422258458042</v>
      </c>
    </row>
    <row r="5964" spans="1:12" x14ac:dyDescent="0.25">
      <c r="A5964" s="1">
        <v>34586</v>
      </c>
      <c r="B5964">
        <v>763.72997999999995</v>
      </c>
      <c r="C5964">
        <f t="shared" si="952"/>
        <v>1.8500029697918937E-4</v>
      </c>
      <c r="D5964">
        <f t="shared" si="953"/>
        <v>1267.5694703810025</v>
      </c>
      <c r="E5964">
        <f t="shared" si="951"/>
        <v>-0.22003193154846823</v>
      </c>
      <c r="F5964">
        <f t="shared" si="954"/>
        <v>-3.1558866215699588E-3</v>
      </c>
      <c r="G5964">
        <f t="shared" si="955"/>
        <v>3.25339977159848E-4</v>
      </c>
      <c r="H5964">
        <f t="shared" si="956"/>
        <v>-3.4812265987298066E-3</v>
      </c>
      <c r="I5964">
        <f t="shared" si="957"/>
        <v>1.2118938631703898E-5</v>
      </c>
      <c r="J5964">
        <f t="shared" si="960"/>
        <v>7.080318197354521E-6</v>
      </c>
      <c r="K5964">
        <f t="shared" si="958"/>
        <v>4.1543385360375256</v>
      </c>
      <c r="L5964">
        <f t="shared" si="959"/>
        <v>8703.1595212227239</v>
      </c>
    </row>
    <row r="5965" spans="1:12" x14ac:dyDescent="0.25">
      <c r="A5965" s="1">
        <v>34589</v>
      </c>
      <c r="B5965">
        <v>760.01000999999997</v>
      </c>
      <c r="C5965">
        <f t="shared" si="952"/>
        <v>1.8500029697918937E-4</v>
      </c>
      <c r="D5965">
        <f t="shared" si="953"/>
        <v>1268.1095432843279</v>
      </c>
      <c r="E5965">
        <f t="shared" si="951"/>
        <v>-0.2223374585286404</v>
      </c>
      <c r="F5965">
        <f t="shared" si="954"/>
        <v>-2.1205266831927361E-3</v>
      </c>
      <c r="G5965">
        <f t="shared" si="955"/>
        <v>3.25339977159848E-4</v>
      </c>
      <c r="H5965">
        <f t="shared" si="956"/>
        <v>-2.4458666603525839E-3</v>
      </c>
      <c r="I5965">
        <f t="shared" si="957"/>
        <v>5.9822637202243019E-6</v>
      </c>
      <c r="J5965">
        <f t="shared" si="960"/>
        <v>7.9568021220400719E-6</v>
      </c>
      <c r="K5965">
        <f t="shared" si="958"/>
        <v>4.575881799807819</v>
      </c>
      <c r="L5965">
        <f t="shared" si="959"/>
        <v>8709.681700684534</v>
      </c>
    </row>
    <row r="5966" spans="1:12" x14ac:dyDescent="0.25">
      <c r="A5966" s="1">
        <v>34590</v>
      </c>
      <c r="B5966">
        <v>765.830017</v>
      </c>
      <c r="C5966">
        <f t="shared" si="952"/>
        <v>1.8500029697918937E-4</v>
      </c>
      <c r="D5966">
        <f t="shared" si="953"/>
        <v>1268.6498462963348</v>
      </c>
      <c r="E5966">
        <f t="shared" si="951"/>
        <v>-0.2192093865008613</v>
      </c>
      <c r="F5966">
        <f t="shared" si="954"/>
        <v>3.3130723247580818E-3</v>
      </c>
      <c r="G5966">
        <f t="shared" si="955"/>
        <v>3.25339977159848E-4</v>
      </c>
      <c r="H5966">
        <f t="shared" si="956"/>
        <v>2.9877323475982339E-3</v>
      </c>
      <c r="I5966">
        <f t="shared" si="957"/>
        <v>8.926544580884855E-6</v>
      </c>
      <c r="J5966">
        <f t="shared" si="960"/>
        <v>7.9877147019784785E-6</v>
      </c>
      <c r="K5966">
        <f t="shared" si="958"/>
        <v>4.391097282362689</v>
      </c>
      <c r="L5966">
        <f t="shared" si="959"/>
        <v>8716.2087678914031</v>
      </c>
    </row>
    <row r="5967" spans="1:12" x14ac:dyDescent="0.25">
      <c r="A5967" s="1">
        <v>34591</v>
      </c>
      <c r="B5967">
        <v>768.60998500000005</v>
      </c>
      <c r="C5967">
        <f t="shared" si="952"/>
        <v>1.8500029697918937E-4</v>
      </c>
      <c r="D5967">
        <f t="shared" si="953"/>
        <v>1269.1903795150665</v>
      </c>
      <c r="E5967">
        <f t="shared" si="951"/>
        <v>-0.21782074940356644</v>
      </c>
      <c r="F5967">
        <f t="shared" si="954"/>
        <v>1.5736373942742965E-3</v>
      </c>
      <c r="G5967">
        <f t="shared" si="955"/>
        <v>3.25339977159848E-4</v>
      </c>
      <c r="H5967">
        <f t="shared" si="956"/>
        <v>1.2482974171144484E-3</v>
      </c>
      <c r="I5967">
        <f t="shared" si="957"/>
        <v>1.5582464415746032E-6</v>
      </c>
      <c r="J5967">
        <f t="shared" si="960"/>
        <v>8.365526096094049E-6</v>
      </c>
      <c r="K5967">
        <f t="shared" si="958"/>
        <v>4.8336221395136771</v>
      </c>
      <c r="L5967">
        <f t="shared" si="959"/>
        <v>8722.7407265062375</v>
      </c>
    </row>
    <row r="5968" spans="1:12" x14ac:dyDescent="0.25">
      <c r="A5968" s="1">
        <v>34592</v>
      </c>
      <c r="B5968">
        <v>778.65997300000004</v>
      </c>
      <c r="C5968">
        <f t="shared" si="952"/>
        <v>1.8500029697918937E-4</v>
      </c>
      <c r="D5968">
        <f t="shared" si="953"/>
        <v>1269.7311430386073</v>
      </c>
      <c r="E5968">
        <f t="shared" si="951"/>
        <v>-0.21236392140721172</v>
      </c>
      <c r="F5968">
        <f t="shared" si="954"/>
        <v>5.6418282933337061E-3</v>
      </c>
      <c r="G5968">
        <f t="shared" si="955"/>
        <v>3.25339977159848E-4</v>
      </c>
      <c r="H5968">
        <f t="shared" si="956"/>
        <v>5.3164883161738582E-3</v>
      </c>
      <c r="I5968">
        <f t="shared" si="957"/>
        <v>2.8265048016013147E-5</v>
      </c>
      <c r="J5968">
        <f t="shared" si="960"/>
        <v>7.8159157111052048E-6</v>
      </c>
      <c r="K5968">
        <f t="shared" si="958"/>
        <v>3.1525631604395614</v>
      </c>
      <c r="L5968">
        <f t="shared" si="959"/>
        <v>8729.2775801946627</v>
      </c>
    </row>
    <row r="5969" spans="1:12" x14ac:dyDescent="0.25">
      <c r="A5969" s="1">
        <v>34593</v>
      </c>
      <c r="B5969">
        <v>777.90997300000004</v>
      </c>
      <c r="C5969">
        <f t="shared" si="952"/>
        <v>1.8500029697918937E-4</v>
      </c>
      <c r="D5969">
        <f t="shared" si="953"/>
        <v>1270.2721369650831</v>
      </c>
      <c r="E5969">
        <f t="shared" si="951"/>
        <v>-0.21296743278680674</v>
      </c>
      <c r="F5969">
        <f t="shared" si="954"/>
        <v>-4.1851108261559133E-4</v>
      </c>
      <c r="G5969">
        <f t="shared" si="955"/>
        <v>3.25339977159848E-4</v>
      </c>
      <c r="H5969">
        <f t="shared" si="956"/>
        <v>-7.4385105977543939E-4</v>
      </c>
      <c r="I5969">
        <f t="shared" si="957"/>
        <v>5.533143991290443E-7</v>
      </c>
      <c r="J5969">
        <f t="shared" si="960"/>
        <v>1.052103080521743E-5</v>
      </c>
      <c r="K5969">
        <f t="shared" si="958"/>
        <v>4.7858330155784943</v>
      </c>
      <c r="L5969">
        <f t="shared" si="959"/>
        <v>8735.8193326250475</v>
      </c>
    </row>
    <row r="5970" spans="1:12" x14ac:dyDescent="0.25">
      <c r="A5970" s="1">
        <v>34596</v>
      </c>
      <c r="B5970">
        <v>776.71997099999999</v>
      </c>
      <c r="C5970">
        <f t="shared" si="952"/>
        <v>1.8500029697918937E-4</v>
      </c>
      <c r="D5970">
        <f t="shared" si="953"/>
        <v>1270.8133613926625</v>
      </c>
      <c r="E5970">
        <f t="shared" si="951"/>
        <v>-0.21381730050768466</v>
      </c>
      <c r="F5970">
        <f t="shared" si="954"/>
        <v>-6.648674238984853E-4</v>
      </c>
      <c r="G5970">
        <f t="shared" si="955"/>
        <v>3.25339977159848E-4</v>
      </c>
      <c r="H5970">
        <f t="shared" si="956"/>
        <v>-9.9020740105833335E-4</v>
      </c>
      <c r="I5970">
        <f t="shared" si="957"/>
        <v>9.8051069711069908E-7</v>
      </c>
      <c r="J5970">
        <f t="shared" si="960"/>
        <v>9.5709200508973169E-6</v>
      </c>
      <c r="K5970">
        <f t="shared" si="958"/>
        <v>4.8082286463125428</v>
      </c>
      <c r="L5970">
        <f t="shared" si="959"/>
        <v>8742.3659874685454</v>
      </c>
    </row>
    <row r="5971" spans="1:12" x14ac:dyDescent="0.25">
      <c r="A5971" s="1">
        <v>34597</v>
      </c>
      <c r="B5971">
        <v>766.73999000000003</v>
      </c>
      <c r="C5971">
        <f t="shared" si="952"/>
        <v>1.8500029697918937E-4</v>
      </c>
      <c r="D5971">
        <f t="shared" si="953"/>
        <v>1271.3548164195529</v>
      </c>
      <c r="E5971">
        <f t="shared" si="951"/>
        <v>-0.21961865781066914</v>
      </c>
      <c r="F5971">
        <f t="shared" si="954"/>
        <v>-5.6163570060054901E-3</v>
      </c>
      <c r="G5971">
        <f t="shared" si="955"/>
        <v>3.25339977159848E-4</v>
      </c>
      <c r="H5971">
        <f t="shared" si="956"/>
        <v>-5.941696983165338E-3</v>
      </c>
      <c r="I5971">
        <f t="shared" si="957"/>
        <v>3.5303763039756079E-5</v>
      </c>
      <c r="J5971">
        <f t="shared" si="960"/>
        <v>8.7954646795320182E-6</v>
      </c>
      <c r="K5971">
        <f t="shared" si="958"/>
        <v>2.8947686866730473</v>
      </c>
      <c r="L5971">
        <f t="shared" si="959"/>
        <v>8748.9175483990548</v>
      </c>
    </row>
    <row r="5972" spans="1:12" x14ac:dyDescent="0.25">
      <c r="A5972" s="1">
        <v>34598</v>
      </c>
      <c r="B5972">
        <v>760.71002199999998</v>
      </c>
      <c r="C5972">
        <f t="shared" si="952"/>
        <v>1.8500029697918937E-4</v>
      </c>
      <c r="D5972">
        <f t="shared" si="953"/>
        <v>1271.8965021440067</v>
      </c>
      <c r="E5972">
        <f t="shared" si="951"/>
        <v>-0.22323263504599655</v>
      </c>
      <c r="F5972">
        <f t="shared" si="954"/>
        <v>-3.4289769383479829E-3</v>
      </c>
      <c r="G5972">
        <f t="shared" si="955"/>
        <v>3.25339977159848E-4</v>
      </c>
      <c r="H5972">
        <f t="shared" si="956"/>
        <v>-3.7543169155078307E-3</v>
      </c>
      <c r="I5972">
        <f t="shared" si="957"/>
        <v>1.4094895502068233E-5</v>
      </c>
      <c r="J5972">
        <f t="shared" si="960"/>
        <v>1.2211942063638448E-5</v>
      </c>
      <c r="K5972">
        <f t="shared" si="958"/>
        <v>4.1605148223638162</v>
      </c>
      <c r="L5972">
        <f t="shared" si="959"/>
        <v>8755.4740190931861</v>
      </c>
    </row>
    <row r="5973" spans="1:12" x14ac:dyDescent="0.25">
      <c r="A5973" s="1">
        <v>34599</v>
      </c>
      <c r="B5973">
        <v>760.44000200000005</v>
      </c>
      <c r="C5973">
        <f t="shared" si="952"/>
        <v>1.8500029697918937E-4</v>
      </c>
      <c r="D5973">
        <f t="shared" si="953"/>
        <v>1272.4384186643185</v>
      </c>
      <c r="E5973">
        <f t="shared" si="951"/>
        <v>-0.22357181894799183</v>
      </c>
      <c r="F5973">
        <f t="shared" si="954"/>
        <v>-1.5418360501584516E-4</v>
      </c>
      <c r="G5973">
        <f t="shared" si="955"/>
        <v>3.25339977159848E-4</v>
      </c>
      <c r="H5973">
        <f t="shared" si="956"/>
        <v>-4.7952358217569316E-4</v>
      </c>
      <c r="I5973">
        <f t="shared" si="957"/>
        <v>2.2994286586260874E-7</v>
      </c>
      <c r="J5973">
        <f t="shared" si="960"/>
        <v>1.2655616310396877E-5</v>
      </c>
      <c r="K5973">
        <f t="shared" si="958"/>
        <v>4.7106815814393661</v>
      </c>
      <c r="L5973">
        <f t="shared" si="959"/>
        <v>8762.035403230364</v>
      </c>
    </row>
    <row r="5974" spans="1:12" x14ac:dyDescent="0.25">
      <c r="A5974" s="1">
        <v>34600</v>
      </c>
      <c r="B5974">
        <v>757.46002199999998</v>
      </c>
      <c r="C5974">
        <f t="shared" si="952"/>
        <v>1.8500029697918937E-4</v>
      </c>
      <c r="D5974">
        <f t="shared" si="953"/>
        <v>1272.9805660788211</v>
      </c>
      <c r="E5974">
        <f t="shared" si="951"/>
        <v>-0.22546205741933534</v>
      </c>
      <c r="F5974">
        <f t="shared" si="954"/>
        <v>-1.7052381743645206E-3</v>
      </c>
      <c r="G5974">
        <f t="shared" si="955"/>
        <v>3.25339977159848E-4</v>
      </c>
      <c r="H5974">
        <f t="shared" si="956"/>
        <v>-2.0305781515243685E-3</v>
      </c>
      <c r="I5974">
        <f t="shared" si="957"/>
        <v>4.1232476294481207E-6</v>
      </c>
      <c r="J5974">
        <f t="shared" si="960"/>
        <v>1.1388963865174747E-5</v>
      </c>
      <c r="K5974">
        <f t="shared" si="958"/>
        <v>4.5914749075933416</v>
      </c>
      <c r="L5974">
        <f t="shared" si="959"/>
        <v>8768.6017044927103</v>
      </c>
    </row>
    <row r="5975" spans="1:12" x14ac:dyDescent="0.25">
      <c r="A5975" s="1">
        <v>34603</v>
      </c>
      <c r="B5975">
        <v>755.63000499999998</v>
      </c>
      <c r="C5975">
        <f t="shared" si="952"/>
        <v>1.8500029697918937E-4</v>
      </c>
      <c r="D5975">
        <f t="shared" si="953"/>
        <v>1273.5229444858926</v>
      </c>
      <c r="E5975">
        <f t="shared" si="951"/>
        <v>-0.22669757904449961</v>
      </c>
      <c r="F5975">
        <f t="shared" si="954"/>
        <v>-1.0505213281848391E-3</v>
      </c>
      <c r="G5975">
        <f t="shared" si="955"/>
        <v>3.25339977159848E-4</v>
      </c>
      <c r="H5975">
        <f t="shared" si="956"/>
        <v>-1.3758613053446872E-3</v>
      </c>
      <c r="I5975">
        <f t="shared" si="957"/>
        <v>1.8929943315447866E-6</v>
      </c>
      <c r="J5975">
        <f t="shared" si="960"/>
        <v>1.0751312514200876E-5</v>
      </c>
      <c r="K5975">
        <f t="shared" si="958"/>
        <v>4.7132673257026854</v>
      </c>
      <c r="L5975">
        <f t="shared" si="959"/>
        <v>8775.172926565152</v>
      </c>
    </row>
    <row r="5976" spans="1:12" x14ac:dyDescent="0.25">
      <c r="A5976" s="1">
        <v>34604</v>
      </c>
      <c r="B5976">
        <v>755.36999500000002</v>
      </c>
      <c r="C5976">
        <f t="shared" si="952"/>
        <v>1.8500029697918937E-4</v>
      </c>
      <c r="D5976">
        <f t="shared" si="953"/>
        <v>1274.0655539839529</v>
      </c>
      <c r="E5976">
        <f t="shared" si="951"/>
        <v>-0.22703204447629632</v>
      </c>
      <c r="F5976">
        <f t="shared" si="954"/>
        <v>-1.4946513481728374E-4</v>
      </c>
      <c r="G5976">
        <f t="shared" si="955"/>
        <v>3.25339977159848E-4</v>
      </c>
      <c r="H5976">
        <f t="shared" si="956"/>
        <v>-4.7480511197713174E-4</v>
      </c>
      <c r="I5976">
        <f t="shared" si="957"/>
        <v>2.2543989435961662E-7</v>
      </c>
      <c r="J5976">
        <f t="shared" si="960"/>
        <v>9.9308854205075423E-6</v>
      </c>
      <c r="K5976">
        <f t="shared" si="958"/>
        <v>4.8296414828030523</v>
      </c>
      <c r="L5976">
        <f t="shared" si="959"/>
        <v>8781.7490731353773</v>
      </c>
    </row>
    <row r="5977" spans="1:12" x14ac:dyDescent="0.25">
      <c r="A5977" s="1">
        <v>34605</v>
      </c>
      <c r="B5977">
        <v>760.01000999999997</v>
      </c>
      <c r="C5977">
        <f t="shared" si="952"/>
        <v>1.8500029697918937E-4</v>
      </c>
      <c r="D5977">
        <f t="shared" si="953"/>
        <v>1274.6083946714607</v>
      </c>
      <c r="E5977">
        <f t="shared" si="951"/>
        <v>-0.2245574620923918</v>
      </c>
      <c r="F5977">
        <f t="shared" si="954"/>
        <v>2.659582680883954E-3</v>
      </c>
      <c r="G5977">
        <f t="shared" si="955"/>
        <v>3.25339977159848E-4</v>
      </c>
      <c r="H5977">
        <f t="shared" si="956"/>
        <v>2.3342427037241062E-3</v>
      </c>
      <c r="I5977">
        <f t="shared" si="957"/>
        <v>5.448688999889225E-6</v>
      </c>
      <c r="J5977">
        <f t="shared" si="960"/>
        <v>9.0185538266265803E-6</v>
      </c>
      <c r="K5977">
        <f t="shared" si="958"/>
        <v>4.5870925589500811</v>
      </c>
      <c r="L5977">
        <f t="shared" si="959"/>
        <v>8788.3301478937938</v>
      </c>
    </row>
    <row r="5978" spans="1:12" x14ac:dyDescent="0.25">
      <c r="A5978" s="1">
        <v>34606</v>
      </c>
      <c r="B5978">
        <v>759.34002699999996</v>
      </c>
      <c r="C5978">
        <f t="shared" si="952"/>
        <v>1.8500029697918937E-4</v>
      </c>
      <c r="D5978">
        <f t="shared" si="953"/>
        <v>1275.1514666469211</v>
      </c>
      <c r="E5978">
        <f t="shared" si="951"/>
        <v>-0.22512548135359012</v>
      </c>
      <c r="F5978">
        <f t="shared" si="954"/>
        <v>-3.8301896421888415E-4</v>
      </c>
      <c r="G5978">
        <f t="shared" si="955"/>
        <v>3.25339977159848E-4</v>
      </c>
      <c r="H5978">
        <f t="shared" si="956"/>
        <v>-7.0835894137873221E-4</v>
      </c>
      <c r="I5978">
        <f t="shared" si="957"/>
        <v>5.0177238983119821E-7</v>
      </c>
      <c r="J5978">
        <f t="shared" si="960"/>
        <v>8.8475922770610648E-6</v>
      </c>
      <c r="K5978">
        <f t="shared" si="958"/>
        <v>4.8703876271036979</v>
      </c>
      <c r="L5978">
        <f t="shared" si="959"/>
        <v>8794.9161545336319</v>
      </c>
    </row>
    <row r="5979" spans="1:12" x14ac:dyDescent="0.25">
      <c r="A5979" s="1">
        <v>34607</v>
      </c>
      <c r="B5979">
        <v>764.28997800000002</v>
      </c>
      <c r="C5979">
        <f t="shared" si="952"/>
        <v>1.8500029697918937E-4</v>
      </c>
      <c r="D5979">
        <f t="shared" si="953"/>
        <v>1275.6947700088776</v>
      </c>
      <c r="E5979">
        <f t="shared" si="951"/>
        <v>-0.2224886102497643</v>
      </c>
      <c r="F5979">
        <f t="shared" si="954"/>
        <v>2.8218714008052537E-3</v>
      </c>
      <c r="G5979">
        <f t="shared" si="955"/>
        <v>3.25339977159848E-4</v>
      </c>
      <c r="H5979">
        <f t="shared" si="956"/>
        <v>2.4965314236454058E-3</v>
      </c>
      <c r="I5979">
        <f t="shared" si="957"/>
        <v>6.2326691492489568E-6</v>
      </c>
      <c r="J5979">
        <f t="shared" si="960"/>
        <v>8.1092799367085317E-6</v>
      </c>
      <c r="K5979">
        <f t="shared" si="958"/>
        <v>4.5580198164192867</v>
      </c>
      <c r="L5979">
        <f t="shared" si="959"/>
        <v>8801.5070967508309</v>
      </c>
    </row>
    <row r="5980" spans="1:12" x14ac:dyDescent="0.25">
      <c r="A5980" s="1">
        <v>34610</v>
      </c>
      <c r="B5980">
        <v>760.88000499999998</v>
      </c>
      <c r="C5980">
        <f t="shared" si="952"/>
        <v>1.8500029697918937E-4</v>
      </c>
      <c r="D5980">
        <f t="shared" si="953"/>
        <v>1276.2383048559163</v>
      </c>
      <c r="E5980">
        <f t="shared" si="951"/>
        <v>-0.22461560382156476</v>
      </c>
      <c r="F5980">
        <f t="shared" si="954"/>
        <v>-1.9419932748214741E-3</v>
      </c>
      <c r="G5980">
        <f t="shared" si="955"/>
        <v>3.25339977159848E-4</v>
      </c>
      <c r="H5980">
        <f t="shared" si="956"/>
        <v>-2.2673332519813219E-3</v>
      </c>
      <c r="I5980">
        <f t="shared" si="957"/>
        <v>5.1408000755401965E-6</v>
      </c>
      <c r="J5980">
        <f t="shared" si="960"/>
        <v>8.1501799185266441E-6</v>
      </c>
      <c r="K5980">
        <f t="shared" si="958"/>
        <v>4.6244171989096889</v>
      </c>
      <c r="L5980">
        <f t="shared" si="959"/>
        <v>8808.1029782441474</v>
      </c>
    </row>
    <row r="5981" spans="1:12" x14ac:dyDescent="0.25">
      <c r="A5981" s="1">
        <v>34611</v>
      </c>
      <c r="B5981">
        <v>747.29998799999998</v>
      </c>
      <c r="C5981">
        <f t="shared" si="952"/>
        <v>1.8500029697918937E-4</v>
      </c>
      <c r="D5981">
        <f t="shared" si="953"/>
        <v>1276.7820712866667</v>
      </c>
      <c r="E5981">
        <f t="shared" si="951"/>
        <v>-0.23262180035655833</v>
      </c>
      <c r="F5981">
        <f t="shared" si="954"/>
        <v>-7.8211962380141387E-3</v>
      </c>
      <c r="G5981">
        <f t="shared" si="955"/>
        <v>3.25339977159848E-4</v>
      </c>
      <c r="H5981">
        <f t="shared" si="956"/>
        <v>-8.1465362151739874E-3</v>
      </c>
      <c r="I5981">
        <f t="shared" si="957"/>
        <v>6.6366052305141319E-5</v>
      </c>
      <c r="J5981">
        <f t="shared" si="960"/>
        <v>8.0556149020517093E-6</v>
      </c>
      <c r="K5981">
        <f t="shared" si="958"/>
        <v>0.82639020498779114</v>
      </c>
      <c r="L5981">
        <f t="shared" si="959"/>
        <v>8814.7038027151066</v>
      </c>
    </row>
    <row r="5982" spans="1:12" x14ac:dyDescent="0.25">
      <c r="A5982" s="1">
        <v>34612</v>
      </c>
      <c r="B5982">
        <v>746.28002900000001</v>
      </c>
      <c r="C5982">
        <f t="shared" si="952"/>
        <v>1.8500029697918937E-4</v>
      </c>
      <c r="D5982">
        <f t="shared" si="953"/>
        <v>1277.3260693998006</v>
      </c>
      <c r="E5982">
        <f t="shared" si="951"/>
        <v>-0.23339995619831422</v>
      </c>
      <c r="F5982">
        <f t="shared" si="954"/>
        <v>-5.9315554477645804E-4</v>
      </c>
      <c r="G5982">
        <f t="shared" si="955"/>
        <v>3.25339977159848E-4</v>
      </c>
      <c r="H5982">
        <f t="shared" si="956"/>
        <v>-9.184955219363061E-4</v>
      </c>
      <c r="I5982">
        <f t="shared" si="957"/>
        <v>8.4363402381704737E-7</v>
      </c>
      <c r="J5982">
        <f t="shared" si="960"/>
        <v>1.5270718265938244E-5</v>
      </c>
      <c r="K5982">
        <f t="shared" si="958"/>
        <v>4.5982255633032851</v>
      </c>
      <c r="L5982">
        <f t="shared" si="959"/>
        <v>8821.309573867964</v>
      </c>
    </row>
    <row r="5983" spans="1:12" x14ac:dyDescent="0.25">
      <c r="A5983" s="1">
        <v>34613</v>
      </c>
      <c r="B5983">
        <v>744.19000200000005</v>
      </c>
      <c r="C5983">
        <f t="shared" si="952"/>
        <v>1.8500029697918937E-4</v>
      </c>
      <c r="D5983">
        <f t="shared" si="953"/>
        <v>1277.8702992940291</v>
      </c>
      <c r="E5983">
        <f t="shared" si="951"/>
        <v>-0.23480294514208211</v>
      </c>
      <c r="F5983">
        <f t="shared" si="954"/>
        <v>-1.2179886467884593E-3</v>
      </c>
      <c r="G5983">
        <f t="shared" si="955"/>
        <v>3.25339977159848E-4</v>
      </c>
      <c r="H5983">
        <f t="shared" si="956"/>
        <v>-1.5433286239483074E-3</v>
      </c>
      <c r="I5983">
        <f t="shared" si="957"/>
        <v>2.381863241498176E-6</v>
      </c>
      <c r="J5983">
        <f t="shared" si="960"/>
        <v>1.3736630875590524E-5</v>
      </c>
      <c r="K5983">
        <f t="shared" si="958"/>
        <v>4.5920862154329019</v>
      </c>
      <c r="L5983">
        <f t="shared" si="959"/>
        <v>8827.9202954097982</v>
      </c>
    </row>
    <row r="5984" spans="1:12" x14ac:dyDescent="0.25">
      <c r="A5984" s="1">
        <v>34614</v>
      </c>
      <c r="B5984">
        <v>749.96002199999998</v>
      </c>
      <c r="C5984">
        <f t="shared" si="952"/>
        <v>1.8500029697918937E-4</v>
      </c>
      <c r="D5984">
        <f t="shared" si="953"/>
        <v>1278.4147610681089</v>
      </c>
      <c r="E5984">
        <f t="shared" si="951"/>
        <v>-0.23163366338821723</v>
      </c>
      <c r="F5984">
        <f t="shared" si="954"/>
        <v>3.354282050844315E-3</v>
      </c>
      <c r="G5984">
        <f t="shared" si="955"/>
        <v>3.25339977159848E-4</v>
      </c>
      <c r="H5984">
        <f t="shared" si="956"/>
        <v>3.0289420736844671E-3</v>
      </c>
      <c r="I5984">
        <f t="shared" si="957"/>
        <v>9.1744900857359593E-6</v>
      </c>
      <c r="J5984">
        <f t="shared" si="960"/>
        <v>1.2585676010524928E-5</v>
      </c>
      <c r="K5984">
        <f t="shared" si="958"/>
        <v>4.3580556560942521</v>
      </c>
      <c r="L5984">
        <f t="shared" si="959"/>
        <v>8834.5359710504617</v>
      </c>
    </row>
    <row r="5985" spans="1:12" x14ac:dyDescent="0.25">
      <c r="A5985" s="1">
        <v>34617</v>
      </c>
      <c r="B5985">
        <v>756.80999799999995</v>
      </c>
      <c r="C5985">
        <f t="shared" si="952"/>
        <v>1.8500029697918937E-4</v>
      </c>
      <c r="D5985">
        <f t="shared" si="953"/>
        <v>1278.9594548208358</v>
      </c>
      <c r="E5985">
        <f t="shared" si="951"/>
        <v>-0.22786991605525131</v>
      </c>
      <c r="F5985">
        <f t="shared" si="954"/>
        <v>3.9487476299453483E-3</v>
      </c>
      <c r="G5985">
        <f t="shared" si="955"/>
        <v>3.25339977159848E-4</v>
      </c>
      <c r="H5985">
        <f t="shared" si="956"/>
        <v>3.6234076527855005E-3</v>
      </c>
      <c r="I5985">
        <f t="shared" si="957"/>
        <v>1.312908301826453E-5</v>
      </c>
      <c r="J5985">
        <f t="shared" si="960"/>
        <v>1.2394220435653955E-5</v>
      </c>
      <c r="K5985">
        <f t="shared" si="958"/>
        <v>4.2005562374711278</v>
      </c>
      <c r="L5985">
        <f t="shared" si="959"/>
        <v>8841.1566045025593</v>
      </c>
    </row>
    <row r="5986" spans="1:12" x14ac:dyDescent="0.25">
      <c r="A5986" s="1">
        <v>34618</v>
      </c>
      <c r="B5986">
        <v>765.57000700000003</v>
      </c>
      <c r="C5986">
        <f t="shared" si="952"/>
        <v>1.8500029697918937E-4</v>
      </c>
      <c r="D5986">
        <f t="shared" si="953"/>
        <v>1279.5043806510482</v>
      </c>
      <c r="E5986">
        <f t="shared" si="951"/>
        <v>-0.22305686652632328</v>
      </c>
      <c r="F5986">
        <f t="shared" si="954"/>
        <v>4.9980498259070139E-3</v>
      </c>
      <c r="G5986">
        <f t="shared" si="955"/>
        <v>3.25339977159848E-4</v>
      </c>
      <c r="H5986">
        <f t="shared" si="956"/>
        <v>4.672709848747166E-3</v>
      </c>
      <c r="I5986">
        <f t="shared" si="957"/>
        <v>2.1834217330578763E-5</v>
      </c>
      <c r="J5986">
        <f t="shared" si="960"/>
        <v>1.2699041663492855E-5</v>
      </c>
      <c r="K5986">
        <f t="shared" si="958"/>
        <v>3.8583737536575984</v>
      </c>
      <c r="L5986">
        <f t="shared" si="959"/>
        <v>8847.7821994814767</v>
      </c>
    </row>
    <row r="5987" spans="1:12" x14ac:dyDescent="0.25">
      <c r="A5987" s="1">
        <v>34619</v>
      </c>
      <c r="B5987">
        <v>767</v>
      </c>
      <c r="C5987">
        <f t="shared" si="952"/>
        <v>1.8500029697918937E-4</v>
      </c>
      <c r="D5987">
        <f t="shared" si="953"/>
        <v>1280.0495386576281</v>
      </c>
      <c r="E5987">
        <f t="shared" si="951"/>
        <v>-0.22243141347180462</v>
      </c>
      <c r="F5987">
        <f t="shared" si="954"/>
        <v>8.1045335149809716E-4</v>
      </c>
      <c r="G5987">
        <f t="shared" si="955"/>
        <v>3.25339977159848E-4</v>
      </c>
      <c r="H5987">
        <f t="shared" si="956"/>
        <v>4.8511337433824916E-4</v>
      </c>
      <c r="I5987">
        <f t="shared" si="957"/>
        <v>2.3533498596184226E-7</v>
      </c>
      <c r="J5987">
        <f t="shared" si="960"/>
        <v>1.4001717096497676E-5</v>
      </c>
      <c r="K5987">
        <f t="shared" si="958"/>
        <v>4.6608229696509085</v>
      </c>
      <c r="L5987">
        <f t="shared" si="959"/>
        <v>8854.4127597054176</v>
      </c>
    </row>
    <row r="5988" spans="1:12" x14ac:dyDescent="0.25">
      <c r="A5988" s="1">
        <v>34620</v>
      </c>
      <c r="B5988">
        <v>767.89001499999995</v>
      </c>
      <c r="C5988">
        <f t="shared" si="952"/>
        <v>1.8500029697918937E-4</v>
      </c>
      <c r="D5988">
        <f t="shared" si="953"/>
        <v>1280.5949289394998</v>
      </c>
      <c r="E5988">
        <f t="shared" si="951"/>
        <v>-0.22211275729456803</v>
      </c>
      <c r="F5988">
        <f t="shared" si="954"/>
        <v>5.0365647421601878E-4</v>
      </c>
      <c r="G5988">
        <f t="shared" si="955"/>
        <v>3.25339977159848E-4</v>
      </c>
      <c r="H5988">
        <f t="shared" si="956"/>
        <v>1.7831649705617078E-4</v>
      </c>
      <c r="I5988">
        <f t="shared" si="957"/>
        <v>3.1796773122383364E-8</v>
      </c>
      <c r="J5988">
        <f t="shared" si="960"/>
        <v>1.2560396794580113E-5</v>
      </c>
      <c r="K5988">
        <f t="shared" si="958"/>
        <v>4.7222766144236274</v>
      </c>
      <c r="L5988">
        <f t="shared" si="959"/>
        <v>8861.0482888953557</v>
      </c>
    </row>
    <row r="5989" spans="1:12" x14ac:dyDescent="0.25">
      <c r="A5989" s="1">
        <v>34621</v>
      </c>
      <c r="B5989">
        <v>767.080017</v>
      </c>
      <c r="C5989">
        <f t="shared" si="952"/>
        <v>1.8500029697918937E-4</v>
      </c>
      <c r="D5989">
        <f t="shared" si="953"/>
        <v>1281.1405515956267</v>
      </c>
      <c r="E5989">
        <f t="shared" si="951"/>
        <v>-0.22275610881283647</v>
      </c>
      <c r="F5989">
        <f t="shared" si="954"/>
        <v>-4.5835122128945471E-4</v>
      </c>
      <c r="G5989">
        <f t="shared" si="955"/>
        <v>3.25339977159848E-4</v>
      </c>
      <c r="H5989">
        <f t="shared" si="956"/>
        <v>-7.8369119844930277E-4</v>
      </c>
      <c r="I5989">
        <f t="shared" si="957"/>
        <v>6.1417189452690446E-7</v>
      </c>
      <c r="J5989">
        <f t="shared" si="960"/>
        <v>1.1282528583713876E-5</v>
      </c>
      <c r="K5989">
        <f t="shared" si="958"/>
        <v>4.7499712224876989</v>
      </c>
      <c r="L5989">
        <f t="shared" si="959"/>
        <v>8867.6887907750643</v>
      </c>
    </row>
    <row r="5990" spans="1:12" x14ac:dyDescent="0.25">
      <c r="A5990" s="1">
        <v>34624</v>
      </c>
      <c r="B5990">
        <v>765.78002900000001</v>
      </c>
      <c r="C5990">
        <f t="shared" si="952"/>
        <v>1.8500029697918937E-4</v>
      </c>
      <c r="D5990">
        <f t="shared" si="953"/>
        <v>1281.6864067250176</v>
      </c>
      <c r="E5990">
        <f t="shared" si="951"/>
        <v>-0.22367774224441872</v>
      </c>
      <c r="F5990">
        <f t="shared" si="954"/>
        <v>-7.3663313460281543E-4</v>
      </c>
      <c r="G5990">
        <f t="shared" si="955"/>
        <v>3.25339977159848E-4</v>
      </c>
      <c r="H5990">
        <f t="shared" si="956"/>
        <v>-1.0619731117626635E-3</v>
      </c>
      <c r="I5990">
        <f t="shared" si="957"/>
        <v>1.1277868901068745E-6</v>
      </c>
      <c r="J5990">
        <f t="shared" si="960"/>
        <v>1.0240497064075133E-5</v>
      </c>
      <c r="K5990">
        <f t="shared" si="958"/>
        <v>4.7705766195457251</v>
      </c>
      <c r="L5990">
        <f t="shared" si="959"/>
        <v>8874.3342690710815</v>
      </c>
    </row>
    <row r="5991" spans="1:12" x14ac:dyDescent="0.25">
      <c r="A5991" s="1">
        <v>34625</v>
      </c>
      <c r="B5991">
        <v>764.80999799999995</v>
      </c>
      <c r="C5991">
        <f t="shared" si="952"/>
        <v>1.8500029697918937E-4</v>
      </c>
      <c r="D5991">
        <f t="shared" si="953"/>
        <v>1282.2324944267223</v>
      </c>
      <c r="E5991">
        <f t="shared" si="951"/>
        <v>-0.22441322197683977</v>
      </c>
      <c r="F5991">
        <f t="shared" si="954"/>
        <v>-5.504794354420639E-4</v>
      </c>
      <c r="G5991">
        <f t="shared" si="955"/>
        <v>3.25339977159848E-4</v>
      </c>
      <c r="H5991">
        <f t="shared" si="956"/>
        <v>-8.7581941260191196E-4</v>
      </c>
      <c r="I5991">
        <f t="shared" si="957"/>
        <v>7.6705964349035814E-7</v>
      </c>
      <c r="J5991">
        <f t="shared" si="960"/>
        <v>9.3953924277143719E-6</v>
      </c>
      <c r="K5991">
        <f t="shared" si="958"/>
        <v>4.827885990846438</v>
      </c>
      <c r="L5991">
        <f t="shared" si="959"/>
        <v>8880.9847275127358</v>
      </c>
    </row>
    <row r="5992" spans="1:12" x14ac:dyDescent="0.25">
      <c r="A5992" s="1">
        <v>34626</v>
      </c>
      <c r="B5992">
        <v>770.61999500000002</v>
      </c>
      <c r="C5992">
        <f t="shared" si="952"/>
        <v>1.8500029697918937E-4</v>
      </c>
      <c r="D5992">
        <f t="shared" si="953"/>
        <v>1282.7788147998324</v>
      </c>
      <c r="E5992">
        <f t="shared" si="951"/>
        <v>-0.22131150559969903</v>
      </c>
      <c r="F5992">
        <f t="shared" si="954"/>
        <v>3.2867166741201714E-3</v>
      </c>
      <c r="G5992">
        <f t="shared" si="955"/>
        <v>3.25339977159848E-4</v>
      </c>
      <c r="H5992">
        <f t="shared" si="956"/>
        <v>2.9613766969603236E-3</v>
      </c>
      <c r="I5992">
        <f t="shared" si="957"/>
        <v>8.7697519412996366E-6</v>
      </c>
      <c r="J5992">
        <f t="shared" si="960"/>
        <v>8.6173561057072346E-6</v>
      </c>
      <c r="K5992">
        <f t="shared" si="958"/>
        <v>4.4030852073620483</v>
      </c>
      <c r="L5992">
        <f t="shared" si="959"/>
        <v>8887.6401698321806</v>
      </c>
    </row>
    <row r="5993" spans="1:12" x14ac:dyDescent="0.25">
      <c r="A5993" s="1">
        <v>34627</v>
      </c>
      <c r="B5993">
        <v>768.23999000000003</v>
      </c>
      <c r="C5993">
        <f t="shared" si="952"/>
        <v>1.8500029697918937E-4</v>
      </c>
      <c r="D5993">
        <f t="shared" si="953"/>
        <v>1283.3253679434838</v>
      </c>
      <c r="E5993">
        <f t="shared" si="951"/>
        <v>-0.22283986900003283</v>
      </c>
      <c r="F5993">
        <f t="shared" si="954"/>
        <v>-1.3433631033543669E-3</v>
      </c>
      <c r="G5993">
        <f t="shared" si="955"/>
        <v>3.25339977159848E-4</v>
      </c>
      <c r="H5993">
        <f t="shared" si="956"/>
        <v>-1.668703080514215E-3</v>
      </c>
      <c r="I5993">
        <f t="shared" si="957"/>
        <v>2.7845699709176307E-6</v>
      </c>
      <c r="J5993">
        <f t="shared" si="960"/>
        <v>8.894477740469077E-6</v>
      </c>
      <c r="K5993">
        <f t="shared" si="958"/>
        <v>4.7395678020018135</v>
      </c>
      <c r="L5993">
        <f t="shared" si="959"/>
        <v>8894.3005997643559</v>
      </c>
    </row>
    <row r="5994" spans="1:12" x14ac:dyDescent="0.25">
      <c r="A5994" s="1">
        <v>34628</v>
      </c>
      <c r="B5994">
        <v>765.38000499999998</v>
      </c>
      <c r="C5994">
        <f t="shared" si="952"/>
        <v>1.8500029697918937E-4</v>
      </c>
      <c r="D5994">
        <f t="shared" si="953"/>
        <v>1283.8721539568505</v>
      </c>
      <c r="E5994">
        <f t="shared" si="951"/>
        <v>-0.22464466709272868</v>
      </c>
      <c r="F5994">
        <f t="shared" si="954"/>
        <v>-1.6197977957168597E-3</v>
      </c>
      <c r="G5994">
        <f t="shared" si="955"/>
        <v>3.25339977159848E-4</v>
      </c>
      <c r="H5994">
        <f t="shared" si="956"/>
        <v>-1.9451377728767077E-3</v>
      </c>
      <c r="I5994">
        <f t="shared" si="957"/>
        <v>3.7835609554717584E-6</v>
      </c>
      <c r="J5994">
        <f t="shared" si="960"/>
        <v>8.4221427010162325E-6</v>
      </c>
      <c r="K5994">
        <f t="shared" si="958"/>
        <v>4.6987647534131938</v>
      </c>
      <c r="L5994">
        <f t="shared" si="959"/>
        <v>8900.9660210470101</v>
      </c>
    </row>
    <row r="5995" spans="1:12" x14ac:dyDescent="0.25">
      <c r="A5995" s="1">
        <v>34631</v>
      </c>
      <c r="B5995">
        <v>761.21002199999998</v>
      </c>
      <c r="C5995">
        <f t="shared" si="952"/>
        <v>1.8500029697918937E-4</v>
      </c>
      <c r="D5995">
        <f t="shared" si="953"/>
        <v>1284.4191729391523</v>
      </c>
      <c r="E5995">
        <f t="shared" si="951"/>
        <v>-0.22720228227485118</v>
      </c>
      <c r="F5995">
        <f t="shared" si="954"/>
        <v>-2.3726148851430651E-3</v>
      </c>
      <c r="G5995">
        <f t="shared" si="955"/>
        <v>3.25339977159848E-4</v>
      </c>
      <c r="H5995">
        <f t="shared" si="956"/>
        <v>-2.6979548623029129E-3</v>
      </c>
      <c r="I5995">
        <f t="shared" si="957"/>
        <v>7.2789604390239298E-6</v>
      </c>
      <c r="J5995">
        <f t="shared" si="960"/>
        <v>8.1303909469592861E-6</v>
      </c>
      <c r="K5995">
        <f t="shared" si="958"/>
        <v>4.4933732230899848</v>
      </c>
      <c r="L5995">
        <f t="shared" si="959"/>
        <v>8907.6364374206478</v>
      </c>
    </row>
    <row r="5996" spans="1:12" x14ac:dyDescent="0.25">
      <c r="A5996" s="1">
        <v>34632</v>
      </c>
      <c r="B5996">
        <v>758.26000999999997</v>
      </c>
      <c r="C5996">
        <f t="shared" si="952"/>
        <v>1.8500029697918937E-4</v>
      </c>
      <c r="D5996">
        <f t="shared" si="953"/>
        <v>1284.9664249896514</v>
      </c>
      <c r="E5996">
        <f t="shared" si="951"/>
        <v>-0.22907362783154595</v>
      </c>
      <c r="F5996">
        <f t="shared" si="954"/>
        <v>-1.6863452597153383E-3</v>
      </c>
      <c r="G5996">
        <f t="shared" si="955"/>
        <v>3.25339977159848E-4</v>
      </c>
      <c r="H5996">
        <f t="shared" si="956"/>
        <v>-2.0116852368751862E-3</v>
      </c>
      <c r="I5996">
        <f t="shared" si="957"/>
        <v>4.0468774922615742E-6</v>
      </c>
      <c r="J5996">
        <f t="shared" si="960"/>
        <v>8.2932475221865411E-6</v>
      </c>
      <c r="K5996">
        <f t="shared" si="958"/>
        <v>4.687109633537851</v>
      </c>
      <c r="L5996">
        <f t="shared" si="959"/>
        <v>8914.3118526286253</v>
      </c>
    </row>
    <row r="5997" spans="1:12" x14ac:dyDescent="0.25">
      <c r="A5997" s="1">
        <v>34633</v>
      </c>
      <c r="B5997">
        <v>763.23999000000003</v>
      </c>
      <c r="C5997">
        <f t="shared" si="952"/>
        <v>1.8500029697918937E-4</v>
      </c>
      <c r="D5997">
        <f t="shared" si="953"/>
        <v>1285.5139102076489</v>
      </c>
      <c r="E5997">
        <f t="shared" si="951"/>
        <v>-0.22641566321584516</v>
      </c>
      <c r="F5997">
        <f t="shared" si="954"/>
        <v>2.8429649126797685E-3</v>
      </c>
      <c r="G5997">
        <f t="shared" si="955"/>
        <v>3.25339977159848E-4</v>
      </c>
      <c r="H5997">
        <f t="shared" si="956"/>
        <v>2.5176249355199206E-3</v>
      </c>
      <c r="I5997">
        <f t="shared" si="957"/>
        <v>6.3384353159516843E-6</v>
      </c>
      <c r="J5997">
        <f t="shared" si="960"/>
        <v>8.0496668687423107E-6</v>
      </c>
      <c r="K5997">
        <f t="shared" si="958"/>
        <v>4.5522934646190736</v>
      </c>
      <c r="L5997">
        <f t="shared" si="959"/>
        <v>8920.9922704171022</v>
      </c>
    </row>
    <row r="5998" spans="1:12" x14ac:dyDescent="0.25">
      <c r="A5998" s="1">
        <v>34634</v>
      </c>
      <c r="B5998">
        <v>767.46997099999999</v>
      </c>
      <c r="C5998">
        <f t="shared" si="952"/>
        <v>1.8500029697918937E-4</v>
      </c>
      <c r="D5998">
        <f t="shared" si="953"/>
        <v>1286.0616286924912</v>
      </c>
      <c r="E5998">
        <f t="shared" si="951"/>
        <v>-0.22420038896065497</v>
      </c>
      <c r="F5998">
        <f t="shared" si="954"/>
        <v>2.4002745521696234E-3</v>
      </c>
      <c r="G5998">
        <f t="shared" si="955"/>
        <v>3.25339977159848E-4</v>
      </c>
      <c r="H5998">
        <f t="shared" si="956"/>
        <v>2.0749345750097755E-3</v>
      </c>
      <c r="I5998">
        <f t="shared" si="957"/>
        <v>4.3053534905709976E-6</v>
      </c>
      <c r="J5998">
        <f t="shared" si="960"/>
        <v>8.1109367294388777E-6</v>
      </c>
      <c r="K5998">
        <f t="shared" si="958"/>
        <v>4.6768058547443001</v>
      </c>
      <c r="L5998">
        <f t="shared" si="959"/>
        <v>8927.6776945349993</v>
      </c>
    </row>
    <row r="5999" spans="1:12" x14ac:dyDescent="0.25">
      <c r="A5999" s="1">
        <v>34635</v>
      </c>
      <c r="B5999">
        <v>776.15002400000003</v>
      </c>
      <c r="C5999">
        <f t="shared" si="952"/>
        <v>1.8500029697918937E-4</v>
      </c>
      <c r="D5999">
        <f t="shared" si="953"/>
        <v>1286.6095805435677</v>
      </c>
      <c r="E5999">
        <f t="shared" si="951"/>
        <v>-0.21950110573408166</v>
      </c>
      <c r="F5999">
        <f t="shared" si="954"/>
        <v>4.884283523552746E-3</v>
      </c>
      <c r="G5999">
        <f t="shared" si="955"/>
        <v>3.25339977159848E-4</v>
      </c>
      <c r="H5999">
        <f t="shared" si="956"/>
        <v>4.5589435463928981E-3</v>
      </c>
      <c r="I5999">
        <f t="shared" si="957"/>
        <v>2.0783966259197455E-5</v>
      </c>
      <c r="J5999">
        <f t="shared" si="960"/>
        <v>7.9219068656935956E-6</v>
      </c>
      <c r="K5999">
        <f t="shared" si="958"/>
        <v>3.6421975298487563</v>
      </c>
      <c r="L5999">
        <f t="shared" si="959"/>
        <v>8934.3681287340951</v>
      </c>
    </row>
    <row r="6000" spans="1:12" x14ac:dyDescent="0.25">
      <c r="A6000" s="1">
        <v>34638</v>
      </c>
      <c r="B6000">
        <v>777.48999000000003</v>
      </c>
      <c r="C6000">
        <f t="shared" si="952"/>
        <v>1.8500029697918937E-4</v>
      </c>
      <c r="D6000">
        <f t="shared" si="953"/>
        <v>1287.1577658603064</v>
      </c>
      <c r="E6000">
        <f t="shared" si="951"/>
        <v>-0.21893697498553344</v>
      </c>
      <c r="F6000">
        <f t="shared" si="954"/>
        <v>7.4913104552720711E-4</v>
      </c>
      <c r="G6000">
        <f t="shared" si="955"/>
        <v>3.25339977159848E-4</v>
      </c>
      <c r="H6000">
        <f t="shared" si="956"/>
        <v>4.2379106836735911E-4</v>
      </c>
      <c r="I6000">
        <f t="shared" si="957"/>
        <v>1.7959886962794763E-7</v>
      </c>
      <c r="J6000">
        <f t="shared" si="960"/>
        <v>9.7215583892929378E-6</v>
      </c>
      <c r="K6000">
        <f t="shared" si="958"/>
        <v>4.8424066349016401</v>
      </c>
      <c r="L6000">
        <f t="shared" si="959"/>
        <v>8941.0635767689746</v>
      </c>
    </row>
    <row r="6001" spans="1:12" x14ac:dyDescent="0.25">
      <c r="A6001" s="1">
        <v>34639</v>
      </c>
      <c r="B6001">
        <v>772.19000200000005</v>
      </c>
      <c r="C6001">
        <f t="shared" si="952"/>
        <v>1.8500029697918937E-4</v>
      </c>
      <c r="D6001">
        <f t="shared" si="953"/>
        <v>1287.7061847421808</v>
      </c>
      <c r="E6001">
        <f t="shared" si="951"/>
        <v>-0.22209260732120795</v>
      </c>
      <c r="F6001">
        <f t="shared" si="954"/>
        <v>-2.9706320386950757E-3</v>
      </c>
      <c r="G6001">
        <f t="shared" si="955"/>
        <v>3.25339977159848E-4</v>
      </c>
      <c r="H6001">
        <f t="shared" si="956"/>
        <v>-3.2959720158549236E-3</v>
      </c>
      <c r="I6001">
        <f t="shared" si="957"/>
        <v>1.0863431529298769E-5</v>
      </c>
      <c r="J6001">
        <f t="shared" si="960"/>
        <v>8.8310249444387831E-6</v>
      </c>
      <c r="K6001">
        <f t="shared" si="958"/>
        <v>4.2846092506382574</v>
      </c>
      <c r="L6001">
        <f t="shared" si="959"/>
        <v>8947.764042396997</v>
      </c>
    </row>
    <row r="6002" spans="1:12" x14ac:dyDescent="0.25">
      <c r="A6002" s="1">
        <v>34640</v>
      </c>
      <c r="B6002">
        <v>771.82000700000003</v>
      </c>
      <c r="C6002">
        <f t="shared" si="952"/>
        <v>1.8500029697918937E-4</v>
      </c>
      <c r="D6002">
        <f t="shared" si="953"/>
        <v>1288.2548372887063</v>
      </c>
      <c r="E6002">
        <f t="shared" si="951"/>
        <v>-0.2224857497791457</v>
      </c>
      <c r="F6002">
        <f t="shared" si="954"/>
        <v>-2.0814216095876859E-4</v>
      </c>
      <c r="G6002">
        <f t="shared" si="955"/>
        <v>3.25339977159848E-4</v>
      </c>
      <c r="H6002">
        <f t="shared" si="956"/>
        <v>-5.3348213811861664E-4</v>
      </c>
      <c r="I6002">
        <f t="shared" si="957"/>
        <v>2.8460319169161074E-7</v>
      </c>
      <c r="J6002">
        <f t="shared" si="960"/>
        <v>9.3298620004414003E-6</v>
      </c>
      <c r="K6002">
        <f t="shared" si="958"/>
        <v>4.8569543615672313</v>
      </c>
      <c r="L6002">
        <f t="shared" si="959"/>
        <v>8954.4695293783952</v>
      </c>
    </row>
    <row r="6003" spans="1:12" x14ac:dyDescent="0.25">
      <c r="A6003" s="1">
        <v>34641</v>
      </c>
      <c r="B6003">
        <v>772.09997599999997</v>
      </c>
      <c r="C6003">
        <f t="shared" si="952"/>
        <v>1.8500029697918937E-4</v>
      </c>
      <c r="D6003">
        <f t="shared" si="953"/>
        <v>1288.80372359944</v>
      </c>
      <c r="E6003">
        <f t="shared" si="951"/>
        <v>-0.22251324321764088</v>
      </c>
      <c r="F6003">
        <f t="shared" si="954"/>
        <v>1.5750685848425761E-4</v>
      </c>
      <c r="G6003">
        <f t="shared" si="955"/>
        <v>3.25339977159848E-4</v>
      </c>
      <c r="H6003">
        <f t="shared" si="956"/>
        <v>-1.678331186755904E-4</v>
      </c>
      <c r="I6003">
        <f t="shared" si="957"/>
        <v>2.8167955724374811E-8</v>
      </c>
      <c r="J6003">
        <f t="shared" si="960"/>
        <v>8.5028567739559903E-6</v>
      </c>
      <c r="K6003">
        <f t="shared" si="958"/>
        <v>4.9169592648585878</v>
      </c>
      <c r="L6003">
        <f t="shared" si="959"/>
        <v>8961.1800414761583</v>
      </c>
    </row>
    <row r="6004" spans="1:12" x14ac:dyDescent="0.25">
      <c r="A6004" s="1">
        <v>34642</v>
      </c>
      <c r="B6004">
        <v>766.080017</v>
      </c>
      <c r="C6004">
        <f t="shared" si="952"/>
        <v>1.8500029697918937E-4</v>
      </c>
      <c r="D6004">
        <f t="shared" si="953"/>
        <v>1289.3528437739828</v>
      </c>
      <c r="E6004">
        <f t="shared" si="951"/>
        <v>-0.22609764844175295</v>
      </c>
      <c r="F6004">
        <f t="shared" si="954"/>
        <v>-3.3994049271326432E-3</v>
      </c>
      <c r="G6004">
        <f t="shared" si="955"/>
        <v>3.25339977159848E-4</v>
      </c>
      <c r="H6004">
        <f t="shared" si="956"/>
        <v>-3.724744904292491E-3</v>
      </c>
      <c r="I6004">
        <f t="shared" si="957"/>
        <v>1.3873724602052878E-5</v>
      </c>
      <c r="J6004">
        <f t="shared" si="960"/>
        <v>7.7529930900309551E-6</v>
      </c>
      <c r="K6004">
        <f t="shared" si="958"/>
        <v>4.0700438028893693</v>
      </c>
      <c r="L6004">
        <f t="shared" si="959"/>
        <v>8967.8955824561581</v>
      </c>
    </row>
    <row r="6005" spans="1:12" x14ac:dyDescent="0.25">
      <c r="A6005" s="1">
        <v>34645</v>
      </c>
      <c r="B6005">
        <v>762.30999799999995</v>
      </c>
      <c r="C6005">
        <f t="shared" si="952"/>
        <v>1.8500029697918937E-4</v>
      </c>
      <c r="D6005">
        <f t="shared" si="953"/>
        <v>1289.902197911975</v>
      </c>
      <c r="E6005">
        <f t="shared" si="951"/>
        <v>-0.22842516701349203</v>
      </c>
      <c r="F6005">
        <f t="shared" si="954"/>
        <v>-2.1425182747600857E-3</v>
      </c>
      <c r="G6005">
        <f t="shared" si="955"/>
        <v>3.25339977159848E-4</v>
      </c>
      <c r="H6005">
        <f t="shared" si="956"/>
        <v>-2.4678582519199336E-3</v>
      </c>
      <c r="I6005">
        <f t="shared" si="957"/>
        <v>6.0903243515693102E-6</v>
      </c>
      <c r="J6005">
        <f t="shared" si="960"/>
        <v>8.7510211486242012E-6</v>
      </c>
      <c r="K6005">
        <f t="shared" si="958"/>
        <v>4.5562536232352615</v>
      </c>
      <c r="L6005">
        <f t="shared" si="959"/>
        <v>8974.6161560870241</v>
      </c>
    </row>
    <row r="6006" spans="1:12" x14ac:dyDescent="0.25">
      <c r="A6006" s="1">
        <v>34646</v>
      </c>
      <c r="B6006">
        <v>767.53997800000002</v>
      </c>
      <c r="C6006">
        <f t="shared" si="952"/>
        <v>1.8500029697918937E-4</v>
      </c>
      <c r="D6006">
        <f t="shared" si="953"/>
        <v>1290.4517861131026</v>
      </c>
      <c r="E6006">
        <f t="shared" si="951"/>
        <v>-0.22564077771204882</v>
      </c>
      <c r="F6006">
        <f t="shared" si="954"/>
        <v>2.9693895984226337E-3</v>
      </c>
      <c r="G6006">
        <f t="shared" si="955"/>
        <v>3.25339977159848E-4</v>
      </c>
      <c r="H6006">
        <f t="shared" si="956"/>
        <v>2.6440496212627859E-3</v>
      </c>
      <c r="I6006">
        <f t="shared" si="957"/>
        <v>6.9909983996998816E-6</v>
      </c>
      <c r="J6006">
        <f t="shared" si="960"/>
        <v>8.6913775608555899E-6</v>
      </c>
      <c r="K6006">
        <f t="shared" si="958"/>
        <v>4.505470909267598</v>
      </c>
      <c r="L6006">
        <f t="shared" si="959"/>
        <v>8981.3417661402618</v>
      </c>
    </row>
    <row r="6007" spans="1:12" x14ac:dyDescent="0.25">
      <c r="A6007" s="1">
        <v>34647</v>
      </c>
      <c r="B6007">
        <v>767.25</v>
      </c>
      <c r="C6007">
        <f t="shared" si="952"/>
        <v>1.8500029697918937E-4</v>
      </c>
      <c r="D6007">
        <f t="shared" si="953"/>
        <v>1291.0016084770934</v>
      </c>
      <c r="E6007">
        <f t="shared" si="951"/>
        <v>-0.22598988625651106</v>
      </c>
      <c r="F6007">
        <f t="shared" si="954"/>
        <v>-1.6410824748280817E-4</v>
      </c>
      <c r="G6007">
        <f t="shared" si="955"/>
        <v>3.25339977159848E-4</v>
      </c>
      <c r="H6007">
        <f t="shared" si="956"/>
        <v>-4.8944822464265622E-4</v>
      </c>
      <c r="I6007">
        <f t="shared" si="957"/>
        <v>2.3955956460584806E-7</v>
      </c>
      <c r="J6007">
        <f t="shared" si="960"/>
        <v>8.7468517911377837E-6</v>
      </c>
      <c r="K6007">
        <f t="shared" si="958"/>
        <v>4.8907757805824046</v>
      </c>
      <c r="L6007">
        <f t="shared" si="959"/>
        <v>8988.0724163901996</v>
      </c>
    </row>
    <row r="6008" spans="1:12" x14ac:dyDescent="0.25">
      <c r="A6008" s="1">
        <v>34648</v>
      </c>
      <c r="B6008">
        <v>764.38000499999998</v>
      </c>
      <c r="C6008">
        <f t="shared" si="952"/>
        <v>1.8500029697918937E-4</v>
      </c>
      <c r="D6008">
        <f t="shared" si="953"/>
        <v>1291.5516651037151</v>
      </c>
      <c r="E6008">
        <f t="shared" si="951"/>
        <v>-0.22780246559847361</v>
      </c>
      <c r="F6008">
        <f t="shared" si="954"/>
        <v>-1.6275790449835625E-3</v>
      </c>
      <c r="G6008">
        <f t="shared" si="955"/>
        <v>3.25339977159848E-4</v>
      </c>
      <c r="H6008">
        <f t="shared" si="956"/>
        <v>-1.9529190221434106E-3</v>
      </c>
      <c r="I6008">
        <f t="shared" si="957"/>
        <v>3.8138927070495751E-6</v>
      </c>
      <c r="J6008">
        <f t="shared" si="960"/>
        <v>7.9904066884886663E-6</v>
      </c>
      <c r="K6008">
        <f t="shared" si="958"/>
        <v>4.7110414366562798</v>
      </c>
      <c r="L6008">
        <f t="shared" si="959"/>
        <v>8994.8081106139471</v>
      </c>
    </row>
    <row r="6009" spans="1:12" x14ac:dyDescent="0.25">
      <c r="A6009" s="1">
        <v>34649</v>
      </c>
      <c r="B6009">
        <v>762.11999500000002</v>
      </c>
      <c r="C6009">
        <f t="shared" si="952"/>
        <v>1.8500029697918937E-4</v>
      </c>
      <c r="D6009">
        <f t="shared" si="953"/>
        <v>1292.1019560927812</v>
      </c>
      <c r="E6009">
        <f t="shared" si="951"/>
        <v>-0.22927342801688289</v>
      </c>
      <c r="F6009">
        <f t="shared" si="954"/>
        <v>-1.28596212142984E-3</v>
      </c>
      <c r="G6009">
        <f t="shared" si="955"/>
        <v>3.25339977159848E-4</v>
      </c>
      <c r="H6009">
        <f t="shared" si="956"/>
        <v>-1.6113020985896881E-3</v>
      </c>
      <c r="I6009">
        <f t="shared" si="957"/>
        <v>2.5962944529195328E-6</v>
      </c>
      <c r="J6009">
        <f t="shared" si="960"/>
        <v>7.7584976261312257E-6</v>
      </c>
      <c r="K6009">
        <f t="shared" si="958"/>
        <v>4.7971029829189549</v>
      </c>
      <c r="L6009">
        <f t="shared" si="959"/>
        <v>9001.548852591508</v>
      </c>
    </row>
    <row r="6010" spans="1:12" x14ac:dyDescent="0.25">
      <c r="A6010" s="1">
        <v>34652</v>
      </c>
      <c r="B6010">
        <v>768.14001499999995</v>
      </c>
      <c r="C6010">
        <f t="shared" si="952"/>
        <v>1.8500029697918937E-4</v>
      </c>
      <c r="D6010">
        <f t="shared" si="953"/>
        <v>1292.6524815441473</v>
      </c>
      <c r="E6010">
        <f t="shared" si="951"/>
        <v>-0.22604139468907958</v>
      </c>
      <c r="F6010">
        <f t="shared" si="954"/>
        <v>3.4170336247827393E-3</v>
      </c>
      <c r="G6010">
        <f t="shared" si="955"/>
        <v>3.25339977159848E-4</v>
      </c>
      <c r="H6010">
        <f t="shared" si="956"/>
        <v>3.0916936476228915E-3</v>
      </c>
      <c r="I6010">
        <f t="shared" si="957"/>
        <v>9.55856961075174E-6</v>
      </c>
      <c r="J6010">
        <f t="shared" si="960"/>
        <v>7.4116675882214892E-6</v>
      </c>
      <c r="K6010">
        <f t="shared" si="958"/>
        <v>4.3424564261979199</v>
      </c>
      <c r="L6010">
        <f t="shared" si="959"/>
        <v>9008.2946461056563</v>
      </c>
    </row>
    <row r="6011" spans="1:12" x14ac:dyDescent="0.25">
      <c r="A6011" s="1">
        <v>34653</v>
      </c>
      <c r="B6011">
        <v>769.02002000000005</v>
      </c>
      <c r="C6011">
        <f t="shared" si="952"/>
        <v>1.8500029697918937E-4</v>
      </c>
      <c r="D6011">
        <f t="shared" si="953"/>
        <v>1293.2032415577087</v>
      </c>
      <c r="E6011">
        <f t="shared" si="951"/>
        <v>-0.22572913855394061</v>
      </c>
      <c r="F6011">
        <f t="shared" si="954"/>
        <v>4.972564321183981E-4</v>
      </c>
      <c r="G6011">
        <f t="shared" si="955"/>
        <v>3.25339977159848E-4</v>
      </c>
      <c r="H6011">
        <f t="shared" si="956"/>
        <v>1.7191645495855009E-4</v>
      </c>
      <c r="I6011">
        <f t="shared" si="957"/>
        <v>2.9555267485515184E-8</v>
      </c>
      <c r="J6011">
        <f t="shared" si="960"/>
        <v>7.9398311329242735E-6</v>
      </c>
      <c r="K6011">
        <f t="shared" si="958"/>
        <v>4.9510095396841072</v>
      </c>
      <c r="L6011">
        <f t="shared" si="959"/>
        <v>9015.0454949420619</v>
      </c>
    </row>
    <row r="6012" spans="1:12" x14ac:dyDescent="0.25">
      <c r="A6012" s="1">
        <v>34654</v>
      </c>
      <c r="B6012">
        <v>769.64001499999995</v>
      </c>
      <c r="C6012">
        <f t="shared" si="952"/>
        <v>1.8500029697918937E-4</v>
      </c>
      <c r="D6012">
        <f t="shared" si="953"/>
        <v>1293.754236233407</v>
      </c>
      <c r="E6012">
        <f t="shared" si="951"/>
        <v>-0.22556414545958514</v>
      </c>
      <c r="F6012">
        <f t="shared" si="954"/>
        <v>3.4999339133490182E-4</v>
      </c>
      <c r="G6012">
        <f t="shared" si="955"/>
        <v>3.25339977159848E-4</v>
      </c>
      <c r="H6012">
        <f t="shared" si="956"/>
        <v>2.4653414175053814E-5</v>
      </c>
      <c r="I6012">
        <f t="shared" si="957"/>
        <v>6.077908304867443E-10</v>
      </c>
      <c r="J6012">
        <f t="shared" si="960"/>
        <v>7.2634589052540975E-6</v>
      </c>
      <c r="K6012">
        <f t="shared" si="958"/>
        <v>4.9973468325337924</v>
      </c>
      <c r="L6012">
        <f t="shared" si="959"/>
        <v>9021.8014028891739</v>
      </c>
    </row>
    <row r="6013" spans="1:12" x14ac:dyDescent="0.25">
      <c r="A6013" s="1">
        <v>34655</v>
      </c>
      <c r="B6013">
        <v>765.84002699999996</v>
      </c>
      <c r="C6013">
        <f t="shared" si="952"/>
        <v>1.8500029697918937E-4</v>
      </c>
      <c r="D6013">
        <f t="shared" si="953"/>
        <v>1294.3054656712241</v>
      </c>
      <c r="E6013">
        <f t="shared" si="951"/>
        <v>-0.22789872392590294</v>
      </c>
      <c r="F6013">
        <f t="shared" si="954"/>
        <v>-2.149578169338362E-3</v>
      </c>
      <c r="G6013">
        <f t="shared" si="955"/>
        <v>3.25339977159848E-4</v>
      </c>
      <c r="H6013">
        <f t="shared" si="956"/>
        <v>-2.4749181464982098E-3</v>
      </c>
      <c r="I6013">
        <f t="shared" si="957"/>
        <v>6.1252198318661342E-6</v>
      </c>
      <c r="J6013">
        <f t="shared" si="960"/>
        <v>6.6717243579575599E-6</v>
      </c>
      <c r="K6013">
        <f t="shared" si="958"/>
        <v>4.5808343377577794</v>
      </c>
      <c r="L6013">
        <f t="shared" si="959"/>
        <v>9028.5623737383357</v>
      </c>
    </row>
    <row r="6014" spans="1:12" x14ac:dyDescent="0.25">
      <c r="A6014" s="1">
        <v>34656</v>
      </c>
      <c r="B6014">
        <v>764.669983</v>
      </c>
      <c r="C6014">
        <f t="shared" si="952"/>
        <v>1.8500029697918937E-4</v>
      </c>
      <c r="D6014">
        <f t="shared" si="953"/>
        <v>1294.8569299711835</v>
      </c>
      <c r="E6014">
        <f t="shared" si="951"/>
        <v>-0.22874774307732304</v>
      </c>
      <c r="F6014">
        <f t="shared" si="954"/>
        <v>-6.6401885444111741E-4</v>
      </c>
      <c r="G6014">
        <f t="shared" si="955"/>
        <v>3.25339977159848E-4</v>
      </c>
      <c r="H6014">
        <f t="shared" si="956"/>
        <v>-9.8935883160096547E-4</v>
      </c>
      <c r="I6014">
        <f t="shared" si="957"/>
        <v>9.7883089766682754E-7</v>
      </c>
      <c r="J6014">
        <f t="shared" si="960"/>
        <v>6.8870388307858872E-6</v>
      </c>
      <c r="K6014">
        <f t="shared" si="958"/>
        <v>4.9529328757872699</v>
      </c>
      <c r="L6014">
        <f t="shared" si="959"/>
        <v>9035.3284112836755</v>
      </c>
    </row>
    <row r="6015" spans="1:12" x14ac:dyDescent="0.25">
      <c r="A6015" s="1">
        <v>34659</v>
      </c>
      <c r="B6015">
        <v>757.73999000000003</v>
      </c>
      <c r="C6015">
        <f t="shared" si="952"/>
        <v>1.8500029697918937E-4</v>
      </c>
      <c r="D6015">
        <f t="shared" si="953"/>
        <v>1295.4086292333541</v>
      </c>
      <c r="E6015">
        <f t="shared" si="951"/>
        <v>-0.23288657783475575</v>
      </c>
      <c r="F6015">
        <f t="shared" si="954"/>
        <v>-3.953834460453276E-3</v>
      </c>
      <c r="G6015">
        <f t="shared" si="955"/>
        <v>3.25339977159848E-4</v>
      </c>
      <c r="H6015">
        <f t="shared" si="956"/>
        <v>-4.2791744376131239E-3</v>
      </c>
      <c r="I6015">
        <f t="shared" si="957"/>
        <v>1.8311333867521596E-5</v>
      </c>
      <c r="J6015">
        <f t="shared" si="960"/>
        <v>6.4609207105833001E-6</v>
      </c>
      <c r="K6015">
        <f t="shared" si="958"/>
        <v>3.6388468961565796</v>
      </c>
      <c r="L6015">
        <f t="shared" si="959"/>
        <v>9042.0995193222097</v>
      </c>
    </row>
    <row r="6016" spans="1:12" x14ac:dyDescent="0.25">
      <c r="A6016" s="1">
        <v>34660</v>
      </c>
      <c r="B6016">
        <v>741.21002199999998</v>
      </c>
      <c r="C6016">
        <f t="shared" si="952"/>
        <v>1.8500029697918937E-4</v>
      </c>
      <c r="D6016">
        <f t="shared" si="953"/>
        <v>1295.9605635578471</v>
      </c>
      <c r="E6016">
        <f t="shared" si="951"/>
        <v>-0.24265050319275794</v>
      </c>
      <c r="F6016">
        <f t="shared" si="954"/>
        <v>-9.5789250610227583E-3</v>
      </c>
      <c r="G6016">
        <f t="shared" si="955"/>
        <v>3.25339977159848E-4</v>
      </c>
      <c r="H6016">
        <f t="shared" si="956"/>
        <v>-9.904265038182607E-3</v>
      </c>
      <c r="I6016">
        <f t="shared" si="957"/>
        <v>9.8094465946566324E-5</v>
      </c>
      <c r="J6016">
        <f t="shared" si="960"/>
        <v>8.1561353456005865E-6</v>
      </c>
      <c r="K6016">
        <f t="shared" si="958"/>
        <v>-1.0741068627215533</v>
      </c>
      <c r="L6016">
        <f t="shared" si="959"/>
        <v>9048.8757016537984</v>
      </c>
    </row>
    <row r="6017" spans="1:12" x14ac:dyDescent="0.25">
      <c r="A6017" s="1">
        <v>34661</v>
      </c>
      <c r="B6017">
        <v>736.70001200000002</v>
      </c>
      <c r="C6017">
        <f t="shared" si="952"/>
        <v>1.8500029697918937E-4</v>
      </c>
      <c r="D6017">
        <f t="shared" si="953"/>
        <v>1296.5127330448133</v>
      </c>
      <c r="E6017">
        <f t="shared" si="951"/>
        <v>-0.24548610940112026</v>
      </c>
      <c r="F6017">
        <f t="shared" si="954"/>
        <v>-2.6506059113833302E-3</v>
      </c>
      <c r="G6017">
        <f t="shared" si="955"/>
        <v>3.25339977159848E-4</v>
      </c>
      <c r="H6017">
        <f t="shared" si="956"/>
        <v>-2.9759458885431781E-3</v>
      </c>
      <c r="I6017">
        <f t="shared" si="957"/>
        <v>8.8562539315370452E-6</v>
      </c>
      <c r="J6017">
        <f t="shared" si="960"/>
        <v>1.9139812824308519E-5</v>
      </c>
      <c r="K6017">
        <f t="shared" si="958"/>
        <v>4.2815745840166208</v>
      </c>
      <c r="L6017">
        <f t="shared" si="959"/>
        <v>9055.6569620811042</v>
      </c>
    </row>
    <row r="6018" spans="1:12" x14ac:dyDescent="0.25">
      <c r="A6018" s="1">
        <v>34663</v>
      </c>
      <c r="B6018">
        <v>742.52002000000005</v>
      </c>
      <c r="C6018">
        <f t="shared" si="952"/>
        <v>1.8500029697918937E-4</v>
      </c>
      <c r="D6018">
        <f t="shared" si="953"/>
        <v>1297.0651377944498</v>
      </c>
      <c r="E6018">
        <f t="shared" ref="E6018:E6081" si="961">LOG(B6018) - LOG(D6018)</f>
        <v>-0.24225361892972685</v>
      </c>
      <c r="F6018">
        <f t="shared" si="954"/>
        <v>3.4174907683728328E-3</v>
      </c>
      <c r="G6018">
        <f t="shared" si="955"/>
        <v>3.25339977159848E-4</v>
      </c>
      <c r="H6018">
        <f t="shared" si="956"/>
        <v>3.092150791212985E-3</v>
      </c>
      <c r="I6018">
        <f t="shared" si="957"/>
        <v>9.5613965155990893E-6</v>
      </c>
      <c r="J6018">
        <f t="shared" si="960"/>
        <v>1.8056843760637336E-5</v>
      </c>
      <c r="K6018">
        <f t="shared" si="958"/>
        <v>4.2772961168220176</v>
      </c>
      <c r="L6018">
        <f t="shared" si="959"/>
        <v>9062.4433044096877</v>
      </c>
    </row>
    <row r="6019" spans="1:12" x14ac:dyDescent="0.25">
      <c r="A6019" s="1">
        <v>34666</v>
      </c>
      <c r="B6019">
        <v>745.72997999999995</v>
      </c>
      <c r="C6019">
        <f t="shared" ref="C6019:C6082" si="962">P$5</f>
        <v>1.8500029697918937E-4</v>
      </c>
      <c r="D6019">
        <f t="shared" si="953"/>
        <v>1297.6177779069942</v>
      </c>
      <c r="E6019">
        <f t="shared" si="961"/>
        <v>-0.24056518388061532</v>
      </c>
      <c r="F6019">
        <f t="shared" si="954"/>
        <v>1.873435346090524E-3</v>
      </c>
      <c r="G6019">
        <f t="shared" si="955"/>
        <v>3.25339977159848E-4</v>
      </c>
      <c r="H6019">
        <f t="shared" si="956"/>
        <v>1.5480953689306759E-3</v>
      </c>
      <c r="I6019">
        <f t="shared" si="957"/>
        <v>2.3965992713046054E-6</v>
      </c>
      <c r="J6019">
        <f t="shared" si="960"/>
        <v>1.7198961021539027E-5</v>
      </c>
      <c r="K6019">
        <f t="shared" si="958"/>
        <v>4.4967194655386074</v>
      </c>
      <c r="L6019">
        <f t="shared" si="959"/>
        <v>9069.2347324479451</v>
      </c>
    </row>
    <row r="6020" spans="1:12" x14ac:dyDescent="0.25">
      <c r="A6020" s="1">
        <v>34667</v>
      </c>
      <c r="B6020">
        <v>751.47997999999995</v>
      </c>
      <c r="C6020">
        <f t="shared" si="962"/>
        <v>1.8500029697918937E-4</v>
      </c>
      <c r="D6020">
        <f t="shared" ref="D6020:D6083" si="963">POWER(10,LOG(D6019)+$C6020)</f>
        <v>1298.1706534827279</v>
      </c>
      <c r="E6020">
        <f t="shared" si="961"/>
        <v>-0.23741437208039962</v>
      </c>
      <c r="F6020">
        <f t="shared" ref="F6020:F6083" si="964">LOG(B6020)-LOG(B6019)</f>
        <v>3.3358120971951344E-3</v>
      </c>
      <c r="G6020">
        <f t="shared" ref="G6020:G6083" si="965">S$4</f>
        <v>3.25339977159848E-4</v>
      </c>
      <c r="H6020">
        <f t="shared" ref="H6020:H6083" si="966">F6020-G6020</f>
        <v>3.0104721200352865E-3</v>
      </c>
      <c r="I6020">
        <f t="shared" ref="I6020:I6083" si="967">H6020*H6020</f>
        <v>9.062942385509752E-6</v>
      </c>
      <c r="J6020">
        <f t="shared" si="960"/>
        <v>1.5598843127192956E-5</v>
      </c>
      <c r="K6020">
        <f t="shared" ref="K6020:K6083" si="968">-0.5*LN(2*PI()*J6020)-I6020/2/J6020</f>
        <v>4.3247179035861611</v>
      </c>
      <c r="L6020">
        <f t="shared" ref="L6020:L6083" si="969">POWER(10,LOG(L6019)+$G6020)</f>
        <v>9076.0312500071377</v>
      </c>
    </row>
    <row r="6021" spans="1:12" x14ac:dyDescent="0.25">
      <c r="A6021" s="1">
        <v>34668</v>
      </c>
      <c r="B6021">
        <v>750.32000700000003</v>
      </c>
      <c r="C6021">
        <f t="shared" si="962"/>
        <v>1.8500029697918937E-4</v>
      </c>
      <c r="D6021">
        <f t="shared" si="963"/>
        <v>1298.7237646219758</v>
      </c>
      <c r="E6021">
        <f t="shared" si="961"/>
        <v>-0.23827026061495804</v>
      </c>
      <c r="F6021">
        <f t="shared" si="964"/>
        <v>-6.7088823757899263E-4</v>
      </c>
      <c r="G6021">
        <f t="shared" si="965"/>
        <v>3.25339977159848E-4</v>
      </c>
      <c r="H6021">
        <f t="shared" si="966"/>
        <v>-9.9622821473884069E-4</v>
      </c>
      <c r="I6021">
        <f t="shared" si="967"/>
        <v>9.9247065584173771E-7</v>
      </c>
      <c r="J6021">
        <f t="shared" ref="J6021:J6084" si="970">S$7+S$5*I6020+S$6*J6020</f>
        <v>1.5001670055162276E-5</v>
      </c>
      <c r="K6021">
        <f t="shared" si="968"/>
        <v>4.6016573075054756</v>
      </c>
      <c r="L6021">
        <f t="shared" si="969"/>
        <v>9082.8328609013424</v>
      </c>
    </row>
    <row r="6022" spans="1:12" x14ac:dyDescent="0.25">
      <c r="A6022" s="1">
        <v>34669</v>
      </c>
      <c r="B6022">
        <v>740.60998500000005</v>
      </c>
      <c r="C6022">
        <f t="shared" si="962"/>
        <v>1.8500029697918937E-4</v>
      </c>
      <c r="D6022">
        <f t="shared" si="963"/>
        <v>1299.277111425102</v>
      </c>
      <c r="E6022">
        <f t="shared" si="961"/>
        <v>-0.24411222484755957</v>
      </c>
      <c r="F6022">
        <f t="shared" si="964"/>
        <v>-5.6569639356225387E-3</v>
      </c>
      <c r="G6022">
        <f t="shared" si="965"/>
        <v>3.25339977159848E-4</v>
      </c>
      <c r="H6022">
        <f t="shared" si="966"/>
        <v>-5.9823039127823866E-3</v>
      </c>
      <c r="I6022">
        <f t="shared" si="967"/>
        <v>3.5787960104891452E-5</v>
      </c>
      <c r="J6022">
        <f t="shared" si="970"/>
        <v>1.3520362009515225E-5</v>
      </c>
      <c r="K6022">
        <f t="shared" si="968"/>
        <v>3.3632345254809835</v>
      </c>
      <c r="L6022">
        <f t="shared" si="969"/>
        <v>9089.6395689475539</v>
      </c>
    </row>
    <row r="6023" spans="1:12" x14ac:dyDescent="0.25">
      <c r="A6023" s="1">
        <v>34670</v>
      </c>
      <c r="B6023">
        <v>745.02002000000005</v>
      </c>
      <c r="C6023">
        <f t="shared" si="962"/>
        <v>1.8500029697918937E-4</v>
      </c>
      <c r="D6023">
        <f t="shared" si="963"/>
        <v>1299.8306939925167</v>
      </c>
      <c r="E6023">
        <f t="shared" si="961"/>
        <v>-0.24171884494937501</v>
      </c>
      <c r="F6023">
        <f t="shared" si="964"/>
        <v>2.5783801951639873E-3</v>
      </c>
      <c r="G6023">
        <f t="shared" si="965"/>
        <v>3.25339977159848E-4</v>
      </c>
      <c r="H6023">
        <f t="shared" si="966"/>
        <v>2.2530402180041395E-3</v>
      </c>
      <c r="I6023">
        <f t="shared" si="967"/>
        <v>5.0761902239441406E-6</v>
      </c>
      <c r="J6023">
        <f t="shared" si="970"/>
        <v>1.6379199302908216E-5</v>
      </c>
      <c r="K6023">
        <f t="shared" si="968"/>
        <v>4.4358522121565711</v>
      </c>
      <c r="L6023">
        <f t="shared" si="969"/>
        <v>9096.4513779655663</v>
      </c>
    </row>
    <row r="6024" spans="1:12" x14ac:dyDescent="0.25">
      <c r="A6024" s="1">
        <v>34673</v>
      </c>
      <c r="B6024">
        <v>745.71002199999998</v>
      </c>
      <c r="C6024">
        <f t="shared" si="962"/>
        <v>1.8500029697918937E-4</v>
      </c>
      <c r="D6024">
        <f t="shared" si="963"/>
        <v>1300.3845124246734</v>
      </c>
      <c r="E6024">
        <f t="shared" si="961"/>
        <v>-0.24150180856089198</v>
      </c>
      <c r="F6024">
        <f t="shared" si="964"/>
        <v>4.0203668546245908E-4</v>
      </c>
      <c r="G6024">
        <f t="shared" si="965"/>
        <v>3.25339977159848E-4</v>
      </c>
      <c r="H6024">
        <f t="shared" si="966"/>
        <v>7.6696708302611074E-5</v>
      </c>
      <c r="I6024">
        <f t="shared" si="967"/>
        <v>5.8823850644558105E-9</v>
      </c>
      <c r="J6024">
        <f t="shared" si="970"/>
        <v>1.5205220463369189E-5</v>
      </c>
      <c r="K6024">
        <f t="shared" si="968"/>
        <v>4.6278039024918023</v>
      </c>
      <c r="L6024">
        <f t="shared" si="969"/>
        <v>9103.2682917780949</v>
      </c>
    </row>
    <row r="6025" spans="1:12" x14ac:dyDescent="0.25">
      <c r="A6025" s="1">
        <v>34674</v>
      </c>
      <c r="B6025">
        <v>741.22997999999995</v>
      </c>
      <c r="C6025">
        <f t="shared" si="962"/>
        <v>1.8500029697918937E-4</v>
      </c>
      <c r="D6025">
        <f t="shared" si="963"/>
        <v>1300.9385668220643</v>
      </c>
      <c r="E6025">
        <f t="shared" si="961"/>
        <v>-0.24430381210493524</v>
      </c>
      <c r="F6025">
        <f t="shared" si="964"/>
        <v>-2.6170032470642646E-3</v>
      </c>
      <c r="G6025">
        <f t="shared" si="965"/>
        <v>3.25339977159848E-4</v>
      </c>
      <c r="H6025">
        <f t="shared" si="966"/>
        <v>-2.9423432242241124E-3</v>
      </c>
      <c r="I6025">
        <f t="shared" si="967"/>
        <v>8.6573836491375461E-6</v>
      </c>
      <c r="J6025">
        <f t="shared" si="970"/>
        <v>1.3579812780641286E-5</v>
      </c>
      <c r="K6025">
        <f t="shared" si="968"/>
        <v>4.3657652626091892</v>
      </c>
      <c r="L6025">
        <f t="shared" si="969"/>
        <v>9110.0903142106617</v>
      </c>
    </row>
    <row r="6026" spans="1:12" x14ac:dyDescent="0.25">
      <c r="A6026" s="1">
        <v>34675</v>
      </c>
      <c r="B6026">
        <v>734.27002000000005</v>
      </c>
      <c r="C6026">
        <f t="shared" si="962"/>
        <v>1.8500029697918937E-4</v>
      </c>
      <c r="D6026">
        <f t="shared" si="963"/>
        <v>1301.4928572852284</v>
      </c>
      <c r="E6026">
        <f t="shared" si="961"/>
        <v>-0.24858599253201197</v>
      </c>
      <c r="F6026">
        <f t="shared" si="964"/>
        <v>-4.0971801300972999E-3</v>
      </c>
      <c r="G6026">
        <f t="shared" si="965"/>
        <v>3.25339977159848E-4</v>
      </c>
      <c r="H6026">
        <f t="shared" si="966"/>
        <v>-4.4225201072571477E-3</v>
      </c>
      <c r="I6026">
        <f t="shared" si="967"/>
        <v>1.9558684099093774E-5</v>
      </c>
      <c r="J6026">
        <f t="shared" si="970"/>
        <v>1.3197251794341478E-5</v>
      </c>
      <c r="K6026">
        <f t="shared" si="968"/>
        <v>3.9577989172530348</v>
      </c>
      <c r="L6026">
        <f t="shared" si="969"/>
        <v>9116.9174490917012</v>
      </c>
    </row>
    <row r="6027" spans="1:12" x14ac:dyDescent="0.25">
      <c r="A6027" s="1">
        <v>34676</v>
      </c>
      <c r="B6027">
        <v>719.11999500000002</v>
      </c>
      <c r="C6027">
        <f t="shared" si="962"/>
        <v>1.8500029697918937E-4</v>
      </c>
      <c r="D6027">
        <f t="shared" si="963"/>
        <v>1302.0473839147471</v>
      </c>
      <c r="E6027">
        <f t="shared" si="961"/>
        <v>-0.25782542490008309</v>
      </c>
      <c r="F6027">
        <f t="shared" si="964"/>
        <v>-9.0544320710916892E-3</v>
      </c>
      <c r="G6027">
        <f t="shared" si="965"/>
        <v>3.25339977159848E-4</v>
      </c>
      <c r="H6027">
        <f t="shared" si="966"/>
        <v>-9.3797720482515379E-3</v>
      </c>
      <c r="I6027">
        <f t="shared" si="967"/>
        <v>8.7980123677160847E-5</v>
      </c>
      <c r="J6027">
        <f t="shared" si="970"/>
        <v>1.4163824783967369E-5</v>
      </c>
      <c r="K6027">
        <f t="shared" si="968"/>
        <v>1.5576672932068165</v>
      </c>
      <c r="L6027">
        <f t="shared" si="969"/>
        <v>9123.749700252516</v>
      </c>
    </row>
    <row r="6028" spans="1:12" x14ac:dyDescent="0.25">
      <c r="A6028" s="1">
        <v>34677</v>
      </c>
      <c r="B6028">
        <v>719.04998799999998</v>
      </c>
      <c r="C6028">
        <f t="shared" si="962"/>
        <v>1.8500029697918937E-4</v>
      </c>
      <c r="D6028">
        <f t="shared" si="963"/>
        <v>1302.6021468112417</v>
      </c>
      <c r="E6028">
        <f t="shared" si="961"/>
        <v>-0.25805270622667331</v>
      </c>
      <c r="F6028">
        <f t="shared" si="964"/>
        <v>-4.2281029611235255E-5</v>
      </c>
      <c r="G6028">
        <f t="shared" si="965"/>
        <v>3.25339977159848E-4</v>
      </c>
      <c r="H6028">
        <f t="shared" si="966"/>
        <v>-3.6762100677108326E-4</v>
      </c>
      <c r="I6028">
        <f t="shared" si="967"/>
        <v>1.3514520461938483E-7</v>
      </c>
      <c r="J6028">
        <f t="shared" si="970"/>
        <v>2.3159571536234595E-5</v>
      </c>
      <c r="K6028">
        <f t="shared" si="968"/>
        <v>4.414694973027288</v>
      </c>
      <c r="L6028">
        <f t="shared" si="969"/>
        <v>9130.5870715272322</v>
      </c>
    </row>
    <row r="6029" spans="1:12" x14ac:dyDescent="0.25">
      <c r="A6029" s="1">
        <v>34680</v>
      </c>
      <c r="B6029">
        <v>719.11999500000002</v>
      </c>
      <c r="C6029">
        <f t="shared" si="962"/>
        <v>1.8500029697918937E-4</v>
      </c>
      <c r="D6029">
        <f t="shared" si="963"/>
        <v>1303.1571460753794</v>
      </c>
      <c r="E6029">
        <f t="shared" si="961"/>
        <v>-0.25819542549404151</v>
      </c>
      <c r="F6029">
        <f t="shared" si="964"/>
        <v>4.2281029611235255E-5</v>
      </c>
      <c r="G6029">
        <f t="shared" si="965"/>
        <v>3.25339977159848E-4</v>
      </c>
      <c r="H6029">
        <f t="shared" si="966"/>
        <v>-2.8305894754861275E-4</v>
      </c>
      <c r="I6029">
        <f t="shared" si="967"/>
        <v>8.0122367787328297E-8</v>
      </c>
      <c r="J6029">
        <f t="shared" si="970"/>
        <v>2.0513629096399291E-5</v>
      </c>
      <c r="K6029">
        <f t="shared" si="968"/>
        <v>4.4763190904377348</v>
      </c>
      <c r="L6029">
        <f t="shared" si="969"/>
        <v>9137.4295667529004</v>
      </c>
    </row>
    <row r="6030" spans="1:12" x14ac:dyDescent="0.25">
      <c r="A6030" s="1">
        <v>34681</v>
      </c>
      <c r="B6030">
        <v>719.48999000000003</v>
      </c>
      <c r="C6030">
        <f t="shared" si="962"/>
        <v>1.8500029697918937E-4</v>
      </c>
      <c r="D6030">
        <f t="shared" si="963"/>
        <v>1303.7123818078703</v>
      </c>
      <c r="E6030">
        <f t="shared" si="961"/>
        <v>-0.25815703405587342</v>
      </c>
      <c r="F6030">
        <f t="shared" si="964"/>
        <v>2.2339173514751565E-4</v>
      </c>
      <c r="G6030">
        <f t="shared" si="965"/>
        <v>3.25339977159848E-4</v>
      </c>
      <c r="H6030">
        <f t="shared" si="966"/>
        <v>-1.0194824201233235E-4</v>
      </c>
      <c r="I6030">
        <f t="shared" si="967"/>
        <v>1.0393444049405088E-8</v>
      </c>
      <c r="J6030">
        <f t="shared" si="970"/>
        <v>1.8205725037263672E-5</v>
      </c>
      <c r="K6030">
        <f t="shared" si="968"/>
        <v>4.5376632478376999</v>
      </c>
      <c r="L6030">
        <f t="shared" si="969"/>
        <v>9144.277189769442</v>
      </c>
    </row>
    <row r="6031" spans="1:12" x14ac:dyDescent="0.25">
      <c r="A6031" s="1">
        <v>34682</v>
      </c>
      <c r="B6031">
        <v>725.669983</v>
      </c>
      <c r="C6031">
        <f t="shared" si="962"/>
        <v>1.8500029697918937E-4</v>
      </c>
      <c r="D6031">
        <f t="shared" si="963"/>
        <v>1304.2678541094642</v>
      </c>
      <c r="E6031">
        <f t="shared" si="961"/>
        <v>-0.25462763142325118</v>
      </c>
      <c r="F6031">
        <f t="shared" si="964"/>
        <v>3.7144029296012349E-3</v>
      </c>
      <c r="G6031">
        <f t="shared" si="965"/>
        <v>3.25339977159848E-4</v>
      </c>
      <c r="H6031">
        <f t="shared" si="966"/>
        <v>3.389062952441387E-3</v>
      </c>
      <c r="I6031">
        <f t="shared" si="967"/>
        <v>1.1485747695610732E-5</v>
      </c>
      <c r="J6031">
        <f t="shared" si="970"/>
        <v>1.6190081856016007E-5</v>
      </c>
      <c r="K6031">
        <f t="shared" si="968"/>
        <v>4.2419017803942198</v>
      </c>
      <c r="L6031">
        <f t="shared" si="969"/>
        <v>9151.1299444196102</v>
      </c>
    </row>
    <row r="6032" spans="1:12" x14ac:dyDescent="0.25">
      <c r="A6032" s="1">
        <v>34683</v>
      </c>
      <c r="B6032">
        <v>730.67999299999997</v>
      </c>
      <c r="C6032">
        <f t="shared" si="962"/>
        <v>1.8500029697918937E-4</v>
      </c>
      <c r="D6032">
        <f t="shared" si="963"/>
        <v>1304.8235630809575</v>
      </c>
      <c r="E6032">
        <f t="shared" si="961"/>
        <v>-0.25182457484329834</v>
      </c>
      <c r="F6032">
        <f t="shared" si="964"/>
        <v>2.9880568769322657E-3</v>
      </c>
      <c r="G6032">
        <f t="shared" si="965"/>
        <v>3.25339977159848E-4</v>
      </c>
      <c r="H6032">
        <f t="shared" si="966"/>
        <v>2.6627168997724179E-3</v>
      </c>
      <c r="I6032">
        <f t="shared" si="967"/>
        <v>7.0900612883336364E-6</v>
      </c>
      <c r="J6032">
        <f t="shared" si="970"/>
        <v>1.5804679118910318E-5</v>
      </c>
      <c r="K6032">
        <f t="shared" si="968"/>
        <v>4.3843611226775234</v>
      </c>
      <c r="L6032">
        <f t="shared" si="969"/>
        <v>9157.987834549087</v>
      </c>
    </row>
    <row r="6033" spans="1:12" x14ac:dyDescent="0.25">
      <c r="A6033" s="1">
        <v>34684</v>
      </c>
      <c r="B6033">
        <v>729.07000700000003</v>
      </c>
      <c r="C6033">
        <f t="shared" si="962"/>
        <v>1.8500029697918937E-4</v>
      </c>
      <c r="D6033">
        <f t="shared" si="963"/>
        <v>1305.3795088231873</v>
      </c>
      <c r="E6033">
        <f t="shared" si="961"/>
        <v>-0.25296755879399102</v>
      </c>
      <c r="F6033">
        <f t="shared" si="964"/>
        <v>-9.5798365371368988E-4</v>
      </c>
      <c r="G6033">
        <f t="shared" si="965"/>
        <v>3.25339977159848E-4</v>
      </c>
      <c r="H6033">
        <f t="shared" si="966"/>
        <v>-1.2833236308735379E-3</v>
      </c>
      <c r="I6033">
        <f t="shared" si="967"/>
        <v>1.6469195415584407E-6</v>
      </c>
      <c r="J6033">
        <f t="shared" si="970"/>
        <v>1.4945553875251724E-5</v>
      </c>
      <c r="K6033">
        <f t="shared" si="968"/>
        <v>4.5815125107573813</v>
      </c>
      <c r="L6033">
        <f t="shared" si="969"/>
        <v>9164.8508640064356</v>
      </c>
    </row>
    <row r="6034" spans="1:12" x14ac:dyDescent="0.25">
      <c r="A6034" s="1">
        <v>34687</v>
      </c>
      <c r="B6034">
        <v>727.89001499999995</v>
      </c>
      <c r="C6034">
        <f t="shared" si="962"/>
        <v>1.8500029697918937E-4</v>
      </c>
      <c r="D6034">
        <f t="shared" si="963"/>
        <v>1305.9356914370351</v>
      </c>
      <c r="E6034">
        <f t="shared" si="961"/>
        <v>-0.25385602949317798</v>
      </c>
      <c r="F6034">
        <f t="shared" si="964"/>
        <v>-7.0347040220752888E-4</v>
      </c>
      <c r="G6034">
        <f t="shared" si="965"/>
        <v>3.25339977159848E-4</v>
      </c>
      <c r="H6034">
        <f t="shared" si="966"/>
        <v>-1.0288103793673769E-3</v>
      </c>
      <c r="I6034">
        <f t="shared" si="967"/>
        <v>1.058450796694046E-6</v>
      </c>
      <c r="J6034">
        <f t="shared" si="970"/>
        <v>1.354955701828488E-5</v>
      </c>
      <c r="K6034">
        <f t="shared" si="968"/>
        <v>4.6465813166850145</v>
      </c>
      <c r="L6034">
        <f t="shared" si="969"/>
        <v>9171.7190366430532</v>
      </c>
    </row>
    <row r="6035" spans="1:12" x14ac:dyDescent="0.25">
      <c r="A6035" s="1">
        <v>34688</v>
      </c>
      <c r="B6035">
        <v>728.51000999999997</v>
      </c>
      <c r="C6035">
        <f t="shared" si="962"/>
        <v>1.8500029697918937E-4</v>
      </c>
      <c r="D6035">
        <f t="shared" si="963"/>
        <v>1306.4921110234257</v>
      </c>
      <c r="E6035">
        <f t="shared" si="961"/>
        <v>-0.25367126816017782</v>
      </c>
      <c r="F6035">
        <f t="shared" si="964"/>
        <v>3.697616299795925E-4</v>
      </c>
      <c r="G6035">
        <f t="shared" si="965"/>
        <v>3.25339977159848E-4</v>
      </c>
      <c r="H6035">
        <f t="shared" si="966"/>
        <v>4.4421652819744497E-5</v>
      </c>
      <c r="I6035">
        <f t="shared" si="967"/>
        <v>1.9732832392379144E-9</v>
      </c>
      <c r="J6035">
        <f t="shared" si="970"/>
        <v>1.2265230181932173E-5</v>
      </c>
      <c r="K6035">
        <f t="shared" si="968"/>
        <v>4.7353520811587311</v>
      </c>
      <c r="L6035">
        <f t="shared" si="969"/>
        <v>9178.592356313291</v>
      </c>
    </row>
    <row r="6036" spans="1:12" x14ac:dyDescent="0.25">
      <c r="A6036" s="1">
        <v>34689</v>
      </c>
      <c r="B6036">
        <v>737.11999500000002</v>
      </c>
      <c r="C6036">
        <f t="shared" si="962"/>
        <v>1.8500029697918937E-4</v>
      </c>
      <c r="D6036">
        <f t="shared" si="963"/>
        <v>1307.0487676833234</v>
      </c>
      <c r="E6036">
        <f t="shared" si="961"/>
        <v>-0.24875360001005342</v>
      </c>
      <c r="F6036">
        <f t="shared" si="964"/>
        <v>5.1026684471033867E-3</v>
      </c>
      <c r="G6036">
        <f t="shared" si="965"/>
        <v>3.25339977159848E-4</v>
      </c>
      <c r="H6036">
        <f t="shared" si="966"/>
        <v>4.7773284699435389E-3</v>
      </c>
      <c r="I6036">
        <f t="shared" si="967"/>
        <v>2.2822867309733075E-5</v>
      </c>
      <c r="J6036">
        <f t="shared" si="970"/>
        <v>1.1022248615826464E-5</v>
      </c>
      <c r="K6036">
        <f t="shared" si="968"/>
        <v>3.7535497880356274</v>
      </c>
      <c r="L6036">
        <f t="shared" si="969"/>
        <v>9185.4708268743216</v>
      </c>
    </row>
    <row r="6037" spans="1:12" x14ac:dyDescent="0.25">
      <c r="A6037" s="1">
        <v>34690</v>
      </c>
      <c r="B6037">
        <v>739.34002699999996</v>
      </c>
      <c r="C6037">
        <f t="shared" si="962"/>
        <v>1.8500029697918937E-4</v>
      </c>
      <c r="D6037">
        <f t="shared" si="963"/>
        <v>1307.6056615177395</v>
      </c>
      <c r="E6037">
        <f t="shared" si="961"/>
        <v>-0.24763257324299204</v>
      </c>
      <c r="F6037">
        <f t="shared" si="964"/>
        <v>1.3060270640408156E-3</v>
      </c>
      <c r="G6037">
        <f t="shared" si="965"/>
        <v>3.25339977159848E-4</v>
      </c>
      <c r="H6037">
        <f t="shared" si="966"/>
        <v>9.8068708688096753E-4</v>
      </c>
      <c r="I6037">
        <f t="shared" si="967"/>
        <v>9.6174716237507828E-7</v>
      </c>
      <c r="J6037">
        <f t="shared" si="970"/>
        <v>1.2661138377232554E-5</v>
      </c>
      <c r="K6037">
        <f t="shared" si="968"/>
        <v>4.6815677997947436</v>
      </c>
      <c r="L6037">
        <f t="shared" si="969"/>
        <v>9192.3544521862732</v>
      </c>
    </row>
    <row r="6038" spans="1:12" x14ac:dyDescent="0.25">
      <c r="A6038" s="1">
        <v>34691</v>
      </c>
      <c r="B6038">
        <v>742.19000200000005</v>
      </c>
      <c r="C6038">
        <f t="shared" si="962"/>
        <v>1.8500029697918937E-4</v>
      </c>
      <c r="D6038">
        <f t="shared" si="963"/>
        <v>1308.1627926277279</v>
      </c>
      <c r="E6038">
        <f t="shared" si="961"/>
        <v>-0.24614669287123236</v>
      </c>
      <c r="F6038">
        <f t="shared" si="964"/>
        <v>1.6708806687391053E-3</v>
      </c>
      <c r="G6038">
        <f t="shared" si="965"/>
        <v>3.25339977159848E-4</v>
      </c>
      <c r="H6038">
        <f t="shared" si="966"/>
        <v>1.3455406915792573E-3</v>
      </c>
      <c r="I6038">
        <f t="shared" si="967"/>
        <v>1.8104797526955859E-6</v>
      </c>
      <c r="J6038">
        <f t="shared" si="970"/>
        <v>1.1480989497036501E-5</v>
      </c>
      <c r="K6038">
        <f t="shared" si="968"/>
        <v>4.689623603918931</v>
      </c>
      <c r="L6038">
        <f t="shared" si="969"/>
        <v>9199.2432361121027</v>
      </c>
    </row>
    <row r="6039" spans="1:12" x14ac:dyDescent="0.25">
      <c r="A6039" s="1">
        <v>34695</v>
      </c>
      <c r="B6039">
        <v>746.19000200000005</v>
      </c>
      <c r="C6039">
        <f t="shared" si="962"/>
        <v>1.8500029697918937E-4</v>
      </c>
      <c r="D6039">
        <f t="shared" si="963"/>
        <v>1308.7201611143819</v>
      </c>
      <c r="E6039">
        <f t="shared" si="961"/>
        <v>-0.24399736711536946</v>
      </c>
      <c r="F6039">
        <f t="shared" si="964"/>
        <v>2.3343260528418952E-3</v>
      </c>
      <c r="G6039">
        <f t="shared" si="965"/>
        <v>3.25339977159848E-4</v>
      </c>
      <c r="H6039">
        <f t="shared" si="966"/>
        <v>2.0089860756820474E-3</v>
      </c>
      <c r="I6039">
        <f t="shared" si="967"/>
        <v>4.036025052284353E-6</v>
      </c>
      <c r="J6039">
        <f t="shared" si="970"/>
        <v>1.0555697527302858E-5</v>
      </c>
      <c r="K6039">
        <f t="shared" si="968"/>
        <v>4.6193063009870681</v>
      </c>
      <c r="L6039">
        <f t="shared" si="969"/>
        <v>9206.1371825177121</v>
      </c>
    </row>
    <row r="6040" spans="1:12" x14ac:dyDescent="0.25">
      <c r="A6040" s="1">
        <v>34696</v>
      </c>
      <c r="B6040">
        <v>742.46002199999998</v>
      </c>
      <c r="C6040">
        <f t="shared" si="962"/>
        <v>1.8500029697918937E-4</v>
      </c>
      <c r="D6040">
        <f t="shared" si="963"/>
        <v>1309.2777670788421</v>
      </c>
      <c r="E6040">
        <f t="shared" si="961"/>
        <v>-0.24635871926871244</v>
      </c>
      <c r="F6040">
        <f t="shared" si="964"/>
        <v>-2.1763518563635564E-3</v>
      </c>
      <c r="G6040">
        <f t="shared" si="965"/>
        <v>3.25339977159848E-4</v>
      </c>
      <c r="H6040">
        <f t="shared" si="966"/>
        <v>-2.5016918335234043E-3</v>
      </c>
      <c r="I6040">
        <f t="shared" si="967"/>
        <v>6.2584620299176921E-6</v>
      </c>
      <c r="J6040">
        <f t="shared" si="970"/>
        <v>1.0016171361218305E-5</v>
      </c>
      <c r="K6040">
        <f t="shared" si="968"/>
        <v>4.5242984050396222</v>
      </c>
      <c r="L6040">
        <f t="shared" si="969"/>
        <v>9213.036295271897</v>
      </c>
    </row>
    <row r="6041" spans="1:12" x14ac:dyDescent="0.25">
      <c r="A6041" s="1">
        <v>34697</v>
      </c>
      <c r="B6041">
        <v>749.53002900000001</v>
      </c>
      <c r="C6041">
        <f t="shared" si="962"/>
        <v>1.8500029697918937E-4</v>
      </c>
      <c r="D6041">
        <f t="shared" si="963"/>
        <v>1309.8356106222916</v>
      </c>
      <c r="E6041">
        <f t="shared" si="961"/>
        <v>-0.24242775644982073</v>
      </c>
      <c r="F6041">
        <f t="shared" si="964"/>
        <v>4.1159631158711463E-3</v>
      </c>
      <c r="G6041">
        <f t="shared" si="965"/>
        <v>3.25339977159848E-4</v>
      </c>
      <c r="H6041">
        <f t="shared" si="966"/>
        <v>3.7906231387112984E-3</v>
      </c>
      <c r="I6041">
        <f t="shared" si="967"/>
        <v>1.4368823779733496E-5</v>
      </c>
      <c r="J6041">
        <f t="shared" si="970"/>
        <v>9.8117999975057605E-6</v>
      </c>
      <c r="K6041">
        <f t="shared" si="968"/>
        <v>4.114802274737241</v>
      </c>
      <c r="L6041">
        <f t="shared" si="969"/>
        <v>9219.9405782463054</v>
      </c>
    </row>
    <row r="6042" spans="1:12" x14ac:dyDescent="0.25">
      <c r="A6042" s="1">
        <v>34698</v>
      </c>
      <c r="B6042">
        <v>751.96002199999998</v>
      </c>
      <c r="C6042">
        <f t="shared" si="962"/>
        <v>1.8500029697918937E-4</v>
      </c>
      <c r="D6042">
        <f t="shared" si="963"/>
        <v>1310.3936918459531</v>
      </c>
      <c r="E6042">
        <f t="shared" si="961"/>
        <v>-0.24120704184162234</v>
      </c>
      <c r="F6042">
        <f t="shared" si="964"/>
        <v>1.4057149051773798E-3</v>
      </c>
      <c r="G6042">
        <f t="shared" si="965"/>
        <v>3.25339977159848E-4</v>
      </c>
      <c r="H6042">
        <f t="shared" si="966"/>
        <v>1.0803749280175318E-3</v>
      </c>
      <c r="I6042">
        <f t="shared" si="967"/>
        <v>1.1672099850888869E-6</v>
      </c>
      <c r="J6042">
        <f t="shared" si="970"/>
        <v>1.0600707838067077E-5</v>
      </c>
      <c r="K6042">
        <f t="shared" si="968"/>
        <v>4.7533029592872742</v>
      </c>
      <c r="L6042">
        <f t="shared" si="969"/>
        <v>9226.8500353155523</v>
      </c>
    </row>
    <row r="6043" spans="1:12" x14ac:dyDescent="0.25">
      <c r="A6043" s="1">
        <v>34702</v>
      </c>
      <c r="B6043">
        <v>743.580017</v>
      </c>
      <c r="C6043">
        <f t="shared" si="962"/>
        <v>1.8500029697918937E-4</v>
      </c>
      <c r="D6043">
        <f t="shared" si="963"/>
        <v>1310.9520108510962</v>
      </c>
      <c r="E6043">
        <f t="shared" si="961"/>
        <v>-0.246259084042733</v>
      </c>
      <c r="F6043">
        <f t="shared" si="964"/>
        <v>-4.8670419041312307E-3</v>
      </c>
      <c r="G6043">
        <f t="shared" si="965"/>
        <v>3.25339977159848E-4</v>
      </c>
      <c r="H6043">
        <f t="shared" si="966"/>
        <v>-5.1923818812910786E-3</v>
      </c>
      <c r="I6043">
        <f t="shared" si="967"/>
        <v>2.696082960115988E-5</v>
      </c>
      <c r="J6043">
        <f t="shared" si="970"/>
        <v>9.7133896410107997E-6</v>
      </c>
      <c r="K6043">
        <f t="shared" si="968"/>
        <v>3.4642463161307271</v>
      </c>
      <c r="L6043">
        <f t="shared" si="969"/>
        <v>9233.7646703570899</v>
      </c>
    </row>
    <row r="6044" spans="1:12" x14ac:dyDescent="0.25">
      <c r="A6044" s="1">
        <v>34703</v>
      </c>
      <c r="B6044">
        <v>745.84002699999996</v>
      </c>
      <c r="C6044">
        <f t="shared" si="962"/>
        <v>1.8500029697918937E-4</v>
      </c>
      <c r="D6044">
        <f t="shared" si="963"/>
        <v>1311.5105677390327</v>
      </c>
      <c r="E6044">
        <f t="shared" si="961"/>
        <v>-0.24512610741401275</v>
      </c>
      <c r="F6044">
        <f t="shared" si="964"/>
        <v>1.317976925699238E-3</v>
      </c>
      <c r="G6044">
        <f t="shared" si="965"/>
        <v>3.25339977159848E-4</v>
      </c>
      <c r="H6044">
        <f t="shared" si="966"/>
        <v>9.9263694853938991E-4</v>
      </c>
      <c r="I6044">
        <f t="shared" si="967"/>
        <v>9.8532811160559142E-7</v>
      </c>
      <c r="J6044">
        <f t="shared" si="970"/>
        <v>1.2015937688882146E-5</v>
      </c>
      <c r="K6044">
        <f t="shared" si="968"/>
        <v>4.7046989080723387</v>
      </c>
      <c r="L6044">
        <f t="shared" si="969"/>
        <v>9240.6844872513284</v>
      </c>
    </row>
    <row r="6045" spans="1:12" x14ac:dyDescent="0.25">
      <c r="A6045" s="1">
        <v>34704</v>
      </c>
      <c r="B6045">
        <v>745.65997300000004</v>
      </c>
      <c r="C6045">
        <f t="shared" si="962"/>
        <v>1.8500029697918937E-4</v>
      </c>
      <c r="D6045">
        <f t="shared" si="963"/>
        <v>1312.0693626111167</v>
      </c>
      <c r="E6045">
        <f t="shared" si="961"/>
        <v>-0.24541596384109532</v>
      </c>
      <c r="F6045">
        <f t="shared" si="964"/>
        <v>-1.0485613010313699E-4</v>
      </c>
      <c r="G6045">
        <f t="shared" si="965"/>
        <v>3.25339977159848E-4</v>
      </c>
      <c r="H6045">
        <f t="shared" si="966"/>
        <v>-4.3019610726298499E-4</v>
      </c>
      <c r="I6045">
        <f t="shared" si="967"/>
        <v>1.850686907042257E-7</v>
      </c>
      <c r="J6045">
        <f t="shared" si="970"/>
        <v>1.0922627628157713E-5</v>
      </c>
      <c r="K6045">
        <f t="shared" si="968"/>
        <v>4.7849266598278053</v>
      </c>
      <c r="L6045">
        <f t="shared" si="969"/>
        <v>9247.6094898815791</v>
      </c>
    </row>
    <row r="6046" spans="1:12" x14ac:dyDescent="0.25">
      <c r="A6046" s="1">
        <v>34705</v>
      </c>
      <c r="B6046">
        <v>749.69000200000005</v>
      </c>
      <c r="C6046">
        <f t="shared" si="962"/>
        <v>1.8500029697918937E-4</v>
      </c>
      <c r="D6046">
        <f t="shared" si="963"/>
        <v>1312.6283955687477</v>
      </c>
      <c r="E6046">
        <f t="shared" si="961"/>
        <v>-0.2432600758867447</v>
      </c>
      <c r="F6046">
        <f t="shared" si="964"/>
        <v>2.3408882513300533E-3</v>
      </c>
      <c r="G6046">
        <f t="shared" si="965"/>
        <v>3.25339977159848E-4</v>
      </c>
      <c r="H6046">
        <f t="shared" si="966"/>
        <v>2.0155482741702055E-3</v>
      </c>
      <c r="I6046">
        <f t="shared" si="967"/>
        <v>4.0624348455104936E-6</v>
      </c>
      <c r="J6046">
        <f t="shared" si="970"/>
        <v>9.8763238897617667E-6</v>
      </c>
      <c r="K6046">
        <f t="shared" si="968"/>
        <v>4.6380812313922597</v>
      </c>
      <c r="L6046">
        <f t="shared" si="969"/>
        <v>9254.5396821340219</v>
      </c>
    </row>
    <row r="6047" spans="1:12" x14ac:dyDescent="0.25">
      <c r="A6047" s="1">
        <v>34708</v>
      </c>
      <c r="B6047">
        <v>752.09002699999996</v>
      </c>
      <c r="C6047">
        <f t="shared" si="962"/>
        <v>1.8500029697918937E-4</v>
      </c>
      <c r="D6047">
        <f t="shared" si="963"/>
        <v>1313.187666713364</v>
      </c>
      <c r="E6047">
        <f t="shared" si="961"/>
        <v>-0.24205696543360178</v>
      </c>
      <c r="F6047">
        <f t="shared" si="964"/>
        <v>1.388110750121907E-3</v>
      </c>
      <c r="G6047">
        <f t="shared" si="965"/>
        <v>3.25339977159848E-4</v>
      </c>
      <c r="H6047">
        <f t="shared" si="966"/>
        <v>1.0627707729620589E-3</v>
      </c>
      <c r="I6047">
        <f t="shared" si="967"/>
        <v>1.1294817158623723E-6</v>
      </c>
      <c r="J6047">
        <f t="shared" si="970"/>
        <v>9.4284242510947146E-6</v>
      </c>
      <c r="K6047">
        <f t="shared" si="968"/>
        <v>4.8070545615726941</v>
      </c>
      <c r="L6047">
        <f t="shared" si="969"/>
        <v>9261.4750678977944</v>
      </c>
    </row>
    <row r="6048" spans="1:12" x14ac:dyDescent="0.25">
      <c r="A6048" s="1">
        <v>34709</v>
      </c>
      <c r="B6048">
        <v>756.52002000000005</v>
      </c>
      <c r="C6048">
        <f t="shared" si="962"/>
        <v>1.8500029697918937E-4</v>
      </c>
      <c r="D6048">
        <f t="shared" si="963"/>
        <v>1313.7471761464512</v>
      </c>
      <c r="E6048">
        <f t="shared" si="961"/>
        <v>-0.23969137016940723</v>
      </c>
      <c r="F6048">
        <f t="shared" si="964"/>
        <v>2.550595561173985E-3</v>
      </c>
      <c r="G6048">
        <f t="shared" si="965"/>
        <v>3.25339977159848E-4</v>
      </c>
      <c r="H6048">
        <f t="shared" si="966"/>
        <v>2.2252555840141372E-3</v>
      </c>
      <c r="I6048">
        <f t="shared" si="967"/>
        <v>4.9517624141860991E-6</v>
      </c>
      <c r="J6048">
        <f t="shared" si="970"/>
        <v>8.6892825851281669E-6</v>
      </c>
      <c r="K6048">
        <f t="shared" si="968"/>
        <v>4.6228365015133663</v>
      </c>
      <c r="L6048">
        <f t="shared" si="969"/>
        <v>9268.41565106495</v>
      </c>
    </row>
    <row r="6049" spans="1:12" x14ac:dyDescent="0.25">
      <c r="A6049" s="1">
        <v>34710</v>
      </c>
      <c r="B6049">
        <v>755.73999000000003</v>
      </c>
      <c r="C6049">
        <f t="shared" si="962"/>
        <v>1.8500029697918937E-4</v>
      </c>
      <c r="D6049">
        <f t="shared" si="963"/>
        <v>1314.306923969538</v>
      </c>
      <c r="E6049">
        <f t="shared" si="961"/>
        <v>-0.24032439230459168</v>
      </c>
      <c r="F6049">
        <f t="shared" si="964"/>
        <v>-4.4802183820502606E-4</v>
      </c>
      <c r="G6049">
        <f t="shared" si="965"/>
        <v>3.25339977159848E-4</v>
      </c>
      <c r="H6049">
        <f t="shared" si="966"/>
        <v>-7.7336181536487411E-4</v>
      </c>
      <c r="I6049">
        <f t="shared" si="967"/>
        <v>5.9808849746445361E-7</v>
      </c>
      <c r="J6049">
        <f t="shared" si="970"/>
        <v>8.50197595644179E-6</v>
      </c>
      <c r="K6049">
        <f t="shared" si="968"/>
        <v>4.8834939451078938</v>
      </c>
      <c r="L6049">
        <f t="shared" si="969"/>
        <v>9275.3614355304235</v>
      </c>
    </row>
    <row r="6050" spans="1:12" x14ac:dyDescent="0.25">
      <c r="A6050" s="1">
        <v>34711</v>
      </c>
      <c r="B6050">
        <v>756.51000999999997</v>
      </c>
      <c r="C6050">
        <f t="shared" si="962"/>
        <v>1.8500029697918937E-4</v>
      </c>
      <c r="D6050">
        <f t="shared" si="963"/>
        <v>1314.8669102841927</v>
      </c>
      <c r="E6050">
        <f t="shared" si="961"/>
        <v>-0.24006711722930207</v>
      </c>
      <c r="F6050">
        <f t="shared" si="964"/>
        <v>4.4227537226859681E-4</v>
      </c>
      <c r="G6050">
        <f t="shared" si="965"/>
        <v>3.25339977159848E-4</v>
      </c>
      <c r="H6050">
        <f t="shared" si="966"/>
        <v>1.1693539510874881E-4</v>
      </c>
      <c r="I6050">
        <f t="shared" si="967"/>
        <v>1.3673886629239194E-8</v>
      </c>
      <c r="J6050">
        <f t="shared" si="970"/>
        <v>7.8201550229228193E-6</v>
      </c>
      <c r="K6050">
        <f t="shared" si="968"/>
        <v>4.9595902845505764</v>
      </c>
      <c r="L6050">
        <f t="shared" si="969"/>
        <v>9282.3124251920708</v>
      </c>
    </row>
    <row r="6051" spans="1:12" x14ac:dyDescent="0.25">
      <c r="A6051" s="1">
        <v>34712</v>
      </c>
      <c r="B6051">
        <v>762.15997300000004</v>
      </c>
      <c r="C6051">
        <f t="shared" si="962"/>
        <v>1.8500029697918937E-4</v>
      </c>
      <c r="D6051">
        <f t="shared" si="963"/>
        <v>1315.4271351920304</v>
      </c>
      <c r="E6051">
        <f t="shared" si="961"/>
        <v>-0.23702065960308127</v>
      </c>
      <c r="F6051">
        <f t="shared" si="964"/>
        <v>3.2314579232002316E-3</v>
      </c>
      <c r="G6051">
        <f t="shared" si="965"/>
        <v>3.25339977159848E-4</v>
      </c>
      <c r="H6051">
        <f t="shared" si="966"/>
        <v>2.9061179460403838E-3</v>
      </c>
      <c r="I6051">
        <f t="shared" si="967"/>
        <v>8.445521516297979E-6</v>
      </c>
      <c r="J6051">
        <f t="shared" si="970"/>
        <v>7.1574760315569187E-6</v>
      </c>
      <c r="K6051">
        <f t="shared" si="968"/>
        <v>4.4147590122890481</v>
      </c>
      <c r="L6051">
        <f t="shared" si="969"/>
        <v>9289.268623950702</v>
      </c>
    </row>
    <row r="6052" spans="1:12" x14ac:dyDescent="0.25">
      <c r="A6052" s="1">
        <v>34715</v>
      </c>
      <c r="B6052">
        <v>768.15997300000004</v>
      </c>
      <c r="C6052">
        <f t="shared" si="962"/>
        <v>1.8500029697918937E-4</v>
      </c>
      <c r="D6052">
        <f t="shared" si="963"/>
        <v>1315.9875987947098</v>
      </c>
      <c r="E6052">
        <f t="shared" si="961"/>
        <v>-0.23380012336433387</v>
      </c>
      <c r="F6052">
        <f t="shared" si="964"/>
        <v>3.4055365357268386E-3</v>
      </c>
      <c r="G6052">
        <f t="shared" si="965"/>
        <v>3.25339977159848E-4</v>
      </c>
      <c r="H6052">
        <f t="shared" si="966"/>
        <v>3.0801965585669907E-3</v>
      </c>
      <c r="I6052">
        <f t="shared" si="967"/>
        <v>9.4876108394079324E-6</v>
      </c>
      <c r="J6052">
        <f t="shared" si="970"/>
        <v>7.5860817676311028E-6</v>
      </c>
      <c r="K6052">
        <f t="shared" si="968"/>
        <v>4.3503290151094891</v>
      </c>
      <c r="L6052">
        <f t="shared" si="969"/>
        <v>9296.2300357100485</v>
      </c>
    </row>
    <row r="6053" spans="1:12" x14ac:dyDescent="0.25">
      <c r="A6053" s="1">
        <v>34716</v>
      </c>
      <c r="B6053">
        <v>772.14001499999995</v>
      </c>
      <c r="C6053">
        <f t="shared" si="962"/>
        <v>1.8500029697918937E-4</v>
      </c>
      <c r="D6053">
        <f t="shared" si="963"/>
        <v>1316.5483011939291</v>
      </c>
      <c r="E6053">
        <f t="shared" si="961"/>
        <v>-0.23174073732259348</v>
      </c>
      <c r="F6053">
        <f t="shared" si="964"/>
        <v>2.244386338719373E-3</v>
      </c>
      <c r="G6053">
        <f t="shared" si="965"/>
        <v>3.25339977159848E-4</v>
      </c>
      <c r="H6053">
        <f t="shared" si="966"/>
        <v>1.9190463615595249E-3</v>
      </c>
      <c r="I6053">
        <f t="shared" si="967"/>
        <v>3.6827389378148508E-6</v>
      </c>
      <c r="J6053">
        <f t="shared" si="970"/>
        <v>8.0830728619085575E-6</v>
      </c>
      <c r="K6053">
        <f t="shared" si="968"/>
        <v>4.7161250678586368</v>
      </c>
      <c r="L6053">
        <f t="shared" si="969"/>
        <v>9303.1966643767228</v>
      </c>
    </row>
    <row r="6054" spans="1:12" x14ac:dyDescent="0.25">
      <c r="A6054" s="1">
        <v>34717</v>
      </c>
      <c r="B6054">
        <v>772.38000499999998</v>
      </c>
      <c r="C6054">
        <f t="shared" si="962"/>
        <v>1.8500029697918937E-4</v>
      </c>
      <c r="D6054">
        <f t="shared" si="963"/>
        <v>1317.1092424914336</v>
      </c>
      <c r="E6054">
        <f t="shared" si="961"/>
        <v>-0.23179077487101551</v>
      </c>
      <c r="F6054">
        <f t="shared" si="964"/>
        <v>1.3496274855739898E-4</v>
      </c>
      <c r="G6054">
        <f t="shared" si="965"/>
        <v>3.25339977159848E-4</v>
      </c>
      <c r="H6054">
        <f t="shared" si="966"/>
        <v>-1.9037722860244902E-4</v>
      </c>
      <c r="I6054">
        <f t="shared" si="967"/>
        <v>3.6243489170349135E-8</v>
      </c>
      <c r="J6054">
        <f t="shared" si="970"/>
        <v>7.8234633094480062E-6</v>
      </c>
      <c r="K6054">
        <f t="shared" si="968"/>
        <v>4.9579367455079533</v>
      </c>
      <c r="L6054">
        <f t="shared" si="969"/>
        <v>9310.1685138603225</v>
      </c>
    </row>
    <row r="6055" spans="1:12" x14ac:dyDescent="0.25">
      <c r="A6055" s="1">
        <v>34718</v>
      </c>
      <c r="B6055">
        <v>768.54998799999998</v>
      </c>
      <c r="C6055">
        <f t="shared" si="962"/>
        <v>1.8500029697918937E-4</v>
      </c>
      <c r="D6055">
        <f t="shared" si="963"/>
        <v>1317.6704227890102</v>
      </c>
      <c r="E6055">
        <f t="shared" si="961"/>
        <v>-0.23413467749525152</v>
      </c>
      <c r="F6055">
        <f t="shared" si="964"/>
        <v>-2.1589023272570174E-3</v>
      </c>
      <c r="G6055">
        <f t="shared" si="965"/>
        <v>3.25339977159848E-4</v>
      </c>
      <c r="H6055">
        <f t="shared" si="966"/>
        <v>-2.4842423044168652E-3</v>
      </c>
      <c r="I6055">
        <f t="shared" si="967"/>
        <v>6.171459827054417E-6</v>
      </c>
      <c r="J6055">
        <f t="shared" si="970"/>
        <v>7.163043500207682E-6</v>
      </c>
      <c r="K6055">
        <f t="shared" si="968"/>
        <v>4.5735645141155921</v>
      </c>
      <c r="L6055">
        <f t="shared" si="969"/>
        <v>9317.1455880733174</v>
      </c>
    </row>
    <row r="6056" spans="1:12" x14ac:dyDescent="0.25">
      <c r="A6056" s="1">
        <v>34719</v>
      </c>
      <c r="B6056">
        <v>762.04998799999998</v>
      </c>
      <c r="C6056">
        <f t="shared" si="962"/>
        <v>1.8500029697918937E-4</v>
      </c>
      <c r="D6056">
        <f t="shared" si="963"/>
        <v>1318.23184218849</v>
      </c>
      <c r="E6056">
        <f t="shared" si="961"/>
        <v>-0.238008337333242</v>
      </c>
      <c r="F6056">
        <f t="shared" si="964"/>
        <v>-3.6886595410110523E-3</v>
      </c>
      <c r="G6056">
        <f t="shared" si="965"/>
        <v>3.25339977159848E-4</v>
      </c>
      <c r="H6056">
        <f t="shared" si="966"/>
        <v>-4.0139995181709002E-3</v>
      </c>
      <c r="I6056">
        <f t="shared" si="967"/>
        <v>1.6112192131876219E-5</v>
      </c>
      <c r="J6056">
        <f t="shared" si="970"/>
        <v>7.3198819037021557E-6</v>
      </c>
      <c r="K6056">
        <f t="shared" si="968"/>
        <v>3.8929423206677978</v>
      </c>
      <c r="L6056">
        <f t="shared" si="969"/>
        <v>9324.1278909311513</v>
      </c>
    </row>
    <row r="6057" spans="1:12" x14ac:dyDescent="0.25">
      <c r="A6057" s="1">
        <v>34722</v>
      </c>
      <c r="B6057">
        <v>759.51000999999997</v>
      </c>
      <c r="C6057">
        <f t="shared" si="962"/>
        <v>1.8500029697918937E-4</v>
      </c>
      <c r="D6057">
        <f t="shared" si="963"/>
        <v>1318.7935007917481</v>
      </c>
      <c r="E6057">
        <f t="shared" si="961"/>
        <v>-0.23964329616705937</v>
      </c>
      <c r="F6057">
        <f t="shared" si="964"/>
        <v>-1.4499585368379364E-3</v>
      </c>
      <c r="G6057">
        <f t="shared" si="965"/>
        <v>3.25339977159848E-4</v>
      </c>
      <c r="H6057">
        <f t="shared" si="966"/>
        <v>-1.7752985139977845E-3</v>
      </c>
      <c r="I6057">
        <f t="shared" si="967"/>
        <v>3.1516848138027417E-6</v>
      </c>
      <c r="J6057">
        <f t="shared" si="970"/>
        <v>8.6411163820221521E-6</v>
      </c>
      <c r="K6057">
        <f t="shared" si="968"/>
        <v>4.7281852492570078</v>
      </c>
      <c r="L6057">
        <f t="shared" si="969"/>
        <v>9331.1154263521948</v>
      </c>
    </row>
    <row r="6058" spans="1:12" x14ac:dyDescent="0.25">
      <c r="A6058" s="1">
        <v>34723</v>
      </c>
      <c r="B6058">
        <v>763.20001200000002</v>
      </c>
      <c r="C6058">
        <f t="shared" si="962"/>
        <v>1.8500029697918937E-4</v>
      </c>
      <c r="D6058">
        <f t="shared" si="963"/>
        <v>1319.3553987006994</v>
      </c>
      <c r="E6058">
        <f t="shared" si="961"/>
        <v>-0.23772342998174611</v>
      </c>
      <c r="F6058">
        <f t="shared" si="964"/>
        <v>2.1048664822922447E-3</v>
      </c>
      <c r="G6058">
        <f t="shared" si="965"/>
        <v>3.25339977159848E-4</v>
      </c>
      <c r="H6058">
        <f t="shared" si="966"/>
        <v>1.7795265051323967E-3</v>
      </c>
      <c r="I6058">
        <f t="shared" si="967"/>
        <v>3.1667145824687216E-6</v>
      </c>
      <c r="J6058">
        <f t="shared" si="970"/>
        <v>8.2455339734901529E-6</v>
      </c>
      <c r="K6058">
        <f t="shared" si="968"/>
        <v>4.7419548405411165</v>
      </c>
      <c r="L6058">
        <f t="shared" si="969"/>
        <v>9338.1081982577634</v>
      </c>
    </row>
    <row r="6059" spans="1:12" x14ac:dyDescent="0.25">
      <c r="A6059" s="1">
        <v>34724</v>
      </c>
      <c r="B6059">
        <v>760.97997999999995</v>
      </c>
      <c r="C6059">
        <f t="shared" si="962"/>
        <v>1.8500029697918937E-4</v>
      </c>
      <c r="D6059">
        <f t="shared" si="963"/>
        <v>1319.9175360173065</v>
      </c>
      <c r="E6059">
        <f t="shared" si="961"/>
        <v>-0.23917356738081041</v>
      </c>
      <c r="F6059">
        <f t="shared" si="964"/>
        <v>-1.2651371020848678E-3</v>
      </c>
      <c r="G6059">
        <f t="shared" si="965"/>
        <v>3.25339977159848E-4</v>
      </c>
      <c r="H6059">
        <f t="shared" si="966"/>
        <v>-1.5904770792447159E-3</v>
      </c>
      <c r="I6059">
        <f t="shared" si="967"/>
        <v>2.5296173396028022E-6</v>
      </c>
      <c r="J6059">
        <f t="shared" si="970"/>
        <v>7.9032619404415039E-6</v>
      </c>
      <c r="K6059">
        <f t="shared" si="968"/>
        <v>4.7951426730571711</v>
      </c>
      <c r="L6059">
        <f t="shared" si="969"/>
        <v>9345.1062105720648</v>
      </c>
    </row>
    <row r="6060" spans="1:12" x14ac:dyDescent="0.25">
      <c r="A6060" s="1">
        <v>34725</v>
      </c>
      <c r="B6060">
        <v>757.55999799999995</v>
      </c>
      <c r="C6060">
        <f t="shared" si="962"/>
        <v>1.8500029697918937E-4</v>
      </c>
      <c r="D6060">
        <f t="shared" si="963"/>
        <v>1320.4799128435743</v>
      </c>
      <c r="E6060">
        <f t="shared" si="961"/>
        <v>-0.24131476487185566</v>
      </c>
      <c r="F6060">
        <f t="shared" si="964"/>
        <v>-1.9561971940658118E-3</v>
      </c>
      <c r="G6060">
        <f t="shared" si="965"/>
        <v>3.25339977159848E-4</v>
      </c>
      <c r="H6060">
        <f t="shared" si="966"/>
        <v>-2.2815371712256597E-3</v>
      </c>
      <c r="I6060">
        <f t="shared" si="967"/>
        <v>5.2054118636843854E-6</v>
      </c>
      <c r="J6060">
        <f t="shared" si="970"/>
        <v>7.5296312513822108E-6</v>
      </c>
      <c r="K6060">
        <f t="shared" si="968"/>
        <v>4.6337319054384123</v>
      </c>
      <c r="L6060">
        <f t="shared" si="969"/>
        <v>9352.1094672223135</v>
      </c>
    </row>
    <row r="6061" spans="1:12" x14ac:dyDescent="0.25">
      <c r="A6061" s="1">
        <v>34726</v>
      </c>
      <c r="B6061">
        <v>758.90997300000004</v>
      </c>
      <c r="C6061">
        <f t="shared" si="962"/>
        <v>1.8500029697918937E-4</v>
      </c>
      <c r="D6061">
        <f t="shared" si="963"/>
        <v>1321.0425292815487</v>
      </c>
      <c r="E6061">
        <f t="shared" si="961"/>
        <v>-0.24072653937565569</v>
      </c>
      <c r="F6061">
        <f t="shared" si="964"/>
        <v>7.7322579317895546E-4</v>
      </c>
      <c r="G6061">
        <f t="shared" si="965"/>
        <v>3.25339977159848E-4</v>
      </c>
      <c r="H6061">
        <f t="shared" si="966"/>
        <v>4.4788581601910745E-4</v>
      </c>
      <c r="I6061">
        <f t="shared" si="967"/>
        <v>2.0060170419110177E-7</v>
      </c>
      <c r="J6061">
        <f t="shared" si="970"/>
        <v>7.5235848868524149E-6</v>
      </c>
      <c r="K6061">
        <f t="shared" si="968"/>
        <v>4.9664638528057097</v>
      </c>
      <c r="L6061">
        <f t="shared" si="969"/>
        <v>9359.1179721385997</v>
      </c>
    </row>
    <row r="6062" spans="1:12" x14ac:dyDescent="0.25">
      <c r="A6062" s="1">
        <v>34729</v>
      </c>
      <c r="B6062">
        <v>751.830017</v>
      </c>
      <c r="C6062">
        <f t="shared" si="962"/>
        <v>1.8500029697918937E-4</v>
      </c>
      <c r="D6062">
        <f t="shared" si="963"/>
        <v>1321.605385433322</v>
      </c>
      <c r="E6062">
        <f t="shared" si="961"/>
        <v>-0.24498213865532792</v>
      </c>
      <c r="F6062">
        <f t="shared" si="964"/>
        <v>-4.0705989826927969E-3</v>
      </c>
      <c r="G6062">
        <f t="shared" si="965"/>
        <v>3.25339977159848E-4</v>
      </c>
      <c r="H6062">
        <f t="shared" si="966"/>
        <v>-4.3959389598526447E-3</v>
      </c>
      <c r="I6062">
        <f t="shared" si="967"/>
        <v>1.9324279338750353E-5</v>
      </c>
      <c r="J6062">
        <f t="shared" si="970"/>
        <v>6.9218096160267998E-6</v>
      </c>
      <c r="K6062">
        <f t="shared" si="968"/>
        <v>3.6255802020249326</v>
      </c>
      <c r="L6062">
        <f t="shared" si="969"/>
        <v>9366.1317292540134</v>
      </c>
    </row>
    <row r="6063" spans="1:12" x14ac:dyDescent="0.25">
      <c r="A6063" s="1">
        <v>34730</v>
      </c>
      <c r="B6063">
        <v>755.20001200000002</v>
      </c>
      <c r="C6063">
        <f t="shared" si="962"/>
        <v>1.8500029697918937E-4</v>
      </c>
      <c r="D6063">
        <f t="shared" si="963"/>
        <v>1322.16848140103</v>
      </c>
      <c r="E6063">
        <f t="shared" si="961"/>
        <v>-0.24322481180033284</v>
      </c>
      <c r="F6063">
        <f t="shared" si="964"/>
        <v>1.94232715197451E-3</v>
      </c>
      <c r="G6063">
        <f t="shared" si="965"/>
        <v>3.25339977159848E-4</v>
      </c>
      <c r="H6063">
        <f t="shared" si="966"/>
        <v>1.6169871748146619E-3</v>
      </c>
      <c r="I6063">
        <f t="shared" si="967"/>
        <v>2.614647523515102E-6</v>
      </c>
      <c r="J6063">
        <f t="shared" si="970"/>
        <v>8.6777315691441663E-6</v>
      </c>
      <c r="K6063">
        <f t="shared" si="968"/>
        <v>4.7577839603183341</v>
      </c>
      <c r="L6063">
        <f t="shared" si="969"/>
        <v>9373.1507425045838</v>
      </c>
    </row>
    <row r="6064" spans="1:12" x14ac:dyDescent="0.25">
      <c r="A6064" s="1">
        <v>34731</v>
      </c>
      <c r="B6064">
        <v>758.30999799999995</v>
      </c>
      <c r="C6064">
        <f t="shared" si="962"/>
        <v>1.8500029697918937E-4</v>
      </c>
      <c r="D6064">
        <f t="shared" si="963"/>
        <v>1322.731817286849</v>
      </c>
      <c r="E6064">
        <f t="shared" si="961"/>
        <v>-0.24162501827287164</v>
      </c>
      <c r="F6064">
        <f t="shared" si="964"/>
        <v>1.7847938244401895E-3</v>
      </c>
      <c r="G6064">
        <f t="shared" si="965"/>
        <v>3.25339977159848E-4</v>
      </c>
      <c r="H6064">
        <f t="shared" si="966"/>
        <v>1.4594538472803415E-3</v>
      </c>
      <c r="I6064">
        <f t="shared" si="967"/>
        <v>2.1300055323413904E-6</v>
      </c>
      <c r="J6064">
        <f t="shared" si="970"/>
        <v>8.2133718243649351E-6</v>
      </c>
      <c r="K6064">
        <f t="shared" si="968"/>
        <v>4.806268040670024</v>
      </c>
      <c r="L6064">
        <f t="shared" si="969"/>
        <v>9380.1750158292489</v>
      </c>
    </row>
    <row r="6065" spans="1:12" x14ac:dyDescent="0.25">
      <c r="A6065" s="1">
        <v>34732</v>
      </c>
      <c r="B6065">
        <v>763.64001499999995</v>
      </c>
      <c r="C6065">
        <f t="shared" si="962"/>
        <v>1.8500029697918937E-4</v>
      </c>
      <c r="D6065">
        <f t="shared" si="963"/>
        <v>1323.2953931930017</v>
      </c>
      <c r="E6065">
        <f t="shared" si="961"/>
        <v>-0.23876812308673179</v>
      </c>
      <c r="F6065">
        <f t="shared" si="964"/>
        <v>3.0418954831192835E-3</v>
      </c>
      <c r="G6065">
        <f t="shared" si="965"/>
        <v>3.25339977159848E-4</v>
      </c>
      <c r="H6065">
        <f t="shared" si="966"/>
        <v>2.7165555059594356E-3</v>
      </c>
      <c r="I6065">
        <f t="shared" si="967"/>
        <v>7.3796738169585251E-6</v>
      </c>
      <c r="J6065">
        <f t="shared" si="970"/>
        <v>7.7517245458215358E-6</v>
      </c>
      <c r="K6065">
        <f t="shared" si="968"/>
        <v>4.4888570082121531</v>
      </c>
      <c r="L6065">
        <f t="shared" si="969"/>
        <v>9387.2045531699569</v>
      </c>
    </row>
    <row r="6066" spans="1:12" x14ac:dyDescent="0.25">
      <c r="A6066" s="1">
        <v>34733</v>
      </c>
      <c r="B6066">
        <v>772.05999799999995</v>
      </c>
      <c r="C6066">
        <f t="shared" si="962"/>
        <v>1.8500029697918937E-4</v>
      </c>
      <c r="D6066">
        <f t="shared" si="963"/>
        <v>1323.8592092217536</v>
      </c>
      <c r="E6066">
        <f t="shared" si="961"/>
        <v>-0.23419074952589236</v>
      </c>
      <c r="F6066">
        <f t="shared" si="964"/>
        <v>4.7623738578184138E-3</v>
      </c>
      <c r="G6066">
        <f t="shared" si="965"/>
        <v>3.25339977159848E-4</v>
      </c>
      <c r="H6066">
        <f t="shared" si="966"/>
        <v>4.437033880658566E-3</v>
      </c>
      <c r="I6066">
        <f t="shared" si="967"/>
        <v>1.9687269658112015E-5</v>
      </c>
      <c r="J6066">
        <f t="shared" si="970"/>
        <v>7.975900936658199E-6</v>
      </c>
      <c r="K6066">
        <f t="shared" si="968"/>
        <v>3.7164322868329371</v>
      </c>
      <c r="L6066">
        <f t="shared" si="969"/>
        <v>9394.2393584715501</v>
      </c>
    </row>
    <row r="6067" spans="1:12" x14ac:dyDescent="0.25">
      <c r="A6067" s="1">
        <v>34736</v>
      </c>
      <c r="B6067">
        <v>778.84997599999997</v>
      </c>
      <c r="C6067">
        <f t="shared" si="962"/>
        <v>1.8500029697918937E-4</v>
      </c>
      <c r="D6067">
        <f t="shared" si="963"/>
        <v>1324.4232654754137</v>
      </c>
      <c r="E6067">
        <f t="shared" si="961"/>
        <v>-0.23057299032308398</v>
      </c>
      <c r="F6067">
        <f t="shared" si="964"/>
        <v>3.8027594997878111E-3</v>
      </c>
      <c r="G6067">
        <f t="shared" si="965"/>
        <v>3.25339977159848E-4</v>
      </c>
      <c r="H6067">
        <f t="shared" si="966"/>
        <v>3.4774195226279633E-3</v>
      </c>
      <c r="I6067">
        <f t="shared" si="967"/>
        <v>1.2092446536354092E-5</v>
      </c>
      <c r="J6067">
        <f t="shared" si="970"/>
        <v>9.6378067562919687E-6</v>
      </c>
      <c r="K6067">
        <f t="shared" si="968"/>
        <v>4.2286256478433444</v>
      </c>
      <c r="L6067">
        <f t="shared" si="969"/>
        <v>9401.2794356818886</v>
      </c>
    </row>
    <row r="6068" spans="1:12" x14ac:dyDescent="0.25">
      <c r="A6068" s="1">
        <v>34737</v>
      </c>
      <c r="B6068">
        <v>778.96997099999999</v>
      </c>
      <c r="C6068">
        <f t="shared" si="962"/>
        <v>1.8500029697918937E-4</v>
      </c>
      <c r="D6068">
        <f t="shared" si="963"/>
        <v>1324.9875620563357</v>
      </c>
      <c r="E6068">
        <f t="shared" si="961"/>
        <v>-0.23069108537012184</v>
      </c>
      <c r="F6068">
        <f t="shared" si="964"/>
        <v>6.690524994157343E-5</v>
      </c>
      <c r="G6068">
        <f t="shared" si="965"/>
        <v>3.25339977159848E-4</v>
      </c>
      <c r="H6068">
        <f t="shared" si="966"/>
        <v>-2.5843472721827457E-4</v>
      </c>
      <c r="I6068">
        <f t="shared" si="967"/>
        <v>6.6788508232383984E-8</v>
      </c>
      <c r="J6068">
        <f t="shared" si="970"/>
        <v>1.0178056512394258E-5</v>
      </c>
      <c r="K6068">
        <f t="shared" si="968"/>
        <v>4.8254187005173481</v>
      </c>
      <c r="L6068">
        <f t="shared" si="969"/>
        <v>9408.3247887517282</v>
      </c>
    </row>
    <row r="6069" spans="1:12" x14ac:dyDescent="0.25">
      <c r="A6069" s="1">
        <v>34738</v>
      </c>
      <c r="B6069">
        <v>783.77002000000005</v>
      </c>
      <c r="C6069">
        <f t="shared" si="962"/>
        <v>1.8500029697918937E-4</v>
      </c>
      <c r="D6069">
        <f t="shared" si="963"/>
        <v>1325.5520990669133</v>
      </c>
      <c r="E6069">
        <f t="shared" si="961"/>
        <v>-0.22820815451870491</v>
      </c>
      <c r="F6069">
        <f t="shared" si="964"/>
        <v>2.6679311483959189E-3</v>
      </c>
      <c r="G6069">
        <f t="shared" si="965"/>
        <v>3.25339977159848E-4</v>
      </c>
      <c r="H6069">
        <f t="shared" si="966"/>
        <v>2.3425911712360711E-3</v>
      </c>
      <c r="I6069">
        <f t="shared" si="967"/>
        <v>5.4877333955531872E-6</v>
      </c>
      <c r="J6069">
        <f t="shared" si="970"/>
        <v>9.2146249513845625E-6</v>
      </c>
      <c r="K6069">
        <f t="shared" si="968"/>
        <v>4.5806477807633481</v>
      </c>
      <c r="L6069">
        <f t="shared" si="969"/>
        <v>9415.3754216348334</v>
      </c>
    </row>
    <row r="6070" spans="1:12" x14ac:dyDescent="0.25">
      <c r="A6070" s="1">
        <v>34739</v>
      </c>
      <c r="B6070">
        <v>785.44000200000005</v>
      </c>
      <c r="C6070">
        <f t="shared" si="962"/>
        <v>1.8500029697918937E-4</v>
      </c>
      <c r="D6070">
        <f t="shared" si="963"/>
        <v>1326.1168766095875</v>
      </c>
      <c r="E6070">
        <f t="shared" si="961"/>
        <v>-0.2274687862084086</v>
      </c>
      <c r="F6070">
        <f t="shared" si="964"/>
        <v>9.2436860727573844E-4</v>
      </c>
      <c r="G6070">
        <f t="shared" si="965"/>
        <v>3.25339977159848E-4</v>
      </c>
      <c r="H6070">
        <f t="shared" si="966"/>
        <v>5.9902863011589039E-4</v>
      </c>
      <c r="I6070">
        <f t="shared" si="967"/>
        <v>3.5883529969852022E-7</v>
      </c>
      <c r="J6070">
        <f t="shared" si="970"/>
        <v>9.0227815658409336E-6</v>
      </c>
      <c r="K6070">
        <f t="shared" si="968"/>
        <v>4.8690554537905992</v>
      </c>
      <c r="L6070">
        <f t="shared" si="969"/>
        <v>9422.4313382879318</v>
      </c>
    </row>
    <row r="6071" spans="1:12" x14ac:dyDescent="0.25">
      <c r="A6071" s="1">
        <v>34740</v>
      </c>
      <c r="B6071">
        <v>790.42999299999997</v>
      </c>
      <c r="C6071">
        <f t="shared" si="962"/>
        <v>1.8500029697918937E-4</v>
      </c>
      <c r="D6071">
        <f t="shared" si="963"/>
        <v>1326.681894786843</v>
      </c>
      <c r="E6071">
        <f t="shared" si="961"/>
        <v>-0.22490339109711455</v>
      </c>
      <c r="F6071">
        <f t="shared" si="964"/>
        <v>2.7503954082734872E-3</v>
      </c>
      <c r="G6071">
        <f t="shared" si="965"/>
        <v>3.25339977159848E-4</v>
      </c>
      <c r="H6071">
        <f t="shared" si="966"/>
        <v>2.4250554311136393E-3</v>
      </c>
      <c r="I6071">
        <f t="shared" si="967"/>
        <v>5.8808938439737589E-6</v>
      </c>
      <c r="J6071">
        <f t="shared" si="970"/>
        <v>8.2446168323905795E-6</v>
      </c>
      <c r="K6071">
        <f t="shared" si="968"/>
        <v>4.5773859796383416</v>
      </c>
      <c r="L6071">
        <f t="shared" si="969"/>
        <v>9429.4925426706668</v>
      </c>
    </row>
    <row r="6072" spans="1:12" x14ac:dyDescent="0.25">
      <c r="A6072" s="1">
        <v>34743</v>
      </c>
      <c r="B6072">
        <v>789.419983</v>
      </c>
      <c r="C6072">
        <f t="shared" si="962"/>
        <v>1.8500029697918937E-4</v>
      </c>
      <c r="D6072">
        <f t="shared" si="963"/>
        <v>1327.2471537012045</v>
      </c>
      <c r="E6072">
        <f t="shared" si="961"/>
        <v>-0.22564368694251957</v>
      </c>
      <c r="F6072">
        <f t="shared" si="964"/>
        <v>-5.5529554842603801E-4</v>
      </c>
      <c r="G6072">
        <f t="shared" si="965"/>
        <v>3.25339977159848E-4</v>
      </c>
      <c r="H6072">
        <f t="shared" si="966"/>
        <v>-8.8063552558588607E-4</v>
      </c>
      <c r="I6072">
        <f t="shared" si="967"/>
        <v>7.7551892892392975E-7</v>
      </c>
      <c r="J6072">
        <f t="shared" si="970"/>
        <v>8.225963493797546E-6</v>
      </c>
      <c r="K6072">
        <f t="shared" si="968"/>
        <v>4.8880305438945797</v>
      </c>
      <c r="L6072">
        <f t="shared" si="969"/>
        <v>9436.5590387456996</v>
      </c>
    </row>
    <row r="6073" spans="1:12" x14ac:dyDescent="0.25">
      <c r="A6073" s="1">
        <v>34744</v>
      </c>
      <c r="B6073">
        <v>790.61999500000002</v>
      </c>
      <c r="C6073">
        <f t="shared" si="962"/>
        <v>1.8500029697918937E-4</v>
      </c>
      <c r="D6073">
        <f t="shared" si="963"/>
        <v>1327.8126534552439</v>
      </c>
      <c r="E6073">
        <f t="shared" si="961"/>
        <v>-0.22516900938668805</v>
      </c>
      <c r="F6073">
        <f t="shared" si="964"/>
        <v>6.5967785281095814E-4</v>
      </c>
      <c r="G6073">
        <f t="shared" si="965"/>
        <v>3.25339977159848E-4</v>
      </c>
      <c r="H6073">
        <f t="shared" si="966"/>
        <v>3.3433787565111014E-4</v>
      </c>
      <c r="I6073">
        <f t="shared" si="967"/>
        <v>1.1178181509489718E-7</v>
      </c>
      <c r="J6073">
        <f t="shared" si="970"/>
        <v>7.601236955183849E-6</v>
      </c>
      <c r="K6073">
        <f t="shared" si="968"/>
        <v>4.9673083800729989</v>
      </c>
      <c r="L6073">
        <f t="shared" si="969"/>
        <v>9443.6308304786598</v>
      </c>
    </row>
    <row r="6074" spans="1:12" x14ac:dyDescent="0.25">
      <c r="A6074" s="1">
        <v>34745</v>
      </c>
      <c r="B6074">
        <v>795.63000499999998</v>
      </c>
      <c r="C6074">
        <f t="shared" si="962"/>
        <v>1.8500029697918937E-4</v>
      </c>
      <c r="D6074">
        <f t="shared" si="963"/>
        <v>1328.3783941515767</v>
      </c>
      <c r="E6074">
        <f t="shared" si="961"/>
        <v>-0.22261065027339288</v>
      </c>
      <c r="F6074">
        <f t="shared" si="964"/>
        <v>2.7433594102745928E-3</v>
      </c>
      <c r="G6074">
        <f t="shared" si="965"/>
        <v>3.25339977159848E-4</v>
      </c>
      <c r="H6074">
        <f t="shared" si="966"/>
        <v>2.418019433114745E-3</v>
      </c>
      <c r="I6074">
        <f t="shared" si="967"/>
        <v>5.8468179789205531E-6</v>
      </c>
      <c r="J6074">
        <f t="shared" si="970"/>
        <v>6.9787622847746243E-6</v>
      </c>
      <c r="K6074">
        <f t="shared" si="968"/>
        <v>4.5984801732284355</v>
      </c>
      <c r="L6074">
        <f t="shared" si="969"/>
        <v>9450.7079218381004</v>
      </c>
    </row>
    <row r="6075" spans="1:12" x14ac:dyDescent="0.25">
      <c r="A6075" s="1">
        <v>34746</v>
      </c>
      <c r="B6075">
        <v>793.30999799999995</v>
      </c>
      <c r="C6075">
        <f t="shared" si="962"/>
        <v>1.8500029697918937E-4</v>
      </c>
      <c r="D6075">
        <f t="shared" si="963"/>
        <v>1328.9443758928592</v>
      </c>
      <c r="E6075">
        <f t="shared" si="961"/>
        <v>-0.22406387586796672</v>
      </c>
      <c r="F6075">
        <f t="shared" si="964"/>
        <v>-1.2682252975948494E-3</v>
      </c>
      <c r="G6075">
        <f t="shared" si="965"/>
        <v>3.25339977159848E-4</v>
      </c>
      <c r="H6075">
        <f t="shared" si="966"/>
        <v>-1.5935652747546974E-3</v>
      </c>
      <c r="I6075">
        <f t="shared" si="967"/>
        <v>2.5394502849040142E-6</v>
      </c>
      <c r="J6075">
        <f t="shared" si="970"/>
        <v>7.1209070927739211E-6</v>
      </c>
      <c r="K6075">
        <f t="shared" si="968"/>
        <v>4.8289897206045582</v>
      </c>
      <c r="L6075">
        <f t="shared" si="969"/>
        <v>9457.7903167956119</v>
      </c>
    </row>
    <row r="6076" spans="1:12" x14ac:dyDescent="0.25">
      <c r="A6076" s="1">
        <v>34747</v>
      </c>
      <c r="B6076">
        <v>786.96997099999999</v>
      </c>
      <c r="C6076">
        <f t="shared" si="962"/>
        <v>1.8500029697918937E-4</v>
      </c>
      <c r="D6076">
        <f t="shared" si="963"/>
        <v>1329.5105987817942</v>
      </c>
      <c r="E6076">
        <f t="shared" si="961"/>
        <v>-0.22773364287510001</v>
      </c>
      <c r="F6076">
        <f t="shared" si="964"/>
        <v>-3.4847667101538526E-3</v>
      </c>
      <c r="G6076">
        <f t="shared" si="965"/>
        <v>3.25339977159848E-4</v>
      </c>
      <c r="H6076">
        <f t="shared" si="966"/>
        <v>-3.8101066873137005E-3</v>
      </c>
      <c r="I6076">
        <f t="shared" si="967"/>
        <v>1.451691296871258E-5</v>
      </c>
      <c r="J6076">
        <f t="shared" si="970"/>
        <v>6.8503390017548857E-6</v>
      </c>
      <c r="K6076">
        <f t="shared" si="968"/>
        <v>3.9670914294458353</v>
      </c>
      <c r="L6076">
        <f t="shared" si="969"/>
        <v>9464.8780193256989</v>
      </c>
    </row>
    <row r="6077" spans="1:12" x14ac:dyDescent="0.25">
      <c r="A6077" s="1">
        <v>34751</v>
      </c>
      <c r="B6077">
        <v>784.61999500000002</v>
      </c>
      <c r="C6077">
        <f t="shared" si="962"/>
        <v>1.8500029697918937E-4</v>
      </c>
      <c r="D6077">
        <f t="shared" si="963"/>
        <v>1330.0770629211274</v>
      </c>
      <c r="E6077">
        <f t="shared" si="961"/>
        <v>-0.22921743279547702</v>
      </c>
      <c r="F6077">
        <f t="shared" si="964"/>
        <v>-1.2987896233980223E-3</v>
      </c>
      <c r="G6077">
        <f t="shared" si="965"/>
        <v>3.25339977159848E-4</v>
      </c>
      <c r="H6077">
        <f t="shared" si="966"/>
        <v>-1.6241296005578703E-3</v>
      </c>
      <c r="I6077">
        <f t="shared" si="967"/>
        <v>2.6377969594082674E-6</v>
      </c>
      <c r="J6077">
        <f t="shared" si="970"/>
        <v>8.0425856797639391E-6</v>
      </c>
      <c r="K6077">
        <f t="shared" si="968"/>
        <v>4.782452068887169</v>
      </c>
      <c r="L6077">
        <f t="shared" si="969"/>
        <v>9471.9710334058909</v>
      </c>
    </row>
    <row r="6078" spans="1:12" x14ac:dyDescent="0.25">
      <c r="A6078" s="1">
        <v>34752</v>
      </c>
      <c r="B6078">
        <v>787.92999299999997</v>
      </c>
      <c r="C6078">
        <f t="shared" si="962"/>
        <v>1.8500029697918937E-4</v>
      </c>
      <c r="D6078">
        <f t="shared" si="963"/>
        <v>1330.6437684136486</v>
      </c>
      <c r="E6078">
        <f t="shared" si="961"/>
        <v>-0.22757417198734187</v>
      </c>
      <c r="F6078">
        <f t="shared" si="964"/>
        <v>1.8282611051145814E-3</v>
      </c>
      <c r="G6078">
        <f t="shared" si="965"/>
        <v>3.25339977159848E-4</v>
      </c>
      <c r="H6078">
        <f t="shared" si="966"/>
        <v>1.5029211279547333E-3</v>
      </c>
      <c r="I6078">
        <f t="shared" si="967"/>
        <v>2.258771916852728E-6</v>
      </c>
      <c r="J6078">
        <f t="shared" si="970"/>
        <v>7.6637038280207971E-6</v>
      </c>
      <c r="K6078">
        <f t="shared" si="968"/>
        <v>4.8232008846425618</v>
      </c>
      <c r="L6078">
        <f t="shared" si="969"/>
        <v>9479.0693630167007</v>
      </c>
    </row>
    <row r="6079" spans="1:12" x14ac:dyDescent="0.25">
      <c r="A6079" s="1">
        <v>34753</v>
      </c>
      <c r="B6079">
        <v>791.34997599999997</v>
      </c>
      <c r="C6079">
        <f t="shared" si="962"/>
        <v>1.8500029697918937E-4</v>
      </c>
      <c r="D6079">
        <f t="shared" si="963"/>
        <v>1331.2107153621916</v>
      </c>
      <c r="E6079">
        <f t="shared" si="961"/>
        <v>-0.22587821121849272</v>
      </c>
      <c r="F6079">
        <f t="shared" si="964"/>
        <v>1.8809610658285791E-3</v>
      </c>
      <c r="G6079">
        <f t="shared" si="965"/>
        <v>3.25339977159848E-4</v>
      </c>
      <c r="H6079">
        <f t="shared" si="966"/>
        <v>1.5556210886687311E-3</v>
      </c>
      <c r="I6079">
        <f t="shared" si="967"/>
        <v>2.4199569715108879E-6</v>
      </c>
      <c r="J6079">
        <f t="shared" si="970"/>
        <v>7.2889904964133532E-6</v>
      </c>
      <c r="K6079">
        <f t="shared" si="968"/>
        <v>4.8296333846402177</v>
      </c>
      <c r="L6079">
        <f t="shared" si="969"/>
        <v>9486.1730121415712</v>
      </c>
    </row>
    <row r="6080" spans="1:12" x14ac:dyDescent="0.25">
      <c r="A6080" s="1">
        <v>34754</v>
      </c>
      <c r="B6080">
        <v>791.080017</v>
      </c>
      <c r="C6080">
        <f t="shared" si="962"/>
        <v>1.8500029697918937E-4</v>
      </c>
      <c r="D6080">
        <f t="shared" si="963"/>
        <v>1331.7779038696317</v>
      </c>
      <c r="E6080">
        <f t="shared" si="961"/>
        <v>-0.22621139084181952</v>
      </c>
      <c r="F6080">
        <f t="shared" si="964"/>
        <v>-1.4817932634780817E-4</v>
      </c>
      <c r="G6080">
        <f t="shared" si="965"/>
        <v>3.25339977159848E-4</v>
      </c>
      <c r="H6080">
        <f t="shared" si="966"/>
        <v>-4.7351930350765617E-4</v>
      </c>
      <c r="I6080">
        <f t="shared" si="967"/>
        <v>2.2422053079437582E-7</v>
      </c>
      <c r="J6080">
        <f t="shared" si="970"/>
        <v>6.9822896841864365E-6</v>
      </c>
      <c r="K6080">
        <f t="shared" si="968"/>
        <v>5.001071921240162</v>
      </c>
      <c r="L6080">
        <f t="shared" si="969"/>
        <v>9493.2819847669853</v>
      </c>
    </row>
    <row r="6081" spans="1:12" x14ac:dyDescent="0.25">
      <c r="A6081" s="1">
        <v>34757</v>
      </c>
      <c r="B6081">
        <v>784.5</v>
      </c>
      <c r="C6081">
        <f t="shared" si="962"/>
        <v>1.8500029697918937E-4</v>
      </c>
      <c r="D6081">
        <f t="shared" si="963"/>
        <v>1332.3453340388908</v>
      </c>
      <c r="E6081">
        <f t="shared" si="961"/>
        <v>-0.2300238574138822</v>
      </c>
      <c r="F6081">
        <f t="shared" si="964"/>
        <v>-3.6274662750832576E-3</v>
      </c>
      <c r="G6081">
        <f t="shared" si="965"/>
        <v>3.25339977159848E-4</v>
      </c>
      <c r="H6081">
        <f t="shared" si="966"/>
        <v>-3.9528062522431054E-3</v>
      </c>
      <c r="I6081">
        <f t="shared" si="967"/>
        <v>1.5624677267772184E-5</v>
      </c>
      <c r="J6081">
        <f t="shared" si="970"/>
        <v>6.4538255315382305E-6</v>
      </c>
      <c r="K6081">
        <f t="shared" si="968"/>
        <v>3.8459828762038475</v>
      </c>
      <c r="L6081">
        <f t="shared" si="969"/>
        <v>9500.3962848824067</v>
      </c>
    </row>
    <row r="6082" spans="1:12" x14ac:dyDescent="0.25">
      <c r="A6082" s="1">
        <v>34758</v>
      </c>
      <c r="B6082">
        <v>793.72997999999995</v>
      </c>
      <c r="C6082">
        <f t="shared" si="962"/>
        <v>1.8500029697918937E-4</v>
      </c>
      <c r="D6082">
        <f t="shared" si="963"/>
        <v>1332.913005972935</v>
      </c>
      <c r="E6082">
        <f t="shared" ref="E6082:E6145" si="971">LOG(B6082) - LOG(D6082)</f>
        <v>-0.22512902126786649</v>
      </c>
      <c r="F6082">
        <f t="shared" si="964"/>
        <v>5.0798364429951448E-3</v>
      </c>
      <c r="G6082">
        <f t="shared" si="965"/>
        <v>3.25339977159848E-4</v>
      </c>
      <c r="H6082">
        <f t="shared" si="966"/>
        <v>4.754496465835297E-3</v>
      </c>
      <c r="I6082">
        <f t="shared" si="967"/>
        <v>2.260523664364033E-5</v>
      </c>
      <c r="J6082">
        <f t="shared" si="970"/>
        <v>7.8297453509233584E-6</v>
      </c>
      <c r="K6082">
        <f t="shared" si="968"/>
        <v>3.5163031033505829</v>
      </c>
      <c r="L6082">
        <f t="shared" si="969"/>
        <v>9507.5159164802444</v>
      </c>
    </row>
    <row r="6083" spans="1:12" x14ac:dyDescent="0.25">
      <c r="A6083" s="1">
        <v>34759</v>
      </c>
      <c r="B6083">
        <v>791.86999500000002</v>
      </c>
      <c r="C6083">
        <f t="shared" ref="C6083:C6146" si="972">P$5</f>
        <v>1.8500029697918937E-4</v>
      </c>
      <c r="D6083">
        <f t="shared" si="963"/>
        <v>1333.4809197747702</v>
      </c>
      <c r="E6083">
        <f t="shared" si="971"/>
        <v>-0.22633291864503313</v>
      </c>
      <c r="F6083">
        <f t="shared" si="964"/>
        <v>-1.0188970801876529E-3</v>
      </c>
      <c r="G6083">
        <f t="shared" si="965"/>
        <v>3.25339977159848E-4</v>
      </c>
      <c r="H6083">
        <f t="shared" si="966"/>
        <v>-1.344237057347501E-3</v>
      </c>
      <c r="I6083">
        <f t="shared" si="967"/>
        <v>1.8069732663462686E-6</v>
      </c>
      <c r="J6083">
        <f t="shared" si="970"/>
        <v>9.8584742878354169E-6</v>
      </c>
      <c r="K6083">
        <f t="shared" si="968"/>
        <v>4.7530053508210468</v>
      </c>
      <c r="L6083">
        <f t="shared" si="969"/>
        <v>9514.6408835559487</v>
      </c>
    </row>
    <row r="6084" spans="1:12" x14ac:dyDescent="0.25">
      <c r="A6084" s="1">
        <v>34760</v>
      </c>
      <c r="B6084">
        <v>793.67999299999997</v>
      </c>
      <c r="C6084">
        <f t="shared" si="972"/>
        <v>1.8500029697918937E-4</v>
      </c>
      <c r="D6084">
        <f t="shared" ref="D6084:D6147" si="973">POWER(10,LOG(D6083)+$C6084)</f>
        <v>1334.0490755474507</v>
      </c>
      <c r="E6084">
        <f t="shared" si="971"/>
        <v>-0.22552637343280324</v>
      </c>
      <c r="F6084">
        <f t="shared" ref="F6084:F6147" si="974">LOG(B6084)-LOG(B6083)</f>
        <v>9.9154550920932394E-4</v>
      </c>
      <c r="G6084">
        <f t="shared" ref="G6084:G6147" si="975">S$4</f>
        <v>3.25339977159848E-4</v>
      </c>
      <c r="H6084">
        <f t="shared" ref="H6084:H6147" si="976">F6084-G6084</f>
        <v>6.6620553204947588E-4</v>
      </c>
      <c r="I6084">
        <f t="shared" ref="I6084:I6147" si="977">H6084*H6084</f>
        <v>4.4382981093332525E-7</v>
      </c>
      <c r="J6084">
        <f t="shared" si="970"/>
        <v>9.1440739791543192E-6</v>
      </c>
      <c r="K6084">
        <f t="shared" ref="K6084:K6147" si="978">-0.5*LN(2*PI()*J6084)-I6084/2/J6084</f>
        <v>4.8579950244914745</v>
      </c>
      <c r="L6084">
        <f t="shared" ref="L6084:L6147" si="979">POWER(10,LOG(L6083)+$G6084)</f>
        <v>9521.7711901079601</v>
      </c>
    </row>
    <row r="6085" spans="1:12" x14ac:dyDescent="0.25">
      <c r="A6085" s="1">
        <v>34761</v>
      </c>
      <c r="B6085">
        <v>798.78997800000002</v>
      </c>
      <c r="C6085">
        <f t="shared" si="972"/>
        <v>1.8500029697918937E-4</v>
      </c>
      <c r="D6085">
        <f t="shared" si="973"/>
        <v>1334.6174733940736</v>
      </c>
      <c r="E6085">
        <f t="shared" si="971"/>
        <v>-0.22292419915758943</v>
      </c>
      <c r="F6085">
        <f t="shared" si="974"/>
        <v>2.7871745721932406E-3</v>
      </c>
      <c r="G6085">
        <f t="shared" si="975"/>
        <v>3.25339977159848E-4</v>
      </c>
      <c r="H6085">
        <f t="shared" si="976"/>
        <v>2.4618345950333928E-3</v>
      </c>
      <c r="I6085">
        <f t="shared" si="977"/>
        <v>6.060629573303229E-6</v>
      </c>
      <c r="J6085">
        <f t="shared" ref="J6085:J6148" si="980">S$7+S$5*I6084+S$6*J6084</f>
        <v>8.3602430066669397E-6</v>
      </c>
      <c r="K6085">
        <f t="shared" si="978"/>
        <v>4.5646056893767035</v>
      </c>
      <c r="L6085">
        <f t="shared" si="979"/>
        <v>9528.9068401376699</v>
      </c>
    </row>
    <row r="6086" spans="1:12" x14ac:dyDescent="0.25">
      <c r="A6086" s="1">
        <v>34764</v>
      </c>
      <c r="B6086">
        <v>797.77002000000005</v>
      </c>
      <c r="C6086">
        <f t="shared" si="972"/>
        <v>1.8500029697918937E-4</v>
      </c>
      <c r="D6086">
        <f t="shared" si="973"/>
        <v>1335.1861134177771</v>
      </c>
      <c r="E6086">
        <f t="shared" si="971"/>
        <v>-0.22366409522045183</v>
      </c>
      <c r="F6086">
        <f t="shared" si="974"/>
        <v>-5.5489576588341194E-4</v>
      </c>
      <c r="G6086">
        <f t="shared" si="975"/>
        <v>3.25339977159848E-4</v>
      </c>
      <c r="H6086">
        <f t="shared" si="976"/>
        <v>-8.8023574304326E-4</v>
      </c>
      <c r="I6086">
        <f t="shared" si="977"/>
        <v>7.7481496333092004E-7</v>
      </c>
      <c r="J6086">
        <f t="shared" si="980"/>
        <v>8.3479534502761792E-6</v>
      </c>
      <c r="K6086">
        <f t="shared" si="978"/>
        <v>4.8814010593882395</v>
      </c>
      <c r="L6086">
        <f t="shared" si="979"/>
        <v>9536.0478376495339</v>
      </c>
    </row>
    <row r="6087" spans="1:12" x14ac:dyDescent="0.25">
      <c r="A6087" s="1">
        <v>34765</v>
      </c>
      <c r="B6087">
        <v>791.330017</v>
      </c>
      <c r="C6087">
        <f t="shared" si="972"/>
        <v>1.8500029697918937E-4</v>
      </c>
      <c r="D6087">
        <f t="shared" si="973"/>
        <v>1335.7549957217466</v>
      </c>
      <c r="E6087">
        <f t="shared" si="971"/>
        <v>-0.22736916727239587</v>
      </c>
      <c r="F6087">
        <f t="shared" si="974"/>
        <v>-3.5200717549646043E-3</v>
      </c>
      <c r="G6087">
        <f t="shared" si="975"/>
        <v>3.25339977159848E-4</v>
      </c>
      <c r="H6087">
        <f t="shared" si="976"/>
        <v>-3.8454117321244522E-3</v>
      </c>
      <c r="I6087">
        <f t="shared" si="977"/>
        <v>1.478719138956038E-5</v>
      </c>
      <c r="J6087">
        <f t="shared" si="980"/>
        <v>7.7072555453037959E-6</v>
      </c>
      <c r="K6087">
        <f t="shared" si="978"/>
        <v>4.0084323617696942</v>
      </c>
      <c r="L6087">
        <f t="shared" si="979"/>
        <v>9543.1941866509387</v>
      </c>
    </row>
    <row r="6088" spans="1:12" x14ac:dyDescent="0.25">
      <c r="A6088" s="1">
        <v>34766</v>
      </c>
      <c r="B6088">
        <v>795.80999799999995</v>
      </c>
      <c r="C6088">
        <f t="shared" si="972"/>
        <v>1.8500029697918937E-4</v>
      </c>
      <c r="D6088">
        <f t="shared" si="973"/>
        <v>1336.3241204092117</v>
      </c>
      <c r="E6088">
        <f t="shared" si="971"/>
        <v>-0.22510241639904738</v>
      </c>
      <c r="F6088">
        <f t="shared" si="974"/>
        <v>2.4517511703279204E-3</v>
      </c>
      <c r="G6088">
        <f t="shared" si="975"/>
        <v>3.25339977159848E-4</v>
      </c>
      <c r="H6088">
        <f t="shared" si="976"/>
        <v>2.1264111931680726E-3</v>
      </c>
      <c r="I6088">
        <f t="shared" si="977"/>
        <v>4.5216245624304664E-6</v>
      </c>
      <c r="J6088">
        <f t="shared" si="980"/>
        <v>8.8201151058748339E-6</v>
      </c>
      <c r="K6088">
        <f t="shared" si="978"/>
        <v>4.6439747076714788</v>
      </c>
      <c r="L6088">
        <f t="shared" si="979"/>
        <v>9550.3458911523303</v>
      </c>
    </row>
    <row r="6089" spans="1:12" x14ac:dyDescent="0.25">
      <c r="A6089" s="1">
        <v>34767</v>
      </c>
      <c r="B6089">
        <v>796.23999000000003</v>
      </c>
      <c r="C6089">
        <f t="shared" si="972"/>
        <v>1.8500029697918937E-4</v>
      </c>
      <c r="D6089">
        <f t="shared" si="973"/>
        <v>1336.893487583442</v>
      </c>
      <c r="E6089">
        <f t="shared" si="971"/>
        <v>-0.22505282210564159</v>
      </c>
      <c r="F6089">
        <f t="shared" si="974"/>
        <v>2.3459459038477348E-4</v>
      </c>
      <c r="G6089">
        <f t="shared" si="975"/>
        <v>3.25339977159848E-4</v>
      </c>
      <c r="H6089">
        <f t="shared" si="976"/>
        <v>-9.0745386775074519E-5</v>
      </c>
      <c r="I6089">
        <f t="shared" si="977"/>
        <v>8.2347252209578689E-9</v>
      </c>
      <c r="J6089">
        <f t="shared" si="980"/>
        <v>8.5645018648421251E-6</v>
      </c>
      <c r="K6089">
        <f t="shared" si="978"/>
        <v>4.91452301295823</v>
      </c>
      <c r="L6089">
        <f t="shared" si="979"/>
        <v>9557.5029551671541</v>
      </c>
    </row>
    <row r="6090" spans="1:12" x14ac:dyDescent="0.25">
      <c r="A6090" s="1">
        <v>34768</v>
      </c>
      <c r="B6090">
        <v>802.21997099999999</v>
      </c>
      <c r="C6090">
        <f t="shared" si="972"/>
        <v>1.8500029697918937E-4</v>
      </c>
      <c r="D6090">
        <f t="shared" si="973"/>
        <v>1337.4630973477554</v>
      </c>
      <c r="E6090">
        <f t="shared" si="971"/>
        <v>-0.22198833861241773</v>
      </c>
      <c r="F6090">
        <f t="shared" si="974"/>
        <v>3.2494837902032891E-3</v>
      </c>
      <c r="G6090">
        <f t="shared" si="975"/>
        <v>3.25339977159848E-4</v>
      </c>
      <c r="H6090">
        <f t="shared" si="976"/>
        <v>2.9241438130434413E-3</v>
      </c>
      <c r="I6090">
        <f t="shared" si="977"/>
        <v>8.5506170393602359E-6</v>
      </c>
      <c r="J6090">
        <f t="shared" si="980"/>
        <v>7.8042339681158488E-6</v>
      </c>
      <c r="K6090">
        <f t="shared" si="978"/>
        <v>4.413664432682646</v>
      </c>
      <c r="L6090">
        <f t="shared" si="979"/>
        <v>9564.6653827118316</v>
      </c>
    </row>
    <row r="6091" spans="1:12" x14ac:dyDescent="0.25">
      <c r="A6091" s="1">
        <v>34771</v>
      </c>
      <c r="B6091">
        <v>802.30999799999995</v>
      </c>
      <c r="C6091">
        <f t="shared" si="972"/>
        <v>1.8500029697918937E-4</v>
      </c>
      <c r="D6091">
        <f t="shared" si="973"/>
        <v>1338.0329498055119</v>
      </c>
      <c r="E6091">
        <f t="shared" si="971"/>
        <v>-0.22212460410217139</v>
      </c>
      <c r="F6091">
        <f t="shared" si="974"/>
        <v>4.8734807225336851E-5</v>
      </c>
      <c r="G6091">
        <f t="shared" si="975"/>
        <v>3.25339977159848E-4</v>
      </c>
      <c r="H6091">
        <f t="shared" si="976"/>
        <v>-2.7660516993451115E-4</v>
      </c>
      <c r="I6091">
        <f t="shared" si="977"/>
        <v>7.6510420034499787E-8</v>
      </c>
      <c r="J6091">
        <f t="shared" si="980"/>
        <v>8.1611348449252669E-6</v>
      </c>
      <c r="K6091">
        <f t="shared" si="978"/>
        <v>4.9344376424835374</v>
      </c>
      <c r="L6091">
        <f t="shared" si="979"/>
        <v>9571.8331778057964</v>
      </c>
    </row>
    <row r="6092" spans="1:12" x14ac:dyDescent="0.25">
      <c r="A6092" s="1">
        <v>34772</v>
      </c>
      <c r="B6092">
        <v>808.23999000000003</v>
      </c>
      <c r="C6092">
        <f t="shared" si="972"/>
        <v>1.8500029697918937E-4</v>
      </c>
      <c r="D6092">
        <f t="shared" si="973"/>
        <v>1338.6030450601158</v>
      </c>
      <c r="E6092">
        <f t="shared" si="971"/>
        <v>-0.21911147399577757</v>
      </c>
      <c r="F6092">
        <f t="shared" si="974"/>
        <v>3.1981304033732449E-3</v>
      </c>
      <c r="G6092">
        <f t="shared" si="975"/>
        <v>3.25339977159848E-4</v>
      </c>
      <c r="H6092">
        <f t="shared" si="976"/>
        <v>2.8727904262133971E-3</v>
      </c>
      <c r="I6092">
        <f t="shared" si="977"/>
        <v>8.2529248329433513E-6</v>
      </c>
      <c r="J6092">
        <f t="shared" si="980"/>
        <v>7.4615374667624616E-6</v>
      </c>
      <c r="K6092">
        <f t="shared" si="978"/>
        <v>4.4309048826798971</v>
      </c>
      <c r="L6092">
        <f t="shared" si="979"/>
        <v>9579.006344471527</v>
      </c>
    </row>
    <row r="6093" spans="1:12" x14ac:dyDescent="0.25">
      <c r="A6093" s="1">
        <v>34773</v>
      </c>
      <c r="B6093">
        <v>807.38000499999998</v>
      </c>
      <c r="C6093">
        <f t="shared" si="972"/>
        <v>1.8500029697918937E-4</v>
      </c>
      <c r="D6093">
        <f t="shared" si="973"/>
        <v>1339.1733832150167</v>
      </c>
      <c r="E6093">
        <f t="shared" si="971"/>
        <v>-0.21975881912192419</v>
      </c>
      <c r="F6093">
        <f t="shared" si="974"/>
        <v>-4.6234482916718278E-4</v>
      </c>
      <c r="G6093">
        <f t="shared" si="975"/>
        <v>3.25339977159848E-4</v>
      </c>
      <c r="H6093">
        <f t="shared" si="976"/>
        <v>-7.8768480632703084E-4</v>
      </c>
      <c r="I6093">
        <f t="shared" si="977"/>
        <v>6.2044735411845212E-7</v>
      </c>
      <c r="J6093">
        <f t="shared" si="980"/>
        <v>7.8275881826046552E-6</v>
      </c>
      <c r="K6093">
        <f t="shared" si="978"/>
        <v>4.9203574361192528</v>
      </c>
      <c r="L6093">
        <f t="shared" si="979"/>
        <v>9586.1848867345143</v>
      </c>
    </row>
    <row r="6094" spans="1:12" x14ac:dyDescent="0.25">
      <c r="A6094" s="1">
        <v>34774</v>
      </c>
      <c r="B6094">
        <v>809.34002699999996</v>
      </c>
      <c r="C6094">
        <f t="shared" si="972"/>
        <v>1.8500029697918937E-4</v>
      </c>
      <c r="D6094">
        <f t="shared" si="973"/>
        <v>1339.7439643737048</v>
      </c>
      <c r="E6094">
        <f t="shared" si="971"/>
        <v>-0.2188907896559269</v>
      </c>
      <c r="F6094">
        <f t="shared" si="974"/>
        <v>1.0530297629762764E-3</v>
      </c>
      <c r="G6094">
        <f t="shared" si="975"/>
        <v>3.25339977159848E-4</v>
      </c>
      <c r="H6094">
        <f t="shared" si="976"/>
        <v>7.2768978581642832E-4</v>
      </c>
      <c r="I6094">
        <f t="shared" si="977"/>
        <v>5.2953242438155929E-7</v>
      </c>
      <c r="J6094">
        <f t="shared" si="980"/>
        <v>7.2362616129751608E-6</v>
      </c>
      <c r="K6094">
        <f t="shared" si="978"/>
        <v>4.9626755736463783</v>
      </c>
      <c r="L6094">
        <f t="shared" si="979"/>
        <v>9593.368808623216</v>
      </c>
    </row>
    <row r="6095" spans="1:12" x14ac:dyDescent="0.25">
      <c r="A6095" s="1">
        <v>34775</v>
      </c>
      <c r="B6095">
        <v>808.330017</v>
      </c>
      <c r="C6095">
        <f t="shared" si="972"/>
        <v>1.8500029697918937E-4</v>
      </c>
      <c r="D6095">
        <f t="shared" si="973"/>
        <v>1340.3147886397176</v>
      </c>
      <c r="E6095">
        <f t="shared" si="971"/>
        <v>-0.21961810305104645</v>
      </c>
      <c r="F6095">
        <f t="shared" si="974"/>
        <v>-5.4231309814012363E-4</v>
      </c>
      <c r="G6095">
        <f t="shared" si="975"/>
        <v>3.25339977159848E-4</v>
      </c>
      <c r="H6095">
        <f t="shared" si="976"/>
        <v>-8.6765307529997168E-4</v>
      </c>
      <c r="I6095">
        <f t="shared" si="977"/>
        <v>7.5282185907749833E-7</v>
      </c>
      <c r="J6095">
        <f t="shared" si="980"/>
        <v>6.7111109184251538E-6</v>
      </c>
      <c r="K6095">
        <f t="shared" si="978"/>
        <v>4.9808467734316837</v>
      </c>
      <c r="L6095">
        <f t="shared" si="979"/>
        <v>9600.5581141691619</v>
      </c>
    </row>
    <row r="6096" spans="1:12" x14ac:dyDescent="0.25">
      <c r="A6096" s="1">
        <v>34778</v>
      </c>
      <c r="B6096">
        <v>810.48999000000003</v>
      </c>
      <c r="C6096">
        <f t="shared" si="972"/>
        <v>1.8500029697918937E-4</v>
      </c>
      <c r="D6096">
        <f t="shared" si="973"/>
        <v>1340.8858561166371</v>
      </c>
      <c r="E6096">
        <f t="shared" si="971"/>
        <v>-0.21864415435111351</v>
      </c>
      <c r="F6096">
        <f t="shared" si="974"/>
        <v>1.158948996912379E-3</v>
      </c>
      <c r="G6096">
        <f t="shared" si="975"/>
        <v>3.25339977159848E-4</v>
      </c>
      <c r="H6096">
        <f t="shared" si="976"/>
        <v>8.336090197525309E-4</v>
      </c>
      <c r="I6096">
        <f t="shared" si="977"/>
        <v>6.9490399781277544E-7</v>
      </c>
      <c r="J6096">
        <f t="shared" si="980"/>
        <v>6.2809672108128975E-6</v>
      </c>
      <c r="K6096">
        <f t="shared" si="978"/>
        <v>5.0147365226259808</v>
      </c>
      <c r="L6096">
        <f t="shared" si="979"/>
        <v>9607.7528074069014</v>
      </c>
    </row>
    <row r="6097" spans="1:12" x14ac:dyDescent="0.25">
      <c r="A6097" s="1">
        <v>34779</v>
      </c>
      <c r="B6097">
        <v>809.78002900000001</v>
      </c>
      <c r="C6097">
        <f t="shared" si="972"/>
        <v>1.8500029697918937E-4</v>
      </c>
      <c r="D6097">
        <f t="shared" si="973"/>
        <v>1341.4571669080856</v>
      </c>
      <c r="E6097">
        <f t="shared" si="971"/>
        <v>-0.21920974820445505</v>
      </c>
      <c r="F6097">
        <f t="shared" si="974"/>
        <v>-3.8059355636255177E-4</v>
      </c>
      <c r="G6097">
        <f t="shared" si="975"/>
        <v>3.25339977159848E-4</v>
      </c>
      <c r="H6097">
        <f t="shared" si="976"/>
        <v>-7.0593353352239982E-4</v>
      </c>
      <c r="I6097">
        <f t="shared" si="977"/>
        <v>4.9834215375142122E-7</v>
      </c>
      <c r="J6097">
        <f t="shared" si="980"/>
        <v>5.8999404711986174E-6</v>
      </c>
      <c r="K6097">
        <f t="shared" si="978"/>
        <v>5.0591128031362818</v>
      </c>
      <c r="L6097">
        <f t="shared" si="979"/>
        <v>9614.9528923739545</v>
      </c>
    </row>
    <row r="6098" spans="1:12" x14ac:dyDescent="0.25">
      <c r="A6098" s="1">
        <v>34780</v>
      </c>
      <c r="B6098">
        <v>809.09997599999997</v>
      </c>
      <c r="C6098">
        <f t="shared" si="972"/>
        <v>1.8500029697918937E-4</v>
      </c>
      <c r="D6098">
        <f t="shared" si="973"/>
        <v>1342.0287211177333</v>
      </c>
      <c r="E6098">
        <f t="shared" si="971"/>
        <v>-0.21975962209523026</v>
      </c>
      <c r="F6098">
        <f t="shared" si="974"/>
        <v>-3.6487359379577811E-4</v>
      </c>
      <c r="G6098">
        <f t="shared" si="975"/>
        <v>3.25339977159848E-4</v>
      </c>
      <c r="H6098">
        <f t="shared" si="976"/>
        <v>-6.9021357095562616E-4</v>
      </c>
      <c r="I6098">
        <f t="shared" si="977"/>
        <v>4.7639477353131719E-7</v>
      </c>
      <c r="J6098">
        <f t="shared" si="980"/>
        <v>5.5451091277051908E-6</v>
      </c>
      <c r="K6098">
        <f t="shared" si="978"/>
        <v>5.0894022924802496</v>
      </c>
      <c r="L6098">
        <f t="shared" si="979"/>
        <v>9622.1583731109222</v>
      </c>
    </row>
    <row r="6099" spans="1:12" x14ac:dyDescent="0.25">
      <c r="A6099" s="1">
        <v>34781</v>
      </c>
      <c r="B6099">
        <v>811.39001499999995</v>
      </c>
      <c r="C6099">
        <f t="shared" si="972"/>
        <v>1.8500029697918937E-4</v>
      </c>
      <c r="D6099">
        <f t="shared" si="973"/>
        <v>1342.6005188492945</v>
      </c>
      <c r="E6099">
        <f t="shared" si="971"/>
        <v>-0.21871715172762052</v>
      </c>
      <c r="F6099">
        <f t="shared" si="974"/>
        <v>1.2274706645891698E-3</v>
      </c>
      <c r="G6099">
        <f t="shared" si="975"/>
        <v>3.25339977159848E-4</v>
      </c>
      <c r="H6099">
        <f t="shared" si="976"/>
        <v>9.021306874293217E-4</v>
      </c>
      <c r="I6099">
        <f t="shared" si="977"/>
        <v>8.1383977720170049E-7</v>
      </c>
      <c r="J6099">
        <f t="shared" si="980"/>
        <v>5.2338736565077549E-6</v>
      </c>
      <c r="K6099">
        <f t="shared" si="978"/>
        <v>5.0834935477804333</v>
      </c>
      <c r="L6099">
        <f t="shared" si="979"/>
        <v>9629.369253661429</v>
      </c>
    </row>
    <row r="6100" spans="1:12" x14ac:dyDescent="0.25">
      <c r="A6100" s="1">
        <v>34782</v>
      </c>
      <c r="B6100">
        <v>818.65997300000004</v>
      </c>
      <c r="C6100">
        <f t="shared" si="972"/>
        <v>1.8500029697918937E-4</v>
      </c>
      <c r="D6100">
        <f t="shared" si="973"/>
        <v>1343.1725602065242</v>
      </c>
      <c r="E6100">
        <f t="shared" si="971"/>
        <v>-0.21502825416773863</v>
      </c>
      <c r="F6100">
        <f t="shared" si="974"/>
        <v>3.8738978568608751E-3</v>
      </c>
      <c r="G6100">
        <f t="shared" si="975"/>
        <v>3.25339977159848E-4</v>
      </c>
      <c r="H6100">
        <f t="shared" si="976"/>
        <v>3.5485578797010272E-3</v>
      </c>
      <c r="I6100">
        <f t="shared" si="977"/>
        <v>1.2592263025588251E-5</v>
      </c>
      <c r="J6100">
        <f t="shared" si="980"/>
        <v>5.0033917917480425E-6</v>
      </c>
      <c r="K6100">
        <f t="shared" si="978"/>
        <v>3.9253860504282669</v>
      </c>
      <c r="L6100">
        <f t="shared" si="979"/>
        <v>9636.5855380720986</v>
      </c>
    </row>
    <row r="6101" spans="1:12" x14ac:dyDescent="0.25">
      <c r="A6101" s="1">
        <v>34785</v>
      </c>
      <c r="B6101">
        <v>822.63000499999998</v>
      </c>
      <c r="C6101">
        <f t="shared" si="972"/>
        <v>1.8500029697918937E-4</v>
      </c>
      <c r="D6101">
        <f t="shared" si="973"/>
        <v>1343.7448452932249</v>
      </c>
      <c r="E6101">
        <f t="shared" si="971"/>
        <v>-0.21311226514985471</v>
      </c>
      <c r="F6101">
        <f t="shared" si="974"/>
        <v>2.1009893148633552E-3</v>
      </c>
      <c r="G6101">
        <f t="shared" si="975"/>
        <v>3.25339977159848E-4</v>
      </c>
      <c r="H6101">
        <f t="shared" si="976"/>
        <v>1.7756493377035071E-3</v>
      </c>
      <c r="I6101">
        <f t="shared" si="977"/>
        <v>3.1529305704869034E-6</v>
      </c>
      <c r="J6101">
        <f t="shared" si="980"/>
        <v>6.2067808002022031E-6</v>
      </c>
      <c r="K6101">
        <f t="shared" si="978"/>
        <v>4.8220047494689036</v>
      </c>
      <c r="L6101">
        <f t="shared" si="979"/>
        <v>9643.8072303925856</v>
      </c>
    </row>
    <row r="6102" spans="1:12" x14ac:dyDescent="0.25">
      <c r="A6102" s="1">
        <v>34786</v>
      </c>
      <c r="B6102">
        <v>826.14001499999995</v>
      </c>
      <c r="C6102">
        <f t="shared" si="972"/>
        <v>1.8500029697918937E-4</v>
      </c>
      <c r="D6102">
        <f t="shared" si="973"/>
        <v>1344.3173742132426</v>
      </c>
      <c r="E6102">
        <f t="shared" si="971"/>
        <v>-0.21144815337079814</v>
      </c>
      <c r="F6102">
        <f t="shared" si="974"/>
        <v>1.8491120760355528E-3</v>
      </c>
      <c r="G6102">
        <f t="shared" si="975"/>
        <v>3.25339977159848E-4</v>
      </c>
      <c r="H6102">
        <f t="shared" si="976"/>
        <v>1.5237720988757048E-3</v>
      </c>
      <c r="I6102">
        <f t="shared" si="977"/>
        <v>2.3218814093120706E-6</v>
      </c>
      <c r="J6102">
        <f t="shared" si="980"/>
        <v>6.1283845556516263E-6</v>
      </c>
      <c r="K6102">
        <f t="shared" si="978"/>
        <v>4.8929144930846604</v>
      </c>
      <c r="L6102">
        <f t="shared" si="979"/>
        <v>9651.0343346756163</v>
      </c>
    </row>
    <row r="6103" spans="1:12" x14ac:dyDescent="0.25">
      <c r="A6103" s="1">
        <v>34787</v>
      </c>
      <c r="B6103">
        <v>819.15997300000004</v>
      </c>
      <c r="C6103">
        <f t="shared" si="972"/>
        <v>1.8500029697918937E-4</v>
      </c>
      <c r="D6103">
        <f t="shared" si="973"/>
        <v>1344.890147070467</v>
      </c>
      <c r="E6103">
        <f t="shared" si="971"/>
        <v>-0.21531808885621562</v>
      </c>
      <c r="F6103">
        <f t="shared" si="974"/>
        <v>-3.6849351884380432E-3</v>
      </c>
      <c r="G6103">
        <f t="shared" si="975"/>
        <v>3.25339977159848E-4</v>
      </c>
      <c r="H6103">
        <f t="shared" si="976"/>
        <v>-4.0102751655978911E-3</v>
      </c>
      <c r="I6103">
        <f t="shared" si="977"/>
        <v>1.6082306903811192E-5</v>
      </c>
      <c r="J6103">
        <f t="shared" si="980"/>
        <v>5.9611467168307428E-6</v>
      </c>
      <c r="K6103">
        <f t="shared" si="978"/>
        <v>3.747258029139839</v>
      </c>
      <c r="L6103">
        <f t="shared" si="979"/>
        <v>9658.2668549769351</v>
      </c>
    </row>
    <row r="6104" spans="1:12" x14ac:dyDescent="0.25">
      <c r="A6104" s="1">
        <v>34788</v>
      </c>
      <c r="B6104">
        <v>816.85998500000005</v>
      </c>
      <c r="C6104">
        <f t="shared" si="972"/>
        <v>1.8500029697918937E-4</v>
      </c>
      <c r="D6104">
        <f t="shared" si="973"/>
        <v>1345.4631639688337</v>
      </c>
      <c r="E6104">
        <f t="shared" si="971"/>
        <v>-0.21672419009394561</v>
      </c>
      <c r="F6104">
        <f t="shared" si="974"/>
        <v>-1.2211009407505635E-3</v>
      </c>
      <c r="G6104">
        <f t="shared" si="975"/>
        <v>3.25339977159848E-4</v>
      </c>
      <c r="H6104">
        <f t="shared" si="976"/>
        <v>-1.5464409179104116E-3</v>
      </c>
      <c r="I6104">
        <f t="shared" si="977"/>
        <v>2.3914795125875962E-6</v>
      </c>
      <c r="J6104">
        <f t="shared" si="980"/>
        <v>7.4557752038958574E-6</v>
      </c>
      <c r="K6104">
        <f t="shared" si="978"/>
        <v>4.823944625430812</v>
      </c>
      <c r="L6104">
        <f t="shared" si="979"/>
        <v>9665.5047953553421</v>
      </c>
    </row>
    <row r="6105" spans="1:12" x14ac:dyDescent="0.25">
      <c r="A6105" s="1">
        <v>34789</v>
      </c>
      <c r="B6105">
        <v>817.21002199999998</v>
      </c>
      <c r="C6105">
        <f t="shared" si="972"/>
        <v>1.8500029697918937E-4</v>
      </c>
      <c r="D6105">
        <f t="shared" si="973"/>
        <v>1346.0364250123189</v>
      </c>
      <c r="E6105">
        <f t="shared" si="971"/>
        <v>-0.21672312842389019</v>
      </c>
      <c r="F6105">
        <f t="shared" si="974"/>
        <v>1.8606196703441213E-4</v>
      </c>
      <c r="G6105">
        <f t="shared" si="975"/>
        <v>3.25339977159848E-4</v>
      </c>
      <c r="H6105">
        <f t="shared" si="976"/>
        <v>-1.3927801012543587E-4</v>
      </c>
      <c r="I6105">
        <f t="shared" si="977"/>
        <v>1.9398364104501015E-8</v>
      </c>
      <c r="J6105">
        <f t="shared" si="980"/>
        <v>7.1239588602767648E-6</v>
      </c>
      <c r="K6105">
        <f t="shared" si="978"/>
        <v>5.0057234628191658</v>
      </c>
      <c r="L6105">
        <f t="shared" si="979"/>
        <v>9672.7481598726445</v>
      </c>
    </row>
    <row r="6106" spans="1:12" x14ac:dyDescent="0.25">
      <c r="A6106" s="1">
        <v>34792</v>
      </c>
      <c r="B6106">
        <v>818.04998799999998</v>
      </c>
      <c r="C6106">
        <f t="shared" si="972"/>
        <v>1.8500029697918937E-4</v>
      </c>
      <c r="D6106">
        <f t="shared" si="973"/>
        <v>1346.6099303049464</v>
      </c>
      <c r="E6106">
        <f t="shared" si="971"/>
        <v>-0.21646197015447832</v>
      </c>
      <c r="F6106">
        <f t="shared" si="974"/>
        <v>4.4615856639129703E-4</v>
      </c>
      <c r="G6106">
        <f t="shared" si="975"/>
        <v>3.25339977159848E-4</v>
      </c>
      <c r="H6106">
        <f t="shared" si="976"/>
        <v>1.2081858923144903E-4</v>
      </c>
      <c r="I6106">
        <f t="shared" si="977"/>
        <v>1.4597131503877611E-8</v>
      </c>
      <c r="J6106">
        <f t="shared" si="980"/>
        <v>6.5526318376296741E-6</v>
      </c>
      <c r="K6106">
        <f t="shared" si="978"/>
        <v>5.047769520369795</v>
      </c>
      <c r="L6106">
        <f t="shared" si="979"/>
        <v>9679.9969525936958</v>
      </c>
    </row>
    <row r="6107" spans="1:12" x14ac:dyDescent="0.25">
      <c r="A6107" s="1">
        <v>34793</v>
      </c>
      <c r="B6107">
        <v>813.71997099999999</v>
      </c>
      <c r="C6107">
        <f t="shared" si="972"/>
        <v>1.8500029697918937E-4</v>
      </c>
      <c r="D6107">
        <f t="shared" si="973"/>
        <v>1347.1836799507848</v>
      </c>
      <c r="E6107">
        <f t="shared" si="971"/>
        <v>-0.21895183811139685</v>
      </c>
      <c r="F6107">
        <f t="shared" si="974"/>
        <v>-2.3048676599390916E-3</v>
      </c>
      <c r="G6107">
        <f t="shared" si="975"/>
        <v>3.25339977159848E-4</v>
      </c>
      <c r="H6107">
        <f t="shared" si="976"/>
        <v>-2.6302076370989394E-3</v>
      </c>
      <c r="I6107">
        <f t="shared" si="977"/>
        <v>6.917992214253586E-6</v>
      </c>
      <c r="J6107">
        <f t="shared" si="980"/>
        <v>6.055139804464367E-6</v>
      </c>
      <c r="K6107">
        <f t="shared" si="978"/>
        <v>4.517113426753121</v>
      </c>
      <c r="L6107">
        <f t="shared" si="979"/>
        <v>9687.2511775864295</v>
      </c>
    </row>
    <row r="6108" spans="1:12" x14ac:dyDescent="0.25">
      <c r="A6108" s="1">
        <v>34794</v>
      </c>
      <c r="B6108">
        <v>816.32000700000003</v>
      </c>
      <c r="C6108">
        <f t="shared" si="972"/>
        <v>1.8500029697918937E-4</v>
      </c>
      <c r="D6108">
        <f t="shared" si="973"/>
        <v>1347.757674053943</v>
      </c>
      <c r="E6108">
        <f t="shared" si="971"/>
        <v>-0.21775137270147704</v>
      </c>
      <c r="F6108">
        <f t="shared" si="974"/>
        <v>1.3854657068987919E-3</v>
      </c>
      <c r="G6108">
        <f t="shared" si="975"/>
        <v>3.25339977159848E-4</v>
      </c>
      <c r="H6108">
        <f t="shared" si="976"/>
        <v>1.0601257297389438E-3</v>
      </c>
      <c r="I6108">
        <f t="shared" si="977"/>
        <v>1.1238665628545281E-6</v>
      </c>
      <c r="J6108">
        <f t="shared" si="980"/>
        <v>6.4452451077662912E-6</v>
      </c>
      <c r="K6108">
        <f t="shared" si="978"/>
        <v>4.9699597009589205</v>
      </c>
      <c r="L6108">
        <f t="shared" si="979"/>
        <v>9694.5108389218258</v>
      </c>
    </row>
    <row r="6109" spans="1:12" x14ac:dyDescent="0.25">
      <c r="A6109" s="1">
        <v>34795</v>
      </c>
      <c r="B6109">
        <v>813.79998799999998</v>
      </c>
      <c r="C6109">
        <f t="shared" si="972"/>
        <v>1.8500029697918937E-4</v>
      </c>
      <c r="D6109">
        <f t="shared" si="973"/>
        <v>1348.3319127185782</v>
      </c>
      <c r="E6109">
        <f t="shared" si="971"/>
        <v>-0.21927913453894021</v>
      </c>
      <c r="F6109">
        <f t="shared" si="974"/>
        <v>-1.342761540483739E-3</v>
      </c>
      <c r="G6109">
        <f t="shared" si="975"/>
        <v>3.25339977159848E-4</v>
      </c>
      <c r="H6109">
        <f t="shared" si="976"/>
        <v>-1.668101517643587E-3</v>
      </c>
      <c r="I6109">
        <f t="shared" si="977"/>
        <v>2.7825626731648384E-6</v>
      </c>
      <c r="J6109">
        <f t="shared" si="980"/>
        <v>6.0939509532799891E-6</v>
      </c>
      <c r="K6109">
        <f t="shared" si="978"/>
        <v>4.8568631237841631</v>
      </c>
      <c r="L6109">
        <f t="shared" si="979"/>
        <v>9701.7759406738642</v>
      </c>
    </row>
    <row r="6110" spans="1:12" x14ac:dyDescent="0.25">
      <c r="A6110" s="1">
        <v>34796</v>
      </c>
      <c r="B6110">
        <v>814.69000200000005</v>
      </c>
      <c r="C6110">
        <f t="shared" si="972"/>
        <v>1.8500029697918937E-4</v>
      </c>
      <c r="D6110">
        <f t="shared" si="973"/>
        <v>1348.9063960488918</v>
      </c>
      <c r="E6110">
        <f t="shared" si="971"/>
        <v>-0.21898942733403182</v>
      </c>
      <c r="F6110">
        <f t="shared" si="974"/>
        <v>4.7470750188782773E-4</v>
      </c>
      <c r="G6110">
        <f t="shared" si="975"/>
        <v>3.25339977159848E-4</v>
      </c>
      <c r="H6110">
        <f t="shared" si="976"/>
        <v>1.4936752472797973E-4</v>
      </c>
      <c r="I6110">
        <f t="shared" si="977"/>
        <v>2.2310657443363637E-8</v>
      </c>
      <c r="J6110">
        <f t="shared" si="980"/>
        <v>5.986105561679812E-6</v>
      </c>
      <c r="K6110">
        <f t="shared" si="978"/>
        <v>5.0922326868393375</v>
      </c>
      <c r="L6110">
        <f t="shared" si="979"/>
        <v>9709.046486919633</v>
      </c>
    </row>
    <row r="6111" spans="1:12" x14ac:dyDescent="0.25">
      <c r="A6111" s="1">
        <v>34799</v>
      </c>
      <c r="B6111">
        <v>821.26000999999997</v>
      </c>
      <c r="C6111">
        <f t="shared" si="972"/>
        <v>1.8500029697918937E-4</v>
      </c>
      <c r="D6111">
        <f t="shared" si="973"/>
        <v>1349.4811241491259</v>
      </c>
      <c r="E6111">
        <f t="shared" si="971"/>
        <v>-0.21568613820955695</v>
      </c>
      <c r="F6111">
        <f t="shared" si="974"/>
        <v>3.4882894214542937E-3</v>
      </c>
      <c r="G6111">
        <f t="shared" si="975"/>
        <v>3.25339977159848E-4</v>
      </c>
      <c r="H6111">
        <f t="shared" si="976"/>
        <v>3.1629494442944458E-3</v>
      </c>
      <c r="I6111">
        <f t="shared" si="977"/>
        <v>1.0004249187162544E-5</v>
      </c>
      <c r="J6111">
        <f t="shared" si="980"/>
        <v>5.5633149054848551E-6</v>
      </c>
      <c r="K6111">
        <f t="shared" si="978"/>
        <v>4.2315930454907447</v>
      </c>
      <c r="L6111">
        <f t="shared" si="979"/>
        <v>9716.3224817392547</v>
      </c>
    </row>
    <row r="6112" spans="1:12" x14ac:dyDescent="0.25">
      <c r="A6112" s="1">
        <v>34800</v>
      </c>
      <c r="B6112">
        <v>824.830017</v>
      </c>
      <c r="C6112">
        <f t="shared" si="972"/>
        <v>1.8500029697918937E-4</v>
      </c>
      <c r="D6112">
        <f t="shared" si="973"/>
        <v>1350.0560971235718</v>
      </c>
      <c r="E6112">
        <f t="shared" si="971"/>
        <v>-0.21398735724802753</v>
      </c>
      <c r="F6112">
        <f t="shared" si="974"/>
        <v>1.8837812585088543E-3</v>
      </c>
      <c r="G6112">
        <f t="shared" si="975"/>
        <v>3.25339977159848E-4</v>
      </c>
      <c r="H6112">
        <f t="shared" si="976"/>
        <v>1.5584412813490062E-3</v>
      </c>
      <c r="I6112">
        <f t="shared" si="977"/>
        <v>2.4287392274127323E-6</v>
      </c>
      <c r="J6112">
        <f t="shared" si="980"/>
        <v>6.38532010102352E-6</v>
      </c>
      <c r="K6112">
        <f t="shared" si="978"/>
        <v>4.87163445711656</v>
      </c>
      <c r="L6112">
        <f t="shared" si="979"/>
        <v>9723.6039292159276</v>
      </c>
    </row>
    <row r="6113" spans="1:12" x14ac:dyDescent="0.25">
      <c r="A6113" s="1">
        <v>34801</v>
      </c>
      <c r="B6113">
        <v>828.53002900000001</v>
      </c>
      <c r="C6113">
        <f t="shared" si="972"/>
        <v>1.8500029697918937E-4</v>
      </c>
      <c r="D6113">
        <f t="shared" si="973"/>
        <v>1350.6313150765623</v>
      </c>
      <c r="E6113">
        <f t="shared" si="971"/>
        <v>-0.21222856135740953</v>
      </c>
      <c r="F6113">
        <f t="shared" si="974"/>
        <v>1.9437961875974352E-3</v>
      </c>
      <c r="G6113">
        <f t="shared" si="975"/>
        <v>3.25339977159848E-4</v>
      </c>
      <c r="H6113">
        <f t="shared" si="976"/>
        <v>1.6184562104375872E-3</v>
      </c>
      <c r="I6113">
        <f t="shared" si="977"/>
        <v>2.6194005051039956E-6</v>
      </c>
      <c r="J6113">
        <f t="shared" si="980"/>
        <v>6.1973562861327735E-6</v>
      </c>
      <c r="K6113">
        <f t="shared" si="978"/>
        <v>4.8654232585761337</v>
      </c>
      <c r="L6113">
        <f t="shared" si="979"/>
        <v>9730.890833435873</v>
      </c>
    </row>
    <row r="6114" spans="1:12" x14ac:dyDescent="0.25">
      <c r="A6114" s="1">
        <v>34802</v>
      </c>
      <c r="B6114">
        <v>832.64001499999995</v>
      </c>
      <c r="C6114">
        <f t="shared" si="972"/>
        <v>1.8500029697918937E-4</v>
      </c>
      <c r="D6114">
        <f t="shared" si="973"/>
        <v>1351.2067781124738</v>
      </c>
      <c r="E6114">
        <f t="shared" si="971"/>
        <v>-0.2102645367678706</v>
      </c>
      <c r="F6114">
        <f t="shared" si="974"/>
        <v>2.149024886517914E-3</v>
      </c>
      <c r="G6114">
        <f t="shared" si="975"/>
        <v>3.25339977159848E-4</v>
      </c>
      <c r="H6114">
        <f t="shared" si="976"/>
        <v>1.823684909358066E-3</v>
      </c>
      <c r="I6114">
        <f t="shared" si="977"/>
        <v>3.3258266486203374E-6</v>
      </c>
      <c r="J6114">
        <f t="shared" si="980"/>
        <v>6.056596744702545E-6</v>
      </c>
      <c r="K6114">
        <f t="shared" si="978"/>
        <v>4.8136803895683808</v>
      </c>
      <c r="L6114">
        <f t="shared" si="979"/>
        <v>9738.1831984883811</v>
      </c>
    </row>
    <row r="6115" spans="1:12" x14ac:dyDescent="0.25">
      <c r="A6115" s="1">
        <v>34806</v>
      </c>
      <c r="B6115">
        <v>830.82000700000003</v>
      </c>
      <c r="C6115">
        <f t="shared" si="972"/>
        <v>1.8500029697918937E-4</v>
      </c>
      <c r="D6115">
        <f t="shared" si="973"/>
        <v>1351.7824863357298</v>
      </c>
      <c r="E6115">
        <f t="shared" si="971"/>
        <v>-0.21139986918749054</v>
      </c>
      <c r="F6115">
        <f t="shared" si="974"/>
        <v>-9.5033212264050704E-4</v>
      </c>
      <c r="G6115">
        <f t="shared" si="975"/>
        <v>3.25339977159848E-4</v>
      </c>
      <c r="H6115">
        <f t="shared" si="976"/>
        <v>-1.2756720998003551E-3</v>
      </c>
      <c r="I6115">
        <f t="shared" si="977"/>
        <v>1.627339306209047E-6</v>
      </c>
      <c r="J6115">
        <f t="shared" si="980"/>
        <v>6.0183670863545444E-6</v>
      </c>
      <c r="K6115">
        <f t="shared" si="978"/>
        <v>4.9562110144938902</v>
      </c>
      <c r="L6115">
        <f t="shared" si="979"/>
        <v>9745.4810284658342</v>
      </c>
    </row>
    <row r="6116" spans="1:12" x14ac:dyDescent="0.25">
      <c r="A6116" s="1">
        <v>34807</v>
      </c>
      <c r="B6116">
        <v>825.73999000000003</v>
      </c>
      <c r="C6116">
        <f t="shared" si="972"/>
        <v>1.8500029697918937E-4</v>
      </c>
      <c r="D6116">
        <f t="shared" si="973"/>
        <v>1352.3584398507985</v>
      </c>
      <c r="E6116">
        <f t="shared" si="971"/>
        <v>-0.21424849805323642</v>
      </c>
      <c r="F6116">
        <f t="shared" si="974"/>
        <v>-2.6636285687664518E-3</v>
      </c>
      <c r="G6116">
        <f t="shared" si="975"/>
        <v>3.25339977159848E-4</v>
      </c>
      <c r="H6116">
        <f t="shared" si="976"/>
        <v>-2.9889685459262997E-3</v>
      </c>
      <c r="I6116">
        <f t="shared" si="977"/>
        <v>8.9339329685367778E-6</v>
      </c>
      <c r="J6116">
        <f t="shared" si="980"/>
        <v>5.7826759556348426E-6</v>
      </c>
      <c r="K6116">
        <f t="shared" si="978"/>
        <v>4.3389095330744247</v>
      </c>
      <c r="L6116">
        <f t="shared" si="979"/>
        <v>9752.7843274636834</v>
      </c>
    </row>
    <row r="6117" spans="1:12" x14ac:dyDescent="0.25">
      <c r="A6117" s="1">
        <v>34808</v>
      </c>
      <c r="B6117">
        <v>816.54998799999998</v>
      </c>
      <c r="C6117">
        <f t="shared" si="972"/>
        <v>1.8500029697918937E-4</v>
      </c>
      <c r="D6117">
        <f t="shared" si="973"/>
        <v>1352.934638762189</v>
      </c>
      <c r="E6117">
        <f t="shared" si="971"/>
        <v>-0.21929403926644575</v>
      </c>
      <c r="F6117">
        <f t="shared" si="974"/>
        <v>-4.860540916229894E-3</v>
      </c>
      <c r="G6117">
        <f t="shared" si="975"/>
        <v>3.25339977159848E-4</v>
      </c>
      <c r="H6117">
        <f t="shared" si="976"/>
        <v>-5.1858808933897419E-3</v>
      </c>
      <c r="I6117">
        <f t="shared" si="977"/>
        <v>2.6893360640424789E-5</v>
      </c>
      <c r="J6117">
        <f t="shared" si="980"/>
        <v>6.4485429846077574E-6</v>
      </c>
      <c r="K6117">
        <f t="shared" si="978"/>
        <v>2.9716619611417339</v>
      </c>
      <c r="L6117">
        <f t="shared" si="979"/>
        <v>9760.093099580401</v>
      </c>
    </row>
    <row r="6118" spans="1:12" x14ac:dyDescent="0.25">
      <c r="A6118" s="1">
        <v>34809</v>
      </c>
      <c r="B6118">
        <v>819.01000999999997</v>
      </c>
      <c r="C6118">
        <f t="shared" si="972"/>
        <v>1.8500029697918937E-4</v>
      </c>
      <c r="D6118">
        <f t="shared" si="973"/>
        <v>1353.5110831744594</v>
      </c>
      <c r="E6118">
        <f t="shared" si="971"/>
        <v>-0.21817260655342352</v>
      </c>
      <c r="F6118">
        <f t="shared" si="974"/>
        <v>1.3064330100016619E-3</v>
      </c>
      <c r="G6118">
        <f t="shared" si="975"/>
        <v>3.25339977159848E-4</v>
      </c>
      <c r="H6118">
        <f t="shared" si="976"/>
        <v>9.8109303284181384E-4</v>
      </c>
      <c r="I6118">
        <f t="shared" si="977"/>
        <v>9.6254353909074832E-7</v>
      </c>
      <c r="J6118">
        <f t="shared" si="980"/>
        <v>9.1682494734359119E-6</v>
      </c>
      <c r="K6118">
        <f t="shared" si="978"/>
        <v>4.8284502494649617</v>
      </c>
      <c r="L6118">
        <f t="shared" si="979"/>
        <v>9767.4073489175771</v>
      </c>
    </row>
    <row r="6119" spans="1:12" x14ac:dyDescent="0.25">
      <c r="A6119" s="1">
        <v>34810</v>
      </c>
      <c r="B6119">
        <v>823.44000200000005</v>
      </c>
      <c r="C6119">
        <f t="shared" si="972"/>
        <v>1.8500029697918937E-4</v>
      </c>
      <c r="D6119">
        <f t="shared" si="973"/>
        <v>1354.0877731922092</v>
      </c>
      <c r="E6119">
        <f t="shared" si="971"/>
        <v>-0.21601485579944235</v>
      </c>
      <c r="F6119">
        <f t="shared" si="974"/>
        <v>2.3427510509606009E-3</v>
      </c>
      <c r="G6119">
        <f t="shared" si="975"/>
        <v>3.25339977159848E-4</v>
      </c>
      <c r="H6119">
        <f t="shared" si="976"/>
        <v>2.017411073800753E-3</v>
      </c>
      <c r="I6119">
        <f t="shared" si="977"/>
        <v>4.0699474406939071E-6</v>
      </c>
      <c r="J6119">
        <f t="shared" si="980"/>
        <v>8.4430947532455587E-6</v>
      </c>
      <c r="K6119">
        <f t="shared" si="978"/>
        <v>4.6811200335416059</v>
      </c>
      <c r="L6119">
        <f t="shared" si="979"/>
        <v>9774.7270795798795</v>
      </c>
    </row>
    <row r="6120" spans="1:12" x14ac:dyDescent="0.25">
      <c r="A6120" s="1">
        <v>34813</v>
      </c>
      <c r="B6120">
        <v>828.90997300000004</v>
      </c>
      <c r="C6120">
        <f t="shared" si="972"/>
        <v>1.8500029697918937E-4</v>
      </c>
      <c r="D6120">
        <f t="shared" si="973"/>
        <v>1354.6647089200821</v>
      </c>
      <c r="E6120">
        <f t="shared" si="971"/>
        <v>-0.21332445205325978</v>
      </c>
      <c r="F6120">
        <f t="shared" si="974"/>
        <v>2.8754040431615557E-3</v>
      </c>
      <c r="G6120">
        <f t="shared" si="975"/>
        <v>3.25339977159848E-4</v>
      </c>
      <c r="H6120">
        <f t="shared" si="976"/>
        <v>2.5500640660017079E-3</v>
      </c>
      <c r="I6120">
        <f t="shared" si="977"/>
        <v>6.5028267407131626E-6</v>
      </c>
      <c r="J6120">
        <f t="shared" si="980"/>
        <v>8.182748298256225E-6</v>
      </c>
      <c r="K6120">
        <f t="shared" si="978"/>
        <v>4.5404529133867593</v>
      </c>
      <c r="L6120">
        <f t="shared" si="979"/>
        <v>9782.0522956749974</v>
      </c>
    </row>
    <row r="6121" spans="1:12" x14ac:dyDescent="0.25">
      <c r="A6121" s="1">
        <v>34814</v>
      </c>
      <c r="B6121">
        <v>831.28002900000001</v>
      </c>
      <c r="C6121">
        <f t="shared" si="972"/>
        <v>1.8500029697918937E-4</v>
      </c>
      <c r="D6121">
        <f t="shared" si="973"/>
        <v>1355.2418904627691</v>
      </c>
      <c r="E6121">
        <f t="shared" si="971"/>
        <v>-0.21226947025108478</v>
      </c>
      <c r="F6121">
        <f t="shared" si="974"/>
        <v>1.2399820991544352E-3</v>
      </c>
      <c r="G6121">
        <f t="shared" si="975"/>
        <v>3.25339977159848E-4</v>
      </c>
      <c r="H6121">
        <f t="shared" si="976"/>
        <v>9.1464212199458719E-4</v>
      </c>
      <c r="I6121">
        <f t="shared" si="977"/>
        <v>8.3657021132676128E-7</v>
      </c>
      <c r="J6121">
        <f t="shared" si="980"/>
        <v>8.2462797754114498E-6</v>
      </c>
      <c r="K6121">
        <f t="shared" si="978"/>
        <v>4.8832115663454427</v>
      </c>
      <c r="L6121">
        <f t="shared" si="979"/>
        <v>9789.3830013137522</v>
      </c>
    </row>
    <row r="6122" spans="1:12" x14ac:dyDescent="0.25">
      <c r="A6122" s="1">
        <v>34815</v>
      </c>
      <c r="B6122">
        <v>836.90997300000004</v>
      </c>
      <c r="C6122">
        <f t="shared" si="972"/>
        <v>1.8500029697918937E-4</v>
      </c>
      <c r="D6122">
        <f t="shared" si="973"/>
        <v>1355.8193179250056</v>
      </c>
      <c r="E6122">
        <f t="shared" si="971"/>
        <v>-0.20952307437296591</v>
      </c>
      <c r="F6122">
        <f t="shared" si="974"/>
        <v>2.9313961750982998E-3</v>
      </c>
      <c r="G6122">
        <f t="shared" si="975"/>
        <v>3.25339977159848E-4</v>
      </c>
      <c r="H6122">
        <f t="shared" si="976"/>
        <v>2.6060561979384519E-3</v>
      </c>
      <c r="I6122">
        <f t="shared" si="977"/>
        <v>6.7915289068134199E-6</v>
      </c>
      <c r="J6122">
        <f t="shared" si="980"/>
        <v>7.6261839466647031E-6</v>
      </c>
      <c r="K6122">
        <f t="shared" si="978"/>
        <v>4.5277459358036358</v>
      </c>
      <c r="L6122">
        <f t="shared" si="979"/>
        <v>9796.7192006100449</v>
      </c>
    </row>
    <row r="6123" spans="1:12" x14ac:dyDescent="0.25">
      <c r="A6123" s="1">
        <v>34816</v>
      </c>
      <c r="B6123">
        <v>840.95001200000002</v>
      </c>
      <c r="C6123">
        <f t="shared" si="972"/>
        <v>1.8500029697918937E-4</v>
      </c>
      <c r="D6123">
        <f t="shared" si="973"/>
        <v>1356.3969914115678</v>
      </c>
      <c r="E6123">
        <f t="shared" si="971"/>
        <v>-0.20761663670620623</v>
      </c>
      <c r="F6123">
        <f t="shared" si="974"/>
        <v>2.0914379637386737E-3</v>
      </c>
      <c r="G6123">
        <f t="shared" si="975"/>
        <v>3.25339977159848E-4</v>
      </c>
      <c r="H6123">
        <f t="shared" si="976"/>
        <v>1.7660979865788257E-3</v>
      </c>
      <c r="I6123">
        <f t="shared" si="977"/>
        <v>3.1191020981977819E-6</v>
      </c>
      <c r="J6123">
        <f t="shared" si="980"/>
        <v>7.7966100465002926E-6</v>
      </c>
      <c r="K6123">
        <f t="shared" si="978"/>
        <v>4.7619428540320081</v>
      </c>
      <c r="L6123">
        <f t="shared" si="979"/>
        <v>9804.0608976808089</v>
      </c>
    </row>
    <row r="6124" spans="1:12" x14ac:dyDescent="0.25">
      <c r="A6124" s="1">
        <v>34817</v>
      </c>
      <c r="B6124">
        <v>843.97997999999995</v>
      </c>
      <c r="C6124">
        <f t="shared" si="972"/>
        <v>1.8500029697918937E-4</v>
      </c>
      <c r="D6124">
        <f t="shared" si="973"/>
        <v>1356.9749110272808</v>
      </c>
      <c r="E6124">
        <f t="shared" si="971"/>
        <v>-0.20623967323324566</v>
      </c>
      <c r="F6124">
        <f t="shared" si="974"/>
        <v>1.5619637699400002E-3</v>
      </c>
      <c r="G6124">
        <f t="shared" si="975"/>
        <v>3.25339977159848E-4</v>
      </c>
      <c r="H6124">
        <f t="shared" si="976"/>
        <v>1.2366237927801521E-3</v>
      </c>
      <c r="I6124">
        <f t="shared" si="977"/>
        <v>1.5292384048699686E-6</v>
      </c>
      <c r="J6124">
        <f t="shared" si="980"/>
        <v>7.5071291222141376E-6</v>
      </c>
      <c r="K6124">
        <f t="shared" si="978"/>
        <v>4.8790377752154832</v>
      </c>
      <c r="L6124">
        <f t="shared" si="979"/>
        <v>9811.4080966461297</v>
      </c>
    </row>
    <row r="6125" spans="1:12" x14ac:dyDescent="0.25">
      <c r="A6125" s="1">
        <v>34820</v>
      </c>
      <c r="B6125">
        <v>841.63000499999998</v>
      </c>
      <c r="C6125">
        <f t="shared" si="972"/>
        <v>1.8500029697918937E-4</v>
      </c>
      <c r="D6125">
        <f t="shared" si="973"/>
        <v>1357.5530768770125</v>
      </c>
      <c r="E6125">
        <f t="shared" si="971"/>
        <v>-0.20763560826056215</v>
      </c>
      <c r="F6125">
        <f t="shared" si="974"/>
        <v>-1.2109347303375095E-3</v>
      </c>
      <c r="G6125">
        <f t="shared" si="975"/>
        <v>3.25339977159848E-4</v>
      </c>
      <c r="H6125">
        <f t="shared" si="976"/>
        <v>-1.5362747074973576E-3</v>
      </c>
      <c r="I6125">
        <f t="shared" si="977"/>
        <v>2.3601399768960916E-6</v>
      </c>
      <c r="J6125">
        <f t="shared" si="980"/>
        <v>7.0658553411144563E-6</v>
      </c>
      <c r="K6125">
        <f t="shared" si="978"/>
        <v>4.8441694970978615</v>
      </c>
      <c r="L6125">
        <f t="shared" si="979"/>
        <v>9818.7608016291124</v>
      </c>
    </row>
    <row r="6126" spans="1:12" x14ac:dyDescent="0.25">
      <c r="A6126" s="1">
        <v>34821</v>
      </c>
      <c r="B6126">
        <v>841.78997800000002</v>
      </c>
      <c r="C6126">
        <f t="shared" si="972"/>
        <v>1.8500029697918937E-4</v>
      </c>
      <c r="D6126">
        <f t="shared" si="973"/>
        <v>1358.1314890656756</v>
      </c>
      <c r="E6126">
        <f t="shared" si="971"/>
        <v>-0.20773806778689119</v>
      </c>
      <c r="F6126">
        <f t="shared" si="974"/>
        <v>8.2540770650396666E-5</v>
      </c>
      <c r="G6126">
        <f t="shared" si="975"/>
        <v>3.25339977159848E-4</v>
      </c>
      <c r="H6126">
        <f t="shared" si="976"/>
        <v>-2.4279920650945133E-4</v>
      </c>
      <c r="I6126">
        <f t="shared" si="977"/>
        <v>5.8951454681619194E-8</v>
      </c>
      <c r="J6126">
        <f t="shared" si="980"/>
        <v>6.7810852138341917E-6</v>
      </c>
      <c r="K6126">
        <f t="shared" si="978"/>
        <v>5.0274014140230001</v>
      </c>
      <c r="L6126">
        <f t="shared" si="979"/>
        <v>9826.1190167560053</v>
      </c>
    </row>
    <row r="6127" spans="1:12" x14ac:dyDescent="0.25">
      <c r="A6127" s="1">
        <v>34822</v>
      </c>
      <c r="B6127">
        <v>850.26000999999997</v>
      </c>
      <c r="C6127">
        <f t="shared" si="972"/>
        <v>1.8500029697918937E-4</v>
      </c>
      <c r="D6127">
        <f t="shared" si="973"/>
        <v>1358.7101476982291</v>
      </c>
      <c r="E6127">
        <f t="shared" si="971"/>
        <v>-0.2035750654708397</v>
      </c>
      <c r="F6127">
        <f t="shared" si="974"/>
        <v>4.3480026130309213E-3</v>
      </c>
      <c r="G6127">
        <f t="shared" si="975"/>
        <v>3.25339977159848E-4</v>
      </c>
      <c r="H6127">
        <f t="shared" si="976"/>
        <v>4.0226626358710734E-3</v>
      </c>
      <c r="I6127">
        <f t="shared" si="977"/>
        <v>1.6181814682033212E-5</v>
      </c>
      <c r="J6127">
        <f t="shared" si="980"/>
        <v>6.2591268985814744E-6</v>
      </c>
      <c r="K6127">
        <f t="shared" si="978"/>
        <v>3.7791388926847853</v>
      </c>
      <c r="L6127">
        <f t="shared" si="979"/>
        <v>9833.4827461561454</v>
      </c>
    </row>
    <row r="6128" spans="1:12" x14ac:dyDescent="0.25">
      <c r="A6128" s="1">
        <v>34823</v>
      </c>
      <c r="B6128">
        <v>846.75</v>
      </c>
      <c r="C6128">
        <f t="shared" si="972"/>
        <v>1.8500029697918937E-4</v>
      </c>
      <c r="D6128">
        <f t="shared" si="973"/>
        <v>1359.2890528796729</v>
      </c>
      <c r="E6128">
        <f t="shared" si="971"/>
        <v>-0.20555661397819636</v>
      </c>
      <c r="F6128">
        <f t="shared" si="974"/>
        <v>-1.7965482103776687E-3</v>
      </c>
      <c r="G6128">
        <f t="shared" si="975"/>
        <v>3.25339977159848E-4</v>
      </c>
      <c r="H6128">
        <f t="shared" si="976"/>
        <v>-2.1218881875375165E-3</v>
      </c>
      <c r="I6128">
        <f t="shared" si="977"/>
        <v>4.5024094804112472E-6</v>
      </c>
      <c r="J6128">
        <f t="shared" si="980"/>
        <v>7.7268078867871844E-6</v>
      </c>
      <c r="K6128">
        <f t="shared" si="978"/>
        <v>4.6751189282111101</v>
      </c>
      <c r="L6128">
        <f t="shared" si="979"/>
        <v>9840.8519939619182</v>
      </c>
    </row>
    <row r="6129" spans="1:12" x14ac:dyDescent="0.25">
      <c r="A6129" s="1">
        <v>34824</v>
      </c>
      <c r="B6129">
        <v>843.53002900000001</v>
      </c>
      <c r="C6129">
        <f t="shared" si="972"/>
        <v>1.8500029697918937E-4</v>
      </c>
      <c r="D6129">
        <f t="shared" si="973"/>
        <v>1359.8682047150553</v>
      </c>
      <c r="E6129">
        <f t="shared" si="971"/>
        <v>-0.20739627185239984</v>
      </c>
      <c r="F6129">
        <f t="shared" si="974"/>
        <v>-1.6546575772240502E-3</v>
      </c>
      <c r="G6129">
        <f t="shared" si="975"/>
        <v>3.25339977159848E-4</v>
      </c>
      <c r="H6129">
        <f t="shared" si="976"/>
        <v>-1.979997554383898E-3</v>
      </c>
      <c r="I6129">
        <f t="shared" si="977"/>
        <v>3.9203903153662167E-6</v>
      </c>
      <c r="J6129">
        <f t="shared" si="980"/>
        <v>7.6112921860538845E-6</v>
      </c>
      <c r="K6129">
        <f t="shared" si="978"/>
        <v>4.7164625042351682</v>
      </c>
      <c r="L6129">
        <f t="shared" si="979"/>
        <v>9848.2267643088671</v>
      </c>
    </row>
    <row r="6130" spans="1:12" x14ac:dyDescent="0.25">
      <c r="A6130" s="1">
        <v>34827</v>
      </c>
      <c r="B6130">
        <v>849.28997800000002</v>
      </c>
      <c r="C6130">
        <f t="shared" si="972"/>
        <v>1.8500029697918937E-4</v>
      </c>
      <c r="D6130">
        <f t="shared" si="973"/>
        <v>1360.4476033094688</v>
      </c>
      <c r="E6130">
        <f t="shared" si="971"/>
        <v>-0.2046258206421343</v>
      </c>
      <c r="F6130">
        <f t="shared" si="974"/>
        <v>2.9554515072449661E-3</v>
      </c>
      <c r="G6130">
        <f t="shared" si="975"/>
        <v>3.25339977159848E-4</v>
      </c>
      <c r="H6130">
        <f t="shared" si="976"/>
        <v>2.6301115300851182E-3</v>
      </c>
      <c r="I6130">
        <f t="shared" si="977"/>
        <v>6.9174866606866817E-6</v>
      </c>
      <c r="J6130">
        <f t="shared" si="980"/>
        <v>7.4414507125158936E-6</v>
      </c>
      <c r="K6130">
        <f t="shared" si="978"/>
        <v>4.5204896099180898</v>
      </c>
      <c r="L6130">
        <f t="shared" si="979"/>
        <v>9855.6070613355751</v>
      </c>
    </row>
    <row r="6131" spans="1:12" x14ac:dyDescent="0.25">
      <c r="A6131" s="1">
        <v>34828</v>
      </c>
      <c r="B6131">
        <v>848.169983</v>
      </c>
      <c r="C6131">
        <f t="shared" si="972"/>
        <v>1.8500029697918937E-4</v>
      </c>
      <c r="D6131">
        <f t="shared" si="973"/>
        <v>1361.0272487680479</v>
      </c>
      <c r="E6131">
        <f t="shared" si="971"/>
        <v>-0.2053839216071931</v>
      </c>
      <c r="F6131">
        <f t="shared" si="974"/>
        <v>-5.7310066807980675E-4</v>
      </c>
      <c r="G6131">
        <f t="shared" si="975"/>
        <v>3.25339977159848E-4</v>
      </c>
      <c r="H6131">
        <f t="shared" si="976"/>
        <v>-8.9844064523965481E-4</v>
      </c>
      <c r="I6131">
        <f t="shared" si="977"/>
        <v>8.071955930186473E-7</v>
      </c>
      <c r="J6131">
        <f t="shared" si="980"/>
        <v>7.6509484255095383E-6</v>
      </c>
      <c r="K6131">
        <f t="shared" si="978"/>
        <v>4.9186505951716555</v>
      </c>
      <c r="L6131">
        <f t="shared" si="979"/>
        <v>9862.9928891837862</v>
      </c>
    </row>
    <row r="6132" spans="1:12" x14ac:dyDescent="0.25">
      <c r="A6132" s="1">
        <v>34829</v>
      </c>
      <c r="B6132">
        <v>847.61999500000002</v>
      </c>
      <c r="C6132">
        <f t="shared" si="972"/>
        <v>1.8500029697918937E-4</v>
      </c>
      <c r="D6132">
        <f t="shared" si="973"/>
        <v>1361.6071411959751</v>
      </c>
      <c r="E6132">
        <f t="shared" si="971"/>
        <v>-0.20585062749859961</v>
      </c>
      <c r="F6132">
        <f t="shared" si="974"/>
        <v>-2.8170559442708409E-4</v>
      </c>
      <c r="G6132">
        <f t="shared" si="975"/>
        <v>3.25339977159848E-4</v>
      </c>
      <c r="H6132">
        <f t="shared" si="976"/>
        <v>-6.0704557158693215E-4</v>
      </c>
      <c r="I6132">
        <f t="shared" si="977"/>
        <v>3.6850432598330516E-7</v>
      </c>
      <c r="J6132">
        <f t="shared" si="980"/>
        <v>7.1048849417697427E-6</v>
      </c>
      <c r="K6132">
        <f t="shared" si="978"/>
        <v>4.9824922957228583</v>
      </c>
      <c r="L6132">
        <f t="shared" si="979"/>
        <v>9870.3842519982845</v>
      </c>
    </row>
    <row r="6133" spans="1:12" x14ac:dyDescent="0.25">
      <c r="A6133" s="1">
        <v>34830</v>
      </c>
      <c r="B6133">
        <v>853.830017</v>
      </c>
      <c r="C6133">
        <f t="shared" si="972"/>
        <v>1.8500029697918937E-4</v>
      </c>
      <c r="D6133">
        <f t="shared" si="973"/>
        <v>1362.1872806984777</v>
      </c>
      <c r="E6133">
        <f t="shared" si="971"/>
        <v>-0.20286540211282666</v>
      </c>
      <c r="F6133">
        <f t="shared" si="974"/>
        <v>3.1702256827523811E-3</v>
      </c>
      <c r="G6133">
        <f t="shared" si="975"/>
        <v>3.25339977159848E-4</v>
      </c>
      <c r="H6133">
        <f t="shared" si="976"/>
        <v>2.8448857055925333E-3</v>
      </c>
      <c r="I6133">
        <f t="shared" si="977"/>
        <v>8.0933746778847266E-6</v>
      </c>
      <c r="J6133">
        <f t="shared" si="980"/>
        <v>6.5776514803592511E-6</v>
      </c>
      <c r="K6133">
        <f t="shared" si="978"/>
        <v>4.431760205894852</v>
      </c>
      <c r="L6133">
        <f t="shared" si="979"/>
        <v>9877.7811539270133</v>
      </c>
    </row>
    <row r="6134" spans="1:12" x14ac:dyDescent="0.25">
      <c r="A6134" s="1">
        <v>34831</v>
      </c>
      <c r="B6134">
        <v>858.94000200000005</v>
      </c>
      <c r="C6134">
        <f t="shared" si="972"/>
        <v>1.8500029697918937E-4</v>
      </c>
      <c r="D6134">
        <f t="shared" si="973"/>
        <v>1362.7676673808244</v>
      </c>
      <c r="E6134">
        <f t="shared" si="971"/>
        <v>-0.20045899218188135</v>
      </c>
      <c r="F6134">
        <f t="shared" si="974"/>
        <v>2.5914102279243068E-3</v>
      </c>
      <c r="G6134">
        <f t="shared" si="975"/>
        <v>3.25339977159848E-4</v>
      </c>
      <c r="H6134">
        <f t="shared" si="976"/>
        <v>2.2660702507644589E-3</v>
      </c>
      <c r="I6134">
        <f t="shared" si="977"/>
        <v>5.1350743813996974E-6</v>
      </c>
      <c r="J6134">
        <f t="shared" si="980"/>
        <v>7.039799249009392E-6</v>
      </c>
      <c r="K6134">
        <f t="shared" si="978"/>
        <v>4.6483095312677429</v>
      </c>
      <c r="L6134">
        <f t="shared" si="979"/>
        <v>9885.183599121021</v>
      </c>
    </row>
    <row r="6135" spans="1:12" x14ac:dyDescent="0.25">
      <c r="A6135" s="1">
        <v>34834</v>
      </c>
      <c r="B6135">
        <v>863.05999799999995</v>
      </c>
      <c r="C6135">
        <f t="shared" si="972"/>
        <v>1.8500029697918937E-4</v>
      </c>
      <c r="D6135">
        <f t="shared" si="973"/>
        <v>1363.3483013483319</v>
      </c>
      <c r="E6135">
        <f t="shared" si="971"/>
        <v>-0.19856583342838352</v>
      </c>
      <c r="F6135">
        <f t="shared" si="974"/>
        <v>2.0781590504772574E-3</v>
      </c>
      <c r="G6135">
        <f t="shared" si="975"/>
        <v>3.25339977159848E-4</v>
      </c>
      <c r="H6135">
        <f t="shared" si="976"/>
        <v>1.7528190733174093E-3</v>
      </c>
      <c r="I6135">
        <f t="shared" si="977"/>
        <v>3.0723747037853014E-6</v>
      </c>
      <c r="J6135">
        <f t="shared" si="980"/>
        <v>7.0891631289769093E-6</v>
      </c>
      <c r="K6135">
        <f t="shared" si="978"/>
        <v>4.7928379348022183</v>
      </c>
      <c r="L6135">
        <f t="shared" si="979"/>
        <v>9892.5915917344155</v>
      </c>
    </row>
    <row r="6136" spans="1:12" x14ac:dyDescent="0.25">
      <c r="A6136" s="1">
        <v>34835</v>
      </c>
      <c r="B6136">
        <v>868.25</v>
      </c>
      <c r="C6136">
        <f t="shared" si="972"/>
        <v>1.8500029697918937E-4</v>
      </c>
      <c r="D6136">
        <f t="shared" si="973"/>
        <v>1363.9291827063612</v>
      </c>
      <c r="E6136">
        <f t="shared" si="971"/>
        <v>-0.19614702968789866</v>
      </c>
      <c r="F6136">
        <f t="shared" si="974"/>
        <v>2.6038040374638527E-3</v>
      </c>
      <c r="G6136">
        <f t="shared" si="975"/>
        <v>3.25339977159848E-4</v>
      </c>
      <c r="H6136">
        <f t="shared" si="976"/>
        <v>2.2784640603040049E-3</v>
      </c>
      <c r="I6136">
        <f t="shared" si="977"/>
        <v>5.1913984740970117E-6</v>
      </c>
      <c r="J6136">
        <f t="shared" si="980"/>
        <v>6.8862477590338097E-6</v>
      </c>
      <c r="K6136">
        <f t="shared" si="978"/>
        <v>4.647114008257673</v>
      </c>
      <c r="L6136">
        <f t="shared" si="979"/>
        <v>9900.0051359244717</v>
      </c>
    </row>
    <row r="6137" spans="1:12" x14ac:dyDescent="0.25">
      <c r="A6137" s="1">
        <v>34836</v>
      </c>
      <c r="B6137">
        <v>871.92999299999997</v>
      </c>
      <c r="C6137">
        <f t="shared" si="972"/>
        <v>1.8500029697918937E-4</v>
      </c>
      <c r="D6137">
        <f t="shared" si="973"/>
        <v>1364.5103115603179</v>
      </c>
      <c r="E6137">
        <f t="shared" si="971"/>
        <v>-0.19449520501023931</v>
      </c>
      <c r="F6137">
        <f t="shared" si="974"/>
        <v>1.8368249746387733E-3</v>
      </c>
      <c r="G6137">
        <f t="shared" si="975"/>
        <v>3.25339977159848E-4</v>
      </c>
      <c r="H6137">
        <f t="shared" si="976"/>
        <v>1.5114849974789252E-3</v>
      </c>
      <c r="I6137">
        <f t="shared" si="977"/>
        <v>2.2845868976038666E-6</v>
      </c>
      <c r="J6137">
        <f t="shared" si="980"/>
        <v>6.9623227330319683E-6</v>
      </c>
      <c r="K6137">
        <f t="shared" si="978"/>
        <v>4.8544923051969917</v>
      </c>
      <c r="L6137">
        <f t="shared" si="979"/>
        <v>9907.4242358515785</v>
      </c>
    </row>
    <row r="6138" spans="1:12" x14ac:dyDescent="0.25">
      <c r="A6138" s="1">
        <v>34837</v>
      </c>
      <c r="B6138">
        <v>864.05999799999995</v>
      </c>
      <c r="C6138">
        <f t="shared" si="972"/>
        <v>1.8500029697918937E-4</v>
      </c>
      <c r="D6138">
        <f t="shared" si="973"/>
        <v>1365.0916880156535</v>
      </c>
      <c r="E6138">
        <f t="shared" si="971"/>
        <v>-0.19861792249913535</v>
      </c>
      <c r="F6138">
        <f t="shared" si="974"/>
        <v>-3.937717191916601E-3</v>
      </c>
      <c r="G6138">
        <f t="shared" si="975"/>
        <v>3.25339977159848E-4</v>
      </c>
      <c r="H6138">
        <f t="shared" si="976"/>
        <v>-4.2630571690764488E-3</v>
      </c>
      <c r="I6138">
        <f t="shared" si="977"/>
        <v>1.8173656426814107E-5</v>
      </c>
      <c r="J6138">
        <f t="shared" si="980"/>
        <v>6.6820311931771643E-6</v>
      </c>
      <c r="K6138">
        <f t="shared" si="978"/>
        <v>3.6792156178590094</v>
      </c>
      <c r="L6138">
        <f t="shared" si="979"/>
        <v>9914.8488956791898</v>
      </c>
    </row>
    <row r="6139" spans="1:12" x14ac:dyDescent="0.25">
      <c r="A6139" s="1">
        <v>34838</v>
      </c>
      <c r="B6139">
        <v>864.57000700000003</v>
      </c>
      <c r="C6139">
        <f t="shared" si="972"/>
        <v>1.8500029697918937E-4</v>
      </c>
      <c r="D6139">
        <f t="shared" si="973"/>
        <v>1365.6733121778614</v>
      </c>
      <c r="E6139">
        <f t="shared" si="971"/>
        <v>-0.19854665731396137</v>
      </c>
      <c r="F6139">
        <f t="shared" si="974"/>
        <v>2.5626548215296197E-4</v>
      </c>
      <c r="G6139">
        <f t="shared" si="975"/>
        <v>3.25339977159848E-4</v>
      </c>
      <c r="H6139">
        <f t="shared" si="976"/>
        <v>-6.9074495006886036E-5</v>
      </c>
      <c r="I6139">
        <f t="shared" si="977"/>
        <v>4.7712858604563243E-9</v>
      </c>
      <c r="J6139">
        <f t="shared" si="980"/>
        <v>8.3320397411878889E-6</v>
      </c>
      <c r="K6139">
        <f t="shared" si="978"/>
        <v>4.9284762776333073</v>
      </c>
      <c r="L6139">
        <f t="shared" si="979"/>
        <v>9922.2791195739337</v>
      </c>
    </row>
    <row r="6140" spans="1:12" x14ac:dyDescent="0.25">
      <c r="A6140" s="1">
        <v>34841</v>
      </c>
      <c r="B6140">
        <v>871.17999299999997</v>
      </c>
      <c r="C6140">
        <f t="shared" si="972"/>
        <v>1.8500029697918937E-4</v>
      </c>
      <c r="D6140">
        <f t="shared" si="973"/>
        <v>1366.2551841524826</v>
      </c>
      <c r="E6140">
        <f t="shared" si="971"/>
        <v>-0.19542392974435785</v>
      </c>
      <c r="F6140">
        <f t="shared" si="974"/>
        <v>3.3077278665829546E-3</v>
      </c>
      <c r="G6140">
        <f t="shared" si="975"/>
        <v>3.25339977159848E-4</v>
      </c>
      <c r="H6140">
        <f t="shared" si="976"/>
        <v>2.9823878894231068E-3</v>
      </c>
      <c r="I6140">
        <f t="shared" si="977"/>
        <v>8.894637522977614E-6</v>
      </c>
      <c r="J6140">
        <f t="shared" si="980"/>
        <v>7.6016339365984013E-6</v>
      </c>
      <c r="K6140">
        <f t="shared" si="978"/>
        <v>4.3895873969912822</v>
      </c>
      <c r="L6140">
        <f t="shared" si="979"/>
        <v>9929.7149117055596</v>
      </c>
    </row>
    <row r="6141" spans="1:12" x14ac:dyDescent="0.25">
      <c r="A6141" s="1">
        <v>34842</v>
      </c>
      <c r="B6141">
        <v>879.64001499999995</v>
      </c>
      <c r="C6141">
        <f t="shared" si="972"/>
        <v>1.8500029697918937E-4</v>
      </c>
      <c r="D6141">
        <f t="shared" si="973"/>
        <v>1366.8373040451042</v>
      </c>
      <c r="E6141">
        <f t="shared" si="971"/>
        <v>-0.19141184587473647</v>
      </c>
      <c r="F6141">
        <f t="shared" si="974"/>
        <v>4.1970841666008063E-3</v>
      </c>
      <c r="G6141">
        <f t="shared" si="975"/>
        <v>3.25339977159848E-4</v>
      </c>
      <c r="H6141">
        <f t="shared" si="976"/>
        <v>3.8717441894409585E-3</v>
      </c>
      <c r="I6141">
        <f t="shared" si="977"/>
        <v>1.4990403068469825E-5</v>
      </c>
      <c r="J6141">
        <f t="shared" si="980"/>
        <v>8.0259239168819337E-6</v>
      </c>
      <c r="K6141">
        <f t="shared" si="978"/>
        <v>4.0136043668274342</v>
      </c>
      <c r="L6141">
        <f t="shared" si="979"/>
        <v>9937.1562762468893</v>
      </c>
    </row>
    <row r="6142" spans="1:12" x14ac:dyDescent="0.25">
      <c r="A6142" s="1">
        <v>34843</v>
      </c>
      <c r="B6142">
        <v>877.97997999999995</v>
      </c>
      <c r="C6142">
        <f t="shared" si="972"/>
        <v>1.8500029697918937E-4</v>
      </c>
      <c r="D6142">
        <f t="shared" si="973"/>
        <v>1367.419671961354</v>
      </c>
      <c r="E6142">
        <f t="shared" si="971"/>
        <v>-0.19241721036498571</v>
      </c>
      <c r="F6142">
        <f t="shared" si="974"/>
        <v>-8.2036419327025101E-4</v>
      </c>
      <c r="G6142">
        <f t="shared" si="975"/>
        <v>3.25339977159848E-4</v>
      </c>
      <c r="H6142">
        <f t="shared" si="976"/>
        <v>-1.1457041704300991E-3</v>
      </c>
      <c r="I6142">
        <f t="shared" si="977"/>
        <v>1.3126380461409214E-6</v>
      </c>
      <c r="J6142">
        <f t="shared" si="980"/>
        <v>9.1215019589194724E-6</v>
      </c>
      <c r="K6142">
        <f t="shared" si="978"/>
        <v>4.8115465509366357</v>
      </c>
      <c r="L6142">
        <f t="shared" si="979"/>
        <v>9944.6032173739259</v>
      </c>
    </row>
    <row r="6143" spans="1:12" x14ac:dyDescent="0.25">
      <c r="A6143" s="1">
        <v>34844</v>
      </c>
      <c r="B6143">
        <v>877.32000700000003</v>
      </c>
      <c r="C6143">
        <f t="shared" si="972"/>
        <v>1.8500029697918937E-4</v>
      </c>
      <c r="D6143">
        <f t="shared" si="973"/>
        <v>1368.0022880069084</v>
      </c>
      <c r="E6143">
        <f t="shared" si="971"/>
        <v>-0.19292879033237398</v>
      </c>
      <c r="F6143">
        <f t="shared" si="974"/>
        <v>-3.2657967040883307E-4</v>
      </c>
      <c r="G6143">
        <f t="shared" si="975"/>
        <v>3.25339977159848E-4</v>
      </c>
      <c r="H6143">
        <f t="shared" si="976"/>
        <v>-6.5191964756868112E-4</v>
      </c>
      <c r="I6143">
        <f t="shared" si="977"/>
        <v>4.2499922688607339E-7</v>
      </c>
      <c r="J6143">
        <f t="shared" si="980"/>
        <v>8.4441627166820142E-6</v>
      </c>
      <c r="K6143">
        <f t="shared" si="978"/>
        <v>4.8969137783458514</v>
      </c>
      <c r="L6143">
        <f t="shared" si="979"/>
        <v>9952.0557392657975</v>
      </c>
    </row>
    <row r="6144" spans="1:12" x14ac:dyDescent="0.25">
      <c r="A6144" s="1">
        <v>34845</v>
      </c>
      <c r="B6144">
        <v>871.86999500000002</v>
      </c>
      <c r="C6144">
        <f t="shared" si="972"/>
        <v>1.8500029697918937E-4</v>
      </c>
      <c r="D6144">
        <f t="shared" si="973"/>
        <v>1368.5851522874891</v>
      </c>
      <c r="E6144">
        <f t="shared" si="971"/>
        <v>-0.19582009216824892</v>
      </c>
      <c r="F6144">
        <f t="shared" si="974"/>
        <v>-2.7063015388955058E-3</v>
      </c>
      <c r="G6144">
        <f t="shared" si="975"/>
        <v>3.25339977159848E-4</v>
      </c>
      <c r="H6144">
        <f t="shared" si="976"/>
        <v>-3.0316415160553537E-3</v>
      </c>
      <c r="I6144">
        <f t="shared" si="977"/>
        <v>9.1908502818704033E-6</v>
      </c>
      <c r="J6144">
        <f t="shared" si="980"/>
        <v>7.7492408683570556E-6</v>
      </c>
      <c r="K6144">
        <f t="shared" si="978"/>
        <v>4.3720031326287323</v>
      </c>
      <c r="L6144">
        <f t="shared" si="979"/>
        <v>9959.5138461047336</v>
      </c>
    </row>
    <row r="6145" spans="1:12" x14ac:dyDescent="0.25">
      <c r="A6145" s="1">
        <v>34849</v>
      </c>
      <c r="B6145">
        <v>858.70001200000002</v>
      </c>
      <c r="C6145">
        <f t="shared" si="972"/>
        <v>1.8500029697918937E-4</v>
      </c>
      <c r="D6145">
        <f t="shared" si="973"/>
        <v>1369.1682649088591</v>
      </c>
      <c r="E6145">
        <f t="shared" si="971"/>
        <v>-0.20261535537569353</v>
      </c>
      <c r="F6145">
        <f t="shared" si="974"/>
        <v>-6.6102629104656252E-3</v>
      </c>
      <c r="G6145">
        <f t="shared" si="975"/>
        <v>3.25339977159848E-4</v>
      </c>
      <c r="H6145">
        <f t="shared" si="976"/>
        <v>-6.935602887625473E-3</v>
      </c>
      <c r="I6145">
        <f t="shared" si="977"/>
        <v>4.8102587414838798E-5</v>
      </c>
      <c r="J6145">
        <f t="shared" si="980"/>
        <v>8.1896123258502661E-6</v>
      </c>
      <c r="K6145">
        <f t="shared" si="978"/>
        <v>2.0005785527541322</v>
      </c>
      <c r="L6145">
        <f t="shared" si="979"/>
        <v>9966.977542076098</v>
      </c>
    </row>
    <row r="6146" spans="1:12" x14ac:dyDescent="0.25">
      <c r="A6146" s="1">
        <v>34850</v>
      </c>
      <c r="B6146">
        <v>864.580017</v>
      </c>
      <c r="C6146">
        <f t="shared" si="972"/>
        <v>1.8500029697918937E-4</v>
      </c>
      <c r="D6146">
        <f t="shared" si="973"/>
        <v>1369.7516259768299</v>
      </c>
      <c r="E6146">
        <f t="shared" ref="E6146:E6209" si="981">LOG(B6146) - LOG(D6146)</f>
        <v>-0.19983663115616412</v>
      </c>
      <c r="F6146">
        <f t="shared" si="974"/>
        <v>2.9637245165088366E-3</v>
      </c>
      <c r="G6146">
        <f t="shared" si="975"/>
        <v>3.25339977159848E-4</v>
      </c>
      <c r="H6146">
        <f t="shared" si="976"/>
        <v>2.6383845393489888E-3</v>
      </c>
      <c r="I6146">
        <f t="shared" si="977"/>
        <v>6.9610729774757757E-6</v>
      </c>
      <c r="J6146">
        <f t="shared" si="980"/>
        <v>1.3210467456136297E-5</v>
      </c>
      <c r="K6146">
        <f t="shared" si="978"/>
        <v>4.4348439141484786</v>
      </c>
      <c r="L6146">
        <f t="shared" si="979"/>
        <v>9974.4468313684229</v>
      </c>
    </row>
    <row r="6147" spans="1:12" x14ac:dyDescent="0.25">
      <c r="A6147" s="1">
        <v>34851</v>
      </c>
      <c r="B6147">
        <v>868.82000700000003</v>
      </c>
      <c r="C6147">
        <f t="shared" ref="C6147:C6210" si="982">P$5</f>
        <v>1.8500029697918937E-4</v>
      </c>
      <c r="D6147">
        <f t="shared" si="973"/>
        <v>1370.3352355972586</v>
      </c>
      <c r="E6147">
        <f t="shared" si="981"/>
        <v>-0.19789701173775542</v>
      </c>
      <c r="F6147">
        <f t="shared" si="974"/>
        <v>2.1246197153881319E-3</v>
      </c>
      <c r="G6147">
        <f t="shared" si="975"/>
        <v>3.25339977159848E-4</v>
      </c>
      <c r="H6147">
        <f t="shared" si="976"/>
        <v>1.7992797382282838E-3</v>
      </c>
      <c r="I6147">
        <f t="shared" si="977"/>
        <v>3.2374075763988416E-6</v>
      </c>
      <c r="J6147">
        <f t="shared" si="980"/>
        <v>1.2673827551211404E-5</v>
      </c>
      <c r="K6147">
        <f t="shared" si="978"/>
        <v>4.5913270237343875</v>
      </c>
      <c r="L6147">
        <f t="shared" si="979"/>
        <v>9981.9217181733802</v>
      </c>
    </row>
    <row r="6148" spans="1:12" x14ac:dyDescent="0.25">
      <c r="A6148" s="1">
        <v>34852</v>
      </c>
      <c r="B6148">
        <v>872.96997099999999</v>
      </c>
      <c r="C6148">
        <f t="shared" si="982"/>
        <v>1.8500029697918937E-4</v>
      </c>
      <c r="D6148">
        <f t="shared" ref="D6148:D6211" si="983">POWER(10,LOG(D6147)+$C6148)</f>
        <v>1370.9190938760432</v>
      </c>
      <c r="E6148">
        <f t="shared" si="981"/>
        <v>-0.19601252042154726</v>
      </c>
      <c r="F6148">
        <f t="shared" ref="F6148:F6211" si="984">LOG(B6148)-LOG(B6147)</f>
        <v>2.0694916131871466E-3</v>
      </c>
      <c r="G6148">
        <f t="shared" ref="G6148:G6211" si="985">S$4</f>
        <v>3.25339977159848E-4</v>
      </c>
      <c r="H6148">
        <f t="shared" ref="H6148:H6211" si="986">F6148-G6148</f>
        <v>1.7441516360272985E-3</v>
      </c>
      <c r="I6148">
        <f t="shared" ref="I6148:I6211" si="987">H6148*H6148</f>
        <v>3.0420649294567022E-6</v>
      </c>
      <c r="J6148">
        <f t="shared" si="980"/>
        <v>1.1763258884604012E-5</v>
      </c>
      <c r="K6148">
        <f t="shared" ref="K6148:K6211" si="988">-0.5*LN(2*PI()*J6148)-I6148/2/J6148</f>
        <v>4.6270225725369025</v>
      </c>
      <c r="L6148">
        <f t="shared" ref="L6148:L6211" si="989">POWER(10,LOG(L6147)+$G6148)</f>
        <v>9989.4022066857324</v>
      </c>
    </row>
    <row r="6149" spans="1:12" x14ac:dyDescent="0.25">
      <c r="A6149" s="1">
        <v>34855</v>
      </c>
      <c r="B6149">
        <v>882.84997599999997</v>
      </c>
      <c r="C6149">
        <f t="shared" si="982"/>
        <v>1.8500029697918937E-4</v>
      </c>
      <c r="D6149">
        <f t="shared" si="983"/>
        <v>1371.5032009191309</v>
      </c>
      <c r="E6149">
        <f t="shared" si="981"/>
        <v>-0.19130991598664426</v>
      </c>
      <c r="F6149">
        <f t="shared" si="984"/>
        <v>4.8876047318824334E-3</v>
      </c>
      <c r="G6149">
        <f t="shared" si="985"/>
        <v>3.25339977159848E-4</v>
      </c>
      <c r="H6149">
        <f t="shared" si="986"/>
        <v>4.5622647547225855E-3</v>
      </c>
      <c r="I6149">
        <f t="shared" si="987"/>
        <v>2.0814259692183933E-5</v>
      </c>
      <c r="J6149">
        <f t="shared" ref="J6149:J6212" si="990">S$7+S$5*I6148+S$6*J6148</f>
        <v>1.0947996254159458E-5</v>
      </c>
      <c r="K6149">
        <f t="shared" si="988"/>
        <v>3.841641754101722</v>
      </c>
      <c r="L6149">
        <f t="shared" si="989"/>
        <v>9996.8883011034541</v>
      </c>
    </row>
    <row r="6150" spans="1:12" x14ac:dyDescent="0.25">
      <c r="A6150" s="1">
        <v>34856</v>
      </c>
      <c r="B6150">
        <v>879.40002400000003</v>
      </c>
      <c r="C6150">
        <f t="shared" si="982"/>
        <v>1.8500029697918937E-4</v>
      </c>
      <c r="D6150">
        <f t="shared" si="983"/>
        <v>1372.0875568325123</v>
      </c>
      <c r="E6150">
        <f t="shared" si="981"/>
        <v>-0.19319535269224497</v>
      </c>
      <c r="F6150">
        <f t="shared" si="984"/>
        <v>-1.7004364086217194E-3</v>
      </c>
      <c r="G6150">
        <f t="shared" si="985"/>
        <v>3.25339977159848E-4</v>
      </c>
      <c r="H6150">
        <f t="shared" si="986"/>
        <v>-2.0257763857815672E-3</v>
      </c>
      <c r="I6150">
        <f t="shared" si="987"/>
        <v>4.103769965190229E-6</v>
      </c>
      <c r="J6150">
        <f t="shared" si="990"/>
        <v>1.2357153185289188E-5</v>
      </c>
      <c r="K6150">
        <f t="shared" si="988"/>
        <v>4.5656508385170049</v>
      </c>
      <c r="L6150">
        <f t="shared" si="989"/>
        <v>10004.380005627596</v>
      </c>
    </row>
    <row r="6151" spans="1:12" x14ac:dyDescent="0.25">
      <c r="A6151" s="1">
        <v>34857</v>
      </c>
      <c r="B6151">
        <v>881.580017</v>
      </c>
      <c r="C6151">
        <f t="shared" si="982"/>
        <v>1.8500029697918937E-4</v>
      </c>
      <c r="D6151">
        <f t="shared" si="983"/>
        <v>1372.6721617222238</v>
      </c>
      <c r="E6151">
        <f t="shared" si="981"/>
        <v>-0.19230508877034369</v>
      </c>
      <c r="F6151">
        <f t="shared" si="984"/>
        <v>1.0752642188807116E-3</v>
      </c>
      <c r="G6151">
        <f t="shared" si="985"/>
        <v>3.25339977159848E-4</v>
      </c>
      <c r="H6151">
        <f t="shared" si="986"/>
        <v>7.499242417208635E-4</v>
      </c>
      <c r="I6151">
        <f t="shared" si="987"/>
        <v>5.6238636832061214E-7</v>
      </c>
      <c r="J6151">
        <f t="shared" si="990"/>
        <v>1.1591087391248092E-5</v>
      </c>
      <c r="K6151">
        <f t="shared" si="988"/>
        <v>4.7394390776031114</v>
      </c>
      <c r="L6151">
        <f t="shared" si="989"/>
        <v>10011.87732446241</v>
      </c>
    </row>
    <row r="6152" spans="1:12" x14ac:dyDescent="0.25">
      <c r="A6152" s="1">
        <v>34858</v>
      </c>
      <c r="B6152">
        <v>886.13000499999998</v>
      </c>
      <c r="C6152">
        <f t="shared" si="982"/>
        <v>1.8500029697918937E-4</v>
      </c>
      <c r="D6152">
        <f t="shared" si="983"/>
        <v>1373.2570156943475</v>
      </c>
      <c r="E6152">
        <f t="shared" si="981"/>
        <v>-0.19025438409261541</v>
      </c>
      <c r="F6152">
        <f t="shared" si="984"/>
        <v>2.2357049747077085E-3</v>
      </c>
      <c r="G6152">
        <f t="shared" si="985"/>
        <v>3.25339977159848E-4</v>
      </c>
      <c r="H6152">
        <f t="shared" si="986"/>
        <v>1.9103649975478604E-3</v>
      </c>
      <c r="I6152">
        <f t="shared" si="987"/>
        <v>3.6494944238560366E-6</v>
      </c>
      <c r="J6152">
        <f t="shared" si="990"/>
        <v>1.0502698218321063E-5</v>
      </c>
      <c r="K6152">
        <f t="shared" si="988"/>
        <v>4.6392598450851867</v>
      </c>
      <c r="L6152">
        <f t="shared" si="989"/>
        <v>10019.38026181528</v>
      </c>
    </row>
    <row r="6153" spans="1:12" x14ac:dyDescent="0.25">
      <c r="A6153" s="1">
        <v>34859</v>
      </c>
      <c r="B6153">
        <v>884.38000499999998</v>
      </c>
      <c r="C6153">
        <f t="shared" si="982"/>
        <v>1.8500029697918937E-4</v>
      </c>
      <c r="D6153">
        <f t="shared" si="983"/>
        <v>1373.8421188550078</v>
      </c>
      <c r="E6153">
        <f t="shared" si="981"/>
        <v>-0.19129791169137889</v>
      </c>
      <c r="F6153">
        <f t="shared" si="984"/>
        <v>-8.5852730178448411E-4</v>
      </c>
      <c r="G6153">
        <f t="shared" si="985"/>
        <v>3.25339977159848E-4</v>
      </c>
      <c r="H6153">
        <f t="shared" si="986"/>
        <v>-1.1838672789443322E-3</v>
      </c>
      <c r="I6153">
        <f t="shared" si="987"/>
        <v>1.4015417341550572E-6</v>
      </c>
      <c r="J6153">
        <f t="shared" si="990"/>
        <v>9.9240044127486159E-6</v>
      </c>
      <c r="K6153">
        <f t="shared" si="988"/>
        <v>4.7707247707173073</v>
      </c>
      <c r="L6153">
        <f t="shared" si="989"/>
        <v>10026.888821896729</v>
      </c>
    </row>
    <row r="6154" spans="1:12" x14ac:dyDescent="0.25">
      <c r="A6154" s="1">
        <v>34862</v>
      </c>
      <c r="B6154">
        <v>887.97997999999995</v>
      </c>
      <c r="C6154">
        <f t="shared" si="982"/>
        <v>1.8500029697918937E-4</v>
      </c>
      <c r="D6154">
        <f t="shared" si="983"/>
        <v>1374.4274713103775</v>
      </c>
      <c r="E6154">
        <f t="shared" si="981"/>
        <v>-0.18971865253675491</v>
      </c>
      <c r="F6154">
        <f t="shared" si="984"/>
        <v>1.7642594516034116E-3</v>
      </c>
      <c r="G6154">
        <f t="shared" si="985"/>
        <v>3.25339977159848E-4</v>
      </c>
      <c r="H6154">
        <f t="shared" si="986"/>
        <v>1.4389194744435635E-3</v>
      </c>
      <c r="I6154">
        <f t="shared" si="987"/>
        <v>2.0704892539329409E-6</v>
      </c>
      <c r="J6154">
        <f t="shared" si="990"/>
        <v>9.1527469144653948E-6</v>
      </c>
      <c r="K6154">
        <f t="shared" si="988"/>
        <v>4.7686821906847205</v>
      </c>
      <c r="L6154">
        <f t="shared" si="989"/>
        <v>10034.403008920484</v>
      </c>
    </row>
    <row r="6155" spans="1:12" x14ac:dyDescent="0.25">
      <c r="A6155" s="1">
        <v>34863</v>
      </c>
      <c r="B6155">
        <v>894.22997999999995</v>
      </c>
      <c r="C6155">
        <f t="shared" si="982"/>
        <v>1.8500029697918937E-4</v>
      </c>
      <c r="D6155">
        <f t="shared" si="983"/>
        <v>1375.0130731666748</v>
      </c>
      <c r="E6155">
        <f t="shared" si="981"/>
        <v>-0.18685760135822349</v>
      </c>
      <c r="F6155">
        <f t="shared" si="984"/>
        <v>3.046051475510847E-3</v>
      </c>
      <c r="G6155">
        <f t="shared" si="985"/>
        <v>3.25339977159848E-4</v>
      </c>
      <c r="H6155">
        <f t="shared" si="986"/>
        <v>2.7207114983509991E-3</v>
      </c>
      <c r="I6155">
        <f t="shared" si="987"/>
        <v>7.4022710572593392E-6</v>
      </c>
      <c r="J6155">
        <f t="shared" si="990"/>
        <v>8.5616656909359515E-6</v>
      </c>
      <c r="K6155">
        <f t="shared" si="988"/>
        <v>4.4828778389016328</v>
      </c>
      <c r="L6155">
        <f t="shared" si="989"/>
        <v>10041.922827103377</v>
      </c>
    </row>
    <row r="6156" spans="1:12" x14ac:dyDescent="0.25">
      <c r="A6156" s="1">
        <v>34864</v>
      </c>
      <c r="B6156">
        <v>895.71997099999999</v>
      </c>
      <c r="C6156">
        <f t="shared" si="982"/>
        <v>1.8500029697918937E-4</v>
      </c>
      <c r="D6156">
        <f t="shared" si="983"/>
        <v>1375.5989245301594</v>
      </c>
      <c r="E6156">
        <f t="shared" si="981"/>
        <v>-0.1863195702447582</v>
      </c>
      <c r="F6156">
        <f t="shared" si="984"/>
        <v>7.2303141044427477E-4</v>
      </c>
      <c r="G6156">
        <f t="shared" si="985"/>
        <v>3.25339977159848E-4</v>
      </c>
      <c r="H6156">
        <f t="shared" si="986"/>
        <v>3.9769143328442677E-4</v>
      </c>
      <c r="I6156">
        <f t="shared" si="987"/>
        <v>1.5815847610782167E-7</v>
      </c>
      <c r="J6156">
        <f t="shared" si="990"/>
        <v>8.6830520684398E-6</v>
      </c>
      <c r="K6156">
        <f t="shared" si="988"/>
        <v>4.8990228929720141</v>
      </c>
      <c r="L6156">
        <f t="shared" si="989"/>
        <v>10049.448280665421</v>
      </c>
    </row>
    <row r="6157" spans="1:12" x14ac:dyDescent="0.25">
      <c r="A6157" s="1">
        <v>34865</v>
      </c>
      <c r="B6157">
        <v>902.67999299999997</v>
      </c>
      <c r="C6157">
        <f t="shared" si="982"/>
        <v>1.8500029697918937E-4</v>
      </c>
      <c r="D6157">
        <f t="shared" si="983"/>
        <v>1376.1850255071397</v>
      </c>
      <c r="E6157">
        <f t="shared" si="981"/>
        <v>-0.18314301104405262</v>
      </c>
      <c r="F6157">
        <f t="shared" si="984"/>
        <v>3.3615594976850183E-3</v>
      </c>
      <c r="G6157">
        <f t="shared" si="985"/>
        <v>3.25339977159848E-4</v>
      </c>
      <c r="H6157">
        <f t="shared" si="986"/>
        <v>3.0362195205251704E-3</v>
      </c>
      <c r="I6157">
        <f t="shared" si="987"/>
        <v>9.2186289768180951E-6</v>
      </c>
      <c r="J6157">
        <f t="shared" si="990"/>
        <v>7.9252138923354496E-6</v>
      </c>
      <c r="K6157">
        <f t="shared" si="988"/>
        <v>4.3721908183148459</v>
      </c>
      <c r="L6157">
        <f t="shared" si="989"/>
        <v>10056.979373829789</v>
      </c>
    </row>
    <row r="6158" spans="1:12" x14ac:dyDescent="0.25">
      <c r="A6158" s="1">
        <v>34866</v>
      </c>
      <c r="B6158">
        <v>908.65002400000003</v>
      </c>
      <c r="C6158">
        <f t="shared" si="982"/>
        <v>1.8500029697918937E-4</v>
      </c>
      <c r="D6158">
        <f t="shared" si="983"/>
        <v>1376.7713762039698</v>
      </c>
      <c r="E6158">
        <f t="shared" si="981"/>
        <v>-0.18046518581023463</v>
      </c>
      <c r="F6158">
        <f t="shared" si="984"/>
        <v>2.8628255307974193E-3</v>
      </c>
      <c r="G6158">
        <f t="shared" si="985"/>
        <v>3.25339977159848E-4</v>
      </c>
      <c r="H6158">
        <f t="shared" si="986"/>
        <v>2.5374855536375715E-3</v>
      </c>
      <c r="I6158">
        <f t="shared" si="987"/>
        <v>6.4388329349193724E-6</v>
      </c>
      <c r="J6158">
        <f t="shared" si="990"/>
        <v>8.3459782632369226E-6</v>
      </c>
      <c r="K6158">
        <f t="shared" si="988"/>
        <v>4.5421822065135284</v>
      </c>
      <c r="L6158">
        <f t="shared" si="989"/>
        <v>10064.51611082282</v>
      </c>
    </row>
    <row r="6159" spans="1:12" x14ac:dyDescent="0.25">
      <c r="A6159" s="1">
        <v>34869</v>
      </c>
      <c r="B6159">
        <v>922.09002699999996</v>
      </c>
      <c r="C6159">
        <f t="shared" si="982"/>
        <v>1.8500029697918937E-4</v>
      </c>
      <c r="D6159">
        <f t="shared" si="983"/>
        <v>1377.3579767270455</v>
      </c>
      <c r="E6159">
        <f t="shared" si="981"/>
        <v>-0.17427350362914495</v>
      </c>
      <c r="F6159">
        <f t="shared" si="984"/>
        <v>6.3766824780691067E-3</v>
      </c>
      <c r="G6159">
        <f t="shared" si="985"/>
        <v>3.25339977159848E-4</v>
      </c>
      <c r="H6159">
        <f t="shared" si="986"/>
        <v>6.0513425009092589E-3</v>
      </c>
      <c r="I6159">
        <f t="shared" si="987"/>
        <v>3.6618746063310727E-5</v>
      </c>
      <c r="J6159">
        <f t="shared" si="990"/>
        <v>8.3806240198266201E-6</v>
      </c>
      <c r="K6159">
        <f t="shared" si="988"/>
        <v>2.7411288604662971</v>
      </c>
      <c r="L6159">
        <f t="shared" si="989"/>
        <v>10072.05849587402</v>
      </c>
    </row>
    <row r="6160" spans="1:12" x14ac:dyDescent="0.25">
      <c r="A6160" s="1">
        <v>34870</v>
      </c>
      <c r="B6160">
        <v>929.830017</v>
      </c>
      <c r="C6160">
        <f t="shared" si="982"/>
        <v>1.8500029697918937E-4</v>
      </c>
      <c r="D6160">
        <f t="shared" si="983"/>
        <v>1377.9448271828123</v>
      </c>
      <c r="E6160">
        <f t="shared" si="981"/>
        <v>-0.17082826672415807</v>
      </c>
      <c r="F6160">
        <f t="shared" si="984"/>
        <v>3.6302372019663132E-3</v>
      </c>
      <c r="G6160">
        <f t="shared" si="985"/>
        <v>3.25339977159848E-4</v>
      </c>
      <c r="H6160">
        <f t="shared" si="986"/>
        <v>3.3048972248064653E-3</v>
      </c>
      <c r="I6160">
        <f t="shared" si="987"/>
        <v>1.0922345666533476E-5</v>
      </c>
      <c r="J6160">
        <f t="shared" si="990"/>
        <v>1.2007859513271255E-5</v>
      </c>
      <c r="K6160">
        <f t="shared" si="988"/>
        <v>4.2912361877161382</v>
      </c>
      <c r="L6160">
        <f t="shared" si="989"/>
        <v>10079.606533216045</v>
      </c>
    </row>
    <row r="6161" spans="1:12" x14ac:dyDescent="0.25">
      <c r="A6161" s="1">
        <v>34871</v>
      </c>
      <c r="B6161">
        <v>929.19000200000005</v>
      </c>
      <c r="C6161">
        <f t="shared" si="982"/>
        <v>1.8500029697918937E-4</v>
      </c>
      <c r="D6161">
        <f t="shared" si="983"/>
        <v>1378.5319276777582</v>
      </c>
      <c r="E6161">
        <f t="shared" si="981"/>
        <v>-0.17131230091101068</v>
      </c>
      <c r="F6161">
        <f t="shared" si="984"/>
        <v>-2.9903388987317925E-4</v>
      </c>
      <c r="G6161">
        <f t="shared" si="985"/>
        <v>3.25339977159848E-4</v>
      </c>
      <c r="H6161">
        <f t="shared" si="986"/>
        <v>-6.243738670330273E-4</v>
      </c>
      <c r="I6161">
        <f t="shared" si="987"/>
        <v>3.8984272583377645E-7</v>
      </c>
      <c r="J6161">
        <f t="shared" si="990"/>
        <v>1.209998081695994E-5</v>
      </c>
      <c r="K6161">
        <f t="shared" si="988"/>
        <v>4.7261055830783283</v>
      </c>
      <c r="L6161">
        <f t="shared" si="989"/>
        <v>10087.160227084778</v>
      </c>
    </row>
    <row r="6162" spans="1:12" x14ac:dyDescent="0.25">
      <c r="A6162" s="1">
        <v>34872</v>
      </c>
      <c r="B6162">
        <v>940.09002699999996</v>
      </c>
      <c r="C6162">
        <f t="shared" si="982"/>
        <v>1.8500029697918937E-4</v>
      </c>
      <c r="D6162">
        <f t="shared" si="983"/>
        <v>1379.1192783184156</v>
      </c>
      <c r="E6162">
        <f t="shared" si="981"/>
        <v>-0.16643238392314608</v>
      </c>
      <c r="F6162">
        <f t="shared" si="984"/>
        <v>5.0649172848435953E-3</v>
      </c>
      <c r="G6162">
        <f t="shared" si="985"/>
        <v>3.25339977159848E-4</v>
      </c>
      <c r="H6162">
        <f t="shared" si="986"/>
        <v>4.7395773076837474E-3</v>
      </c>
      <c r="I6162">
        <f t="shared" si="987"/>
        <v>2.2463593055510721E-5</v>
      </c>
      <c r="J6162">
        <f t="shared" si="990"/>
        <v>1.0924750256157458E-5</v>
      </c>
      <c r="K6162">
        <f t="shared" si="988"/>
        <v>3.7651957409670973</v>
      </c>
      <c r="L6162">
        <f t="shared" si="989"/>
        <v>10094.719581719226</v>
      </c>
    </row>
    <row r="6163" spans="1:12" x14ac:dyDescent="0.25">
      <c r="A6163" s="1">
        <v>34873</v>
      </c>
      <c r="B6163">
        <v>938.86999500000002</v>
      </c>
      <c r="C6163">
        <f t="shared" si="982"/>
        <v>1.8500029697918937E-4</v>
      </c>
      <c r="D6163">
        <f t="shared" si="983"/>
        <v>1379.7068792113655</v>
      </c>
      <c r="E6163">
        <f t="shared" si="981"/>
        <v>-0.16718136986495535</v>
      </c>
      <c r="F6163">
        <f t="shared" si="984"/>
        <v>-5.6398564482984526E-4</v>
      </c>
      <c r="G6163">
        <f t="shared" si="985"/>
        <v>3.25339977159848E-4</v>
      </c>
      <c r="H6163">
        <f t="shared" si="986"/>
        <v>-8.8932562198969331E-4</v>
      </c>
      <c r="I6163">
        <f t="shared" si="987"/>
        <v>7.9090006192735489E-7</v>
      </c>
      <c r="J6163">
        <f t="shared" si="990"/>
        <v>1.2533516397627801E-5</v>
      </c>
      <c r="K6163">
        <f t="shared" si="988"/>
        <v>4.6930621585433503</v>
      </c>
      <c r="L6163">
        <f t="shared" si="989"/>
        <v>10102.284601361584</v>
      </c>
    </row>
    <row r="6164" spans="1:12" x14ac:dyDescent="0.25">
      <c r="A6164" s="1">
        <v>34876</v>
      </c>
      <c r="B6164">
        <v>926.97997999999995</v>
      </c>
      <c r="C6164">
        <f t="shared" si="982"/>
        <v>1.8500029697918937E-4</v>
      </c>
      <c r="D6164">
        <f t="shared" si="983"/>
        <v>1380.2947304632339</v>
      </c>
      <c r="E6164">
        <f t="shared" si="981"/>
        <v>-0.17290147520452948</v>
      </c>
      <c r="F6164">
        <f t="shared" si="984"/>
        <v>-5.5351050425946902E-3</v>
      </c>
      <c r="G6164">
        <f t="shared" si="985"/>
        <v>3.25339977159848E-4</v>
      </c>
      <c r="H6164">
        <f t="shared" si="986"/>
        <v>-5.860445019754538E-3</v>
      </c>
      <c r="I6164">
        <f t="shared" si="987"/>
        <v>3.4344815829565771E-5</v>
      </c>
      <c r="J6164">
        <f t="shared" si="990"/>
        <v>1.1349625442049389E-5</v>
      </c>
      <c r="K6164">
        <f t="shared" si="988"/>
        <v>3.2611869616631095</v>
      </c>
      <c r="L6164">
        <f t="shared" si="989"/>
        <v>10109.855290257232</v>
      </c>
    </row>
    <row r="6165" spans="1:12" x14ac:dyDescent="0.25">
      <c r="A6165" s="1">
        <v>34877</v>
      </c>
      <c r="B6165">
        <v>919.55999799999995</v>
      </c>
      <c r="C6165">
        <f t="shared" si="982"/>
        <v>1.8500029697918937E-4</v>
      </c>
      <c r="D6165">
        <f t="shared" si="983"/>
        <v>1380.8828321806889</v>
      </c>
      <c r="E6165">
        <f t="shared" si="981"/>
        <v>-0.17657675962335695</v>
      </c>
      <c r="F6165">
        <f t="shared" si="984"/>
        <v>-3.4902841218484859E-3</v>
      </c>
      <c r="G6165">
        <f t="shared" si="985"/>
        <v>3.25339977159848E-4</v>
      </c>
      <c r="H6165">
        <f t="shared" si="986"/>
        <v>-3.8156240990083337E-3</v>
      </c>
      <c r="I6165">
        <f t="shared" si="987"/>
        <v>1.455898726493316E-5</v>
      </c>
      <c r="J6165">
        <f t="shared" si="990"/>
        <v>1.431916402808244E-5</v>
      </c>
      <c r="K6165">
        <f t="shared" si="988"/>
        <v>4.1496431495876154</v>
      </c>
      <c r="L6165">
        <f t="shared" si="989"/>
        <v>10117.431652654726</v>
      </c>
    </row>
    <row r="6166" spans="1:12" x14ac:dyDescent="0.25">
      <c r="A6166" s="1">
        <v>34878</v>
      </c>
      <c r="B6166">
        <v>920.52002000000005</v>
      </c>
      <c r="C6166">
        <f t="shared" si="982"/>
        <v>1.8500029697918937E-4</v>
      </c>
      <c r="D6166">
        <f t="shared" si="983"/>
        <v>1381.4711844704473</v>
      </c>
      <c r="E6166">
        <f t="shared" si="981"/>
        <v>-0.17630859235060381</v>
      </c>
      <c r="F6166">
        <f t="shared" si="984"/>
        <v>4.53167569732571E-4</v>
      </c>
      <c r="G6166">
        <f t="shared" si="985"/>
        <v>3.25339977159848E-4</v>
      </c>
      <c r="H6166">
        <f t="shared" si="986"/>
        <v>1.2782759257272299E-4</v>
      </c>
      <c r="I6166">
        <f t="shared" si="987"/>
        <v>1.6339893422938068E-8</v>
      </c>
      <c r="J6166">
        <f t="shared" si="990"/>
        <v>1.4543716951666973E-5</v>
      </c>
      <c r="K6166">
        <f t="shared" si="988"/>
        <v>4.6496754569711749</v>
      </c>
      <c r="L6166">
        <f t="shared" si="989"/>
        <v>10125.013692805813</v>
      </c>
    </row>
    <row r="6167" spans="1:12" x14ac:dyDescent="0.25">
      <c r="A6167" s="1">
        <v>34879</v>
      </c>
      <c r="B6167">
        <v>926.80999799999995</v>
      </c>
      <c r="C6167">
        <f t="shared" si="982"/>
        <v>1.8500029697918937E-4</v>
      </c>
      <c r="D6167">
        <f t="shared" si="983"/>
        <v>1382.0597874392704</v>
      </c>
      <c r="E6167">
        <f t="shared" si="981"/>
        <v>-0.17353612076471858</v>
      </c>
      <c r="F6167">
        <f t="shared" si="984"/>
        <v>2.9574718828642155E-3</v>
      </c>
      <c r="G6167">
        <f t="shared" si="985"/>
        <v>3.25339977159848E-4</v>
      </c>
      <c r="H6167">
        <f t="shared" si="986"/>
        <v>2.6321319057043676E-3</v>
      </c>
      <c r="I6167">
        <f t="shared" si="987"/>
        <v>6.9281183690269058E-6</v>
      </c>
      <c r="J6167">
        <f t="shared" si="990"/>
        <v>1.3005707135275126E-5</v>
      </c>
      <c r="K6167">
        <f t="shared" si="988"/>
        <v>4.4397734489491008</v>
      </c>
      <c r="L6167">
        <f t="shared" si="989"/>
        <v>10132.601414965402</v>
      </c>
    </row>
    <row r="6168" spans="1:12" x14ac:dyDescent="0.25">
      <c r="A6168" s="1">
        <v>34880</v>
      </c>
      <c r="B6168">
        <v>933.45001200000002</v>
      </c>
      <c r="C6168">
        <f t="shared" si="982"/>
        <v>1.8500029697918937E-4</v>
      </c>
      <c r="D6168">
        <f t="shared" si="983"/>
        <v>1382.648641193965</v>
      </c>
      <c r="E6168">
        <f t="shared" si="981"/>
        <v>-0.17062076555079564</v>
      </c>
      <c r="F6168">
        <f t="shared" si="984"/>
        <v>3.100355510902375E-3</v>
      </c>
      <c r="G6168">
        <f t="shared" si="985"/>
        <v>3.25339977159848E-4</v>
      </c>
      <c r="H6168">
        <f t="shared" si="986"/>
        <v>2.7750155337425272E-3</v>
      </c>
      <c r="I6168">
        <f t="shared" si="987"/>
        <v>7.7007112125123239E-6</v>
      </c>
      <c r="J6168">
        <f t="shared" si="990"/>
        <v>1.249180654414936E-5</v>
      </c>
      <c r="K6168">
        <f t="shared" si="988"/>
        <v>4.418049782985654</v>
      </c>
      <c r="L6168">
        <f t="shared" si="989"/>
        <v>10140.194823391646</v>
      </c>
    </row>
    <row r="6169" spans="1:12" x14ac:dyDescent="0.25">
      <c r="A6169" s="1">
        <v>34883</v>
      </c>
      <c r="B6169">
        <v>934.53002900000001</v>
      </c>
      <c r="C6169">
        <f t="shared" si="982"/>
        <v>1.8500029697918937E-4</v>
      </c>
      <c r="D6169">
        <f t="shared" si="983"/>
        <v>1383.2377458413846</v>
      </c>
      <c r="E6169">
        <f t="shared" si="981"/>
        <v>-0.17030357046513567</v>
      </c>
      <c r="F6169">
        <f t="shared" si="984"/>
        <v>5.0219538263940322E-4</v>
      </c>
      <c r="G6169">
        <f t="shared" si="985"/>
        <v>3.25339977159848E-4</v>
      </c>
      <c r="H6169">
        <f t="shared" si="986"/>
        <v>1.7685540547955522E-4</v>
      </c>
      <c r="I6169">
        <f t="shared" si="987"/>
        <v>3.1277834447337889E-8</v>
      </c>
      <c r="J6169">
        <f t="shared" si="990"/>
        <v>1.2136918482573955E-5</v>
      </c>
      <c r="K6169">
        <f t="shared" si="988"/>
        <v>4.7394022439344079</v>
      </c>
      <c r="L6169">
        <f t="shared" si="989"/>
        <v>10147.793922345838</v>
      </c>
    </row>
    <row r="6170" spans="1:12" x14ac:dyDescent="0.25">
      <c r="A6170" s="1">
        <v>34885</v>
      </c>
      <c r="B6170">
        <v>941.82000700000003</v>
      </c>
      <c r="C6170">
        <f t="shared" si="982"/>
        <v>1.8500029697918937E-4</v>
      </c>
      <c r="D6170">
        <f t="shared" si="983"/>
        <v>1383.8271014884242</v>
      </c>
      <c r="E6170">
        <f t="shared" si="981"/>
        <v>-0.16711391988362045</v>
      </c>
      <c r="F6170">
        <f t="shared" si="984"/>
        <v>3.3746508784942009E-3</v>
      </c>
      <c r="G6170">
        <f t="shared" si="985"/>
        <v>3.25339977159848E-4</v>
      </c>
      <c r="H6170">
        <f t="shared" si="986"/>
        <v>3.049310901334353E-3</v>
      </c>
      <c r="I6170">
        <f t="shared" si="987"/>
        <v>9.2982969729965241E-6</v>
      </c>
      <c r="J6170">
        <f t="shared" si="990"/>
        <v>1.0914140464183691E-5</v>
      </c>
      <c r="K6170">
        <f t="shared" si="988"/>
        <v>4.3678123552437436</v>
      </c>
      <c r="L6170">
        <f t="shared" si="989"/>
        <v>10155.398716092479</v>
      </c>
    </row>
    <row r="6171" spans="1:12" x14ac:dyDescent="0.25">
      <c r="A6171" s="1">
        <v>34886</v>
      </c>
      <c r="B6171">
        <v>952.92999299999997</v>
      </c>
      <c r="C6171">
        <f t="shared" si="982"/>
        <v>1.8500029697918937E-4</v>
      </c>
      <c r="D6171">
        <f t="shared" si="983"/>
        <v>1384.416708242029</v>
      </c>
      <c r="E6171">
        <f t="shared" si="981"/>
        <v>-0.16220583569796876</v>
      </c>
      <c r="F6171">
        <f t="shared" si="984"/>
        <v>5.0930844826311272E-3</v>
      </c>
      <c r="G6171">
        <f t="shared" si="985"/>
        <v>3.25339977159848E-4</v>
      </c>
      <c r="H6171">
        <f t="shared" si="986"/>
        <v>4.7677445054712794E-3</v>
      </c>
      <c r="I6171">
        <f t="shared" si="987"/>
        <v>2.2731387669451573E-5</v>
      </c>
      <c r="J6171">
        <f t="shared" si="990"/>
        <v>1.09551350578994E-5</v>
      </c>
      <c r="K6171">
        <f t="shared" si="988"/>
        <v>3.7544362175943236</v>
      </c>
      <c r="L6171">
        <f t="shared" si="989"/>
        <v>10163.009208899268</v>
      </c>
    </row>
    <row r="6172" spans="1:12" x14ac:dyDescent="0.25">
      <c r="A6172" s="1">
        <v>34887</v>
      </c>
      <c r="B6172">
        <v>969.76000999999997</v>
      </c>
      <c r="C6172">
        <f t="shared" si="982"/>
        <v>1.8500029697918937E-4</v>
      </c>
      <c r="D6172">
        <f t="shared" si="983"/>
        <v>1385.0065662091886</v>
      </c>
      <c r="E6172">
        <f t="shared" si="981"/>
        <v>-0.1547875612176477</v>
      </c>
      <c r="F6172">
        <f t="shared" si="984"/>
        <v>7.6032747773004949E-3</v>
      </c>
      <c r="G6172">
        <f t="shared" si="985"/>
        <v>3.25339977159848E-4</v>
      </c>
      <c r="H6172">
        <f t="shared" si="986"/>
        <v>7.2779348001406471E-3</v>
      </c>
      <c r="I6172">
        <f t="shared" si="987"/>
        <v>5.2968334955098284E-5</v>
      </c>
      <c r="J6172">
        <f t="shared" si="990"/>
        <v>1.259186207732518E-5</v>
      </c>
      <c r="K6172">
        <f t="shared" si="988"/>
        <v>2.6190148861729856</v>
      </c>
      <c r="L6172">
        <f t="shared" si="989"/>
        <v>10170.625405037099</v>
      </c>
    </row>
    <row r="6173" spans="1:12" x14ac:dyDescent="0.25">
      <c r="A6173" s="1">
        <v>34890</v>
      </c>
      <c r="B6173">
        <v>976.63000499999998</v>
      </c>
      <c r="C6173">
        <f t="shared" si="982"/>
        <v>1.8500029697918937E-4</v>
      </c>
      <c r="D6173">
        <f t="shared" si="983"/>
        <v>1385.5966754969349</v>
      </c>
      <c r="E6173">
        <f t="shared" si="981"/>
        <v>-0.15190676967811001</v>
      </c>
      <c r="F6173">
        <f t="shared" si="984"/>
        <v>3.0657918365166736E-3</v>
      </c>
      <c r="G6173">
        <f t="shared" si="985"/>
        <v>3.25339977159848E-4</v>
      </c>
      <c r="H6173">
        <f t="shared" si="986"/>
        <v>2.7404518593568258E-3</v>
      </c>
      <c r="I6173">
        <f t="shared" si="987"/>
        <v>7.510076393452284E-6</v>
      </c>
      <c r="J6173">
        <f t="shared" si="990"/>
        <v>1.7619328292878127E-5</v>
      </c>
      <c r="K6173">
        <f t="shared" si="988"/>
        <v>4.3411981023083408</v>
      </c>
      <c r="L6173">
        <f t="shared" si="989"/>
        <v>10178.247308780074</v>
      </c>
    </row>
    <row r="6174" spans="1:12" x14ac:dyDescent="0.25">
      <c r="A6174" s="1">
        <v>34891</v>
      </c>
      <c r="B6174">
        <v>970.21997099999999</v>
      </c>
      <c r="C6174">
        <f t="shared" si="982"/>
        <v>1.8500029697918937E-4</v>
      </c>
      <c r="D6174">
        <f t="shared" si="983"/>
        <v>1386.1870362123498</v>
      </c>
      <c r="E6174">
        <f t="shared" si="981"/>
        <v>-0.15495162305977317</v>
      </c>
      <c r="F6174">
        <f t="shared" si="984"/>
        <v>-2.8598530846837278E-3</v>
      </c>
      <c r="G6174">
        <f t="shared" si="985"/>
        <v>3.25339977159848E-4</v>
      </c>
      <c r="H6174">
        <f t="shared" si="986"/>
        <v>-3.1851930618435756E-3</v>
      </c>
      <c r="I6174">
        <f t="shared" si="987"/>
        <v>1.0145454841216452E-5</v>
      </c>
      <c r="J6174">
        <f t="shared" si="990"/>
        <v>1.657393174700919E-5</v>
      </c>
      <c r="K6174">
        <f t="shared" si="988"/>
        <v>4.2788345745142395</v>
      </c>
      <c r="L6174">
        <f t="shared" si="989"/>
        <v>10185.874924405489</v>
      </c>
    </row>
    <row r="6175" spans="1:12" x14ac:dyDescent="0.25">
      <c r="A6175" s="1">
        <v>34892</v>
      </c>
      <c r="B6175">
        <v>988.63000499999998</v>
      </c>
      <c r="C6175">
        <f t="shared" si="982"/>
        <v>1.8500029697918937E-4</v>
      </c>
      <c r="D6175">
        <f t="shared" si="983"/>
        <v>1386.7776484625599</v>
      </c>
      <c r="E6175">
        <f t="shared" si="981"/>
        <v>-0.14697304605572592</v>
      </c>
      <c r="F6175">
        <f t="shared" si="984"/>
        <v>8.163577301026681E-3</v>
      </c>
      <c r="G6175">
        <f t="shared" si="985"/>
        <v>3.25339977159848E-4</v>
      </c>
      <c r="H6175">
        <f t="shared" si="986"/>
        <v>7.8382373238668323E-3</v>
      </c>
      <c r="I6175">
        <f t="shared" si="987"/>
        <v>6.1437964345259085E-5</v>
      </c>
      <c r="J6175">
        <f t="shared" si="990"/>
        <v>1.5978790365132728E-5</v>
      </c>
      <c r="K6175">
        <f t="shared" si="988"/>
        <v>2.6807007895638026</v>
      </c>
      <c r="L6175">
        <f t="shared" si="989"/>
        <v>10193.508256193849</v>
      </c>
    </row>
    <row r="6176" spans="1:12" x14ac:dyDescent="0.25">
      <c r="A6176" s="1">
        <v>34893</v>
      </c>
      <c r="B6176">
        <v>994.15002400000003</v>
      </c>
      <c r="C6176">
        <f t="shared" si="982"/>
        <v>1.8500029697918937E-4</v>
      </c>
      <c r="D6176">
        <f t="shared" si="983"/>
        <v>1387.3685123547339</v>
      </c>
      <c r="E6176">
        <f t="shared" si="981"/>
        <v>-0.14473990621596711</v>
      </c>
      <c r="F6176">
        <f t="shared" si="984"/>
        <v>2.4181401367378008E-3</v>
      </c>
      <c r="G6176">
        <f t="shared" si="985"/>
        <v>3.25339977159848E-4</v>
      </c>
      <c r="H6176">
        <f t="shared" si="986"/>
        <v>2.092800159577953E-3</v>
      </c>
      <c r="I6176">
        <f t="shared" si="987"/>
        <v>4.3798125079295057E-6</v>
      </c>
      <c r="J6176">
        <f t="shared" si="990"/>
        <v>2.1574640550019527E-5</v>
      </c>
      <c r="K6176">
        <f t="shared" si="988"/>
        <v>4.351553738509998</v>
      </c>
      <c r="L6176">
        <f t="shared" si="989"/>
        <v>10201.147308428854</v>
      </c>
    </row>
    <row r="6177" spans="1:12" x14ac:dyDescent="0.25">
      <c r="A6177" s="1">
        <v>34894</v>
      </c>
      <c r="B6177">
        <v>999.330017</v>
      </c>
      <c r="C6177">
        <f t="shared" si="982"/>
        <v>1.8500029697918937E-4</v>
      </c>
      <c r="D6177">
        <f t="shared" si="983"/>
        <v>1387.9596279960904</v>
      </c>
      <c r="E6177">
        <f t="shared" si="981"/>
        <v>-0.14266790128272699</v>
      </c>
      <c r="F6177">
        <f t="shared" si="984"/>
        <v>2.2570052302195442E-3</v>
      </c>
      <c r="G6177">
        <f t="shared" si="985"/>
        <v>3.25339977159848E-4</v>
      </c>
      <c r="H6177">
        <f t="shared" si="986"/>
        <v>1.9316652530596962E-3</v>
      </c>
      <c r="I6177">
        <f t="shared" si="987"/>
        <v>3.7313306498781803E-6</v>
      </c>
      <c r="J6177">
        <f t="shared" si="990"/>
        <v>1.9641028882579309E-5</v>
      </c>
      <c r="K6177">
        <f t="shared" si="988"/>
        <v>4.4050182347886295</v>
      </c>
      <c r="L6177">
        <f t="shared" si="989"/>
        <v>10208.792085397459</v>
      </c>
    </row>
    <row r="6178" spans="1:12" x14ac:dyDescent="0.25">
      <c r="A6178" s="1">
        <v>34897</v>
      </c>
      <c r="B6178">
        <v>1005.8900149999999</v>
      </c>
      <c r="C6178">
        <f t="shared" si="982"/>
        <v>1.8500029697918937E-4</v>
      </c>
      <c r="D6178">
        <f t="shared" si="983"/>
        <v>1388.5509954938918</v>
      </c>
      <c r="E6178">
        <f t="shared" si="981"/>
        <v>-0.14001133701227086</v>
      </c>
      <c r="F6178">
        <f t="shared" si="984"/>
        <v>2.8415645674351175E-3</v>
      </c>
      <c r="G6178">
        <f t="shared" si="985"/>
        <v>3.25339977159848E-4</v>
      </c>
      <c r="H6178">
        <f t="shared" si="986"/>
        <v>2.5162245902752697E-3</v>
      </c>
      <c r="I6178">
        <f t="shared" si="987"/>
        <v>6.331386188705949E-6</v>
      </c>
      <c r="J6178">
        <f t="shared" si="990"/>
        <v>1.7881951060502403E-5</v>
      </c>
      <c r="K6178">
        <f t="shared" si="988"/>
        <v>4.3698879353149875</v>
      </c>
      <c r="L6178">
        <f t="shared" si="989"/>
        <v>10216.442591389783</v>
      </c>
    </row>
    <row r="6179" spans="1:12" x14ac:dyDescent="0.25">
      <c r="A6179" s="1">
        <v>34898</v>
      </c>
      <c r="B6179">
        <v>988.53002900000001</v>
      </c>
      <c r="C6179">
        <f t="shared" si="982"/>
        <v>1.8500029697918937E-4</v>
      </c>
      <c r="D6179">
        <f t="shared" si="983"/>
        <v>1389.1426149554468</v>
      </c>
      <c r="E6179">
        <f t="shared" si="981"/>
        <v>-0.14775696784128112</v>
      </c>
      <c r="F6179">
        <f t="shared" si="984"/>
        <v>-7.5606305320308209E-3</v>
      </c>
      <c r="G6179">
        <f t="shared" si="985"/>
        <v>3.25339977159848E-4</v>
      </c>
      <c r="H6179">
        <f t="shared" si="986"/>
        <v>-7.8859705091906696E-3</v>
      </c>
      <c r="I6179">
        <f t="shared" si="987"/>
        <v>6.2188530871824956E-5</v>
      </c>
      <c r="J6179">
        <f t="shared" si="990"/>
        <v>1.6661865178315775E-5</v>
      </c>
      <c r="K6179">
        <f t="shared" si="988"/>
        <v>2.7160618962487337</v>
      </c>
      <c r="L6179">
        <f t="shared" si="989"/>
        <v>10224.09883069918</v>
      </c>
    </row>
    <row r="6180" spans="1:12" x14ac:dyDescent="0.25">
      <c r="A6180" s="1">
        <v>34899</v>
      </c>
      <c r="B6180">
        <v>952.86999500000002</v>
      </c>
      <c r="C6180">
        <f t="shared" si="982"/>
        <v>1.8500029697918937E-4</v>
      </c>
      <c r="D6180">
        <f t="shared" si="983"/>
        <v>1389.7344864881104</v>
      </c>
      <c r="E6180">
        <f t="shared" si="981"/>
        <v>-0.16389818310842319</v>
      </c>
      <c r="F6180">
        <f t="shared" si="984"/>
        <v>-1.5956214970162641E-2</v>
      </c>
      <c r="G6180">
        <f t="shared" si="985"/>
        <v>3.25339977159848E-4</v>
      </c>
      <c r="H6180">
        <f t="shared" si="986"/>
        <v>-1.6281554947322488E-2</v>
      </c>
      <c r="I6180">
        <f t="shared" si="987"/>
        <v>2.6508903150268136E-4</v>
      </c>
      <c r="J6180">
        <f t="shared" si="990"/>
        <v>2.2258213536668988E-5</v>
      </c>
      <c r="K6180">
        <f t="shared" si="988"/>
        <v>-1.5173974635558105</v>
      </c>
      <c r="L6180">
        <f t="shared" si="989"/>
        <v>10231.760807622217</v>
      </c>
    </row>
    <row r="6181" spans="1:12" x14ac:dyDescent="0.25">
      <c r="A6181" s="1">
        <v>34900</v>
      </c>
      <c r="B6181">
        <v>960.57000700000003</v>
      </c>
      <c r="C6181">
        <f t="shared" si="982"/>
        <v>1.8500029697918937E-4</v>
      </c>
      <c r="D6181">
        <f t="shared" si="983"/>
        <v>1390.3266101992801</v>
      </c>
      <c r="E6181">
        <f t="shared" si="981"/>
        <v>-0.16058781300431235</v>
      </c>
      <c r="F6181">
        <f t="shared" si="984"/>
        <v>3.4953704010898257E-3</v>
      </c>
      <c r="G6181">
        <f t="shared" si="985"/>
        <v>3.25339977159848E-4</v>
      </c>
      <c r="H6181">
        <f t="shared" si="986"/>
        <v>3.1700304239299778E-3</v>
      </c>
      <c r="I6181">
        <f t="shared" si="987"/>
        <v>1.0049092888641675E-5</v>
      </c>
      <c r="J6181">
        <f t="shared" si="990"/>
        <v>5.1309145259704242E-5</v>
      </c>
      <c r="K6181">
        <f t="shared" si="988"/>
        <v>3.9219553248636565</v>
      </c>
      <c r="L6181">
        <f t="shared" si="989"/>
        <v>10239.42852645868</v>
      </c>
    </row>
    <row r="6182" spans="1:12" x14ac:dyDescent="0.25">
      <c r="A6182" s="1">
        <v>34901</v>
      </c>
      <c r="B6182">
        <v>961.77002000000005</v>
      </c>
      <c r="C6182">
        <f t="shared" si="982"/>
        <v>1.8500029697918937E-4</v>
      </c>
      <c r="D6182">
        <f t="shared" si="983"/>
        <v>1390.9189861964028</v>
      </c>
      <c r="E6182">
        <f t="shared" si="981"/>
        <v>-0.16023060007731704</v>
      </c>
      <c r="F6182">
        <f t="shared" si="984"/>
        <v>5.4221322397474125E-4</v>
      </c>
      <c r="G6182">
        <f t="shared" si="985"/>
        <v>3.25339977159848E-4</v>
      </c>
      <c r="H6182">
        <f t="shared" si="986"/>
        <v>2.1687324681489325E-4</v>
      </c>
      <c r="I6182">
        <f t="shared" si="987"/>
        <v>4.7034005184033605E-8</v>
      </c>
      <c r="J6182">
        <f t="shared" si="990"/>
        <v>4.6178749711358997E-5</v>
      </c>
      <c r="K6182">
        <f t="shared" si="988"/>
        <v>4.0720476208491307</v>
      </c>
      <c r="L6182">
        <f t="shared" si="989"/>
        <v>10247.101991511585</v>
      </c>
    </row>
    <row r="6183" spans="1:12" x14ac:dyDescent="0.25">
      <c r="A6183" s="1">
        <v>34904</v>
      </c>
      <c r="B6183">
        <v>978.57000700000003</v>
      </c>
      <c r="C6183">
        <f t="shared" si="982"/>
        <v>1.8500029697918937E-4</v>
      </c>
      <c r="D6183">
        <f t="shared" si="983"/>
        <v>1391.5116145869713</v>
      </c>
      <c r="E6183">
        <f t="shared" si="981"/>
        <v>-0.15289493505092544</v>
      </c>
      <c r="F6183">
        <f t="shared" si="984"/>
        <v>7.5206653233710341E-3</v>
      </c>
      <c r="G6183">
        <f t="shared" si="985"/>
        <v>3.25339977159848E-4</v>
      </c>
      <c r="H6183">
        <f t="shared" si="986"/>
        <v>7.1953253462111863E-3</v>
      </c>
      <c r="I6183">
        <f t="shared" si="987"/>
        <v>5.1772706837829131E-5</v>
      </c>
      <c r="J6183">
        <f t="shared" si="990"/>
        <v>4.0524383938039483E-5</v>
      </c>
      <c r="K6183">
        <f t="shared" si="988"/>
        <v>3.4990801875001742</v>
      </c>
      <c r="L6183">
        <f t="shared" si="989"/>
        <v>10254.781207087144</v>
      </c>
    </row>
    <row r="6184" spans="1:12" x14ac:dyDescent="0.25">
      <c r="A6184" s="1">
        <v>34905</v>
      </c>
      <c r="B6184">
        <v>993.75</v>
      </c>
      <c r="C6184">
        <f t="shared" si="982"/>
        <v>1.8500029697918937E-4</v>
      </c>
      <c r="D6184">
        <f t="shared" si="983"/>
        <v>1392.10449547852</v>
      </c>
      <c r="E6184">
        <f t="shared" si="981"/>
        <v>-0.14639469426117735</v>
      </c>
      <c r="F6184">
        <f t="shared" si="984"/>
        <v>6.6852410867270784E-3</v>
      </c>
      <c r="G6184">
        <f t="shared" si="985"/>
        <v>3.25339977159848E-4</v>
      </c>
      <c r="H6184">
        <f t="shared" si="986"/>
        <v>6.3599011095672306E-3</v>
      </c>
      <c r="I6184">
        <f t="shared" si="987"/>
        <v>4.0448342123474492E-5</v>
      </c>
      <c r="J6184">
        <f t="shared" si="990"/>
        <v>4.1771530089247132E-5</v>
      </c>
      <c r="K6184">
        <f t="shared" si="988"/>
        <v>3.6385476359607298</v>
      </c>
      <c r="L6184">
        <f t="shared" si="989"/>
        <v>10262.46617749486</v>
      </c>
    </row>
    <row r="6185" spans="1:12" x14ac:dyDescent="0.25">
      <c r="A6185" s="1">
        <v>34906</v>
      </c>
      <c r="B6185">
        <v>1000.179993</v>
      </c>
      <c r="C6185">
        <f t="shared" si="982"/>
        <v>1.8500029697918937E-4</v>
      </c>
      <c r="D6185">
        <f t="shared" si="983"/>
        <v>1392.6976289786332</v>
      </c>
      <c r="E6185">
        <f t="shared" si="981"/>
        <v>-0.14377867329018157</v>
      </c>
      <c r="F6185">
        <f t="shared" si="984"/>
        <v>2.8010212679752122E-3</v>
      </c>
      <c r="G6185">
        <f t="shared" si="985"/>
        <v>3.25339977159848E-4</v>
      </c>
      <c r="H6185">
        <f t="shared" si="986"/>
        <v>2.4756812908153644E-3</v>
      </c>
      <c r="I6185">
        <f t="shared" si="987"/>
        <v>6.1289978536932285E-6</v>
      </c>
      <c r="J6185">
        <f t="shared" si="990"/>
        <v>4.1506517867941474E-5</v>
      </c>
      <c r="K6185">
        <f t="shared" si="988"/>
        <v>4.0520597579587401</v>
      </c>
      <c r="L6185">
        <f t="shared" si="989"/>
        <v>10270.156907047405</v>
      </c>
    </row>
    <row r="6186" spans="1:12" x14ac:dyDescent="0.25">
      <c r="A6186" s="1">
        <v>34907</v>
      </c>
      <c r="B6186">
        <v>1010.659973</v>
      </c>
      <c r="C6186">
        <f t="shared" si="982"/>
        <v>1.8500029697918937E-4</v>
      </c>
      <c r="D6186">
        <f t="shared" si="983"/>
        <v>1393.2910151949413</v>
      </c>
      <c r="E6186">
        <f t="shared" si="981"/>
        <v>-0.13943677063035542</v>
      </c>
      <c r="F6186">
        <f t="shared" si="984"/>
        <v>4.5269029568055785E-3</v>
      </c>
      <c r="G6186">
        <f t="shared" si="985"/>
        <v>3.25339977159848E-4</v>
      </c>
      <c r="H6186">
        <f t="shared" si="986"/>
        <v>4.2015629796457307E-3</v>
      </c>
      <c r="I6186">
        <f t="shared" si="987"/>
        <v>1.7653131471929509E-5</v>
      </c>
      <c r="J6186">
        <f t="shared" si="990"/>
        <v>3.7185544836191968E-5</v>
      </c>
      <c r="K6186">
        <f t="shared" si="988"/>
        <v>3.9434911848489356</v>
      </c>
      <c r="L6186">
        <f t="shared" si="989"/>
        <v>10277.853400060705</v>
      </c>
    </row>
    <row r="6187" spans="1:12" x14ac:dyDescent="0.25">
      <c r="A6187" s="1">
        <v>34908</v>
      </c>
      <c r="B6187">
        <v>1005.280029</v>
      </c>
      <c r="C6187">
        <f t="shared" si="982"/>
        <v>1.8500029697918937E-4</v>
      </c>
      <c r="D6187">
        <f t="shared" si="983"/>
        <v>1393.8846542351162</v>
      </c>
      <c r="E6187">
        <f t="shared" si="981"/>
        <v>-0.1419397819163879</v>
      </c>
      <c r="F6187">
        <f t="shared" si="984"/>
        <v>-2.3180109890534872E-3</v>
      </c>
      <c r="G6187">
        <f t="shared" si="985"/>
        <v>3.25339977159848E-4</v>
      </c>
      <c r="H6187">
        <f t="shared" si="986"/>
        <v>-2.6433509662133351E-3</v>
      </c>
      <c r="I6187">
        <f t="shared" si="987"/>
        <v>6.9873043305809725E-6</v>
      </c>
      <c r="J6187">
        <f t="shared" si="990"/>
        <v>3.4800862710556265E-5</v>
      </c>
      <c r="K6187">
        <f t="shared" si="988"/>
        <v>4.1136058423910171</v>
      </c>
      <c r="L6187">
        <f t="shared" si="989"/>
        <v>10285.555660853915</v>
      </c>
    </row>
    <row r="6188" spans="1:12" x14ac:dyDescent="0.25">
      <c r="A6188" s="1">
        <v>34911</v>
      </c>
      <c r="B6188">
        <v>1001.210022</v>
      </c>
      <c r="C6188">
        <f t="shared" si="982"/>
        <v>1.8500029697918937E-4</v>
      </c>
      <c r="D6188">
        <f t="shared" si="983"/>
        <v>1394.4785462068799</v>
      </c>
      <c r="E6188">
        <f t="shared" si="981"/>
        <v>-0.14388664891663527</v>
      </c>
      <c r="F6188">
        <f t="shared" si="984"/>
        <v>-1.7618667032679447E-3</v>
      </c>
      <c r="G6188">
        <f t="shared" si="985"/>
        <v>3.25339977159848E-4</v>
      </c>
      <c r="H6188">
        <f t="shared" si="986"/>
        <v>-2.0872066804277925E-3</v>
      </c>
      <c r="I6188">
        <f t="shared" si="987"/>
        <v>4.3564317268224051E-6</v>
      </c>
      <c r="J6188">
        <f t="shared" si="990"/>
        <v>3.1455506513255624E-5</v>
      </c>
      <c r="K6188">
        <f t="shared" si="988"/>
        <v>4.1952821964414024</v>
      </c>
      <c r="L6188">
        <f t="shared" si="989"/>
        <v>10293.263693749435</v>
      </c>
    </row>
    <row r="6189" spans="1:12" x14ac:dyDescent="0.25">
      <c r="A6189" s="1">
        <v>34912</v>
      </c>
      <c r="B6189">
        <v>991.10998500000005</v>
      </c>
      <c r="C6189">
        <f t="shared" si="982"/>
        <v>1.8500029697918937E-4</v>
      </c>
      <c r="D6189">
        <f t="shared" si="983"/>
        <v>1395.0726912179985</v>
      </c>
      <c r="E6189">
        <f t="shared" si="981"/>
        <v>-0.14847498592414698</v>
      </c>
      <c r="F6189">
        <f t="shared" si="984"/>
        <v>-4.4033367105327237E-3</v>
      </c>
      <c r="G6189">
        <f t="shared" si="985"/>
        <v>3.25339977159848E-4</v>
      </c>
      <c r="H6189">
        <f t="shared" si="986"/>
        <v>-4.7286766876925715E-3</v>
      </c>
      <c r="I6189">
        <f t="shared" si="987"/>
        <v>2.236038321672719E-5</v>
      </c>
      <c r="J6189">
        <f t="shared" si="990"/>
        <v>2.8232265469119384E-5</v>
      </c>
      <c r="K6189">
        <f t="shared" si="988"/>
        <v>3.9225764039755373</v>
      </c>
      <c r="L6189">
        <f t="shared" si="989"/>
        <v>10300.977503072896</v>
      </c>
    </row>
    <row r="6190" spans="1:12" x14ac:dyDescent="0.25">
      <c r="A6190" s="1">
        <v>34913</v>
      </c>
      <c r="B6190">
        <v>983.75</v>
      </c>
      <c r="C6190">
        <f t="shared" si="982"/>
        <v>1.8500029697918937E-4</v>
      </c>
      <c r="D6190">
        <f t="shared" si="983"/>
        <v>1395.6670893762848</v>
      </c>
      <c r="E6190">
        <f t="shared" si="981"/>
        <v>-0.15189709234045878</v>
      </c>
      <c r="F6190">
        <f t="shared" si="984"/>
        <v>-3.2371061193323669E-3</v>
      </c>
      <c r="G6190">
        <f t="shared" si="985"/>
        <v>3.25339977159848E-4</v>
      </c>
      <c r="H6190">
        <f t="shared" si="986"/>
        <v>-3.5624460964922148E-3</v>
      </c>
      <c r="I6190">
        <f t="shared" si="987"/>
        <v>1.2691022190412618E-5</v>
      </c>
      <c r="J6190">
        <f t="shared" si="990"/>
        <v>2.7574671785061268E-5</v>
      </c>
      <c r="K6190">
        <f t="shared" si="988"/>
        <v>4.1002469127666732</v>
      </c>
      <c r="L6190">
        <f t="shared" si="989"/>
        <v>10308.697093153158</v>
      </c>
    </row>
    <row r="6191" spans="1:12" x14ac:dyDescent="0.25">
      <c r="A6191" s="1">
        <v>34914</v>
      </c>
      <c r="B6191">
        <v>982.70001200000002</v>
      </c>
      <c r="C6191">
        <f t="shared" si="982"/>
        <v>1.8500029697918937E-4</v>
      </c>
      <c r="D6191">
        <f t="shared" si="983"/>
        <v>1396.2617407895984</v>
      </c>
      <c r="E6191">
        <f t="shared" si="981"/>
        <v>-0.15254587664925445</v>
      </c>
      <c r="F6191">
        <f t="shared" si="984"/>
        <v>-4.637840118162373E-4</v>
      </c>
      <c r="G6191">
        <f t="shared" si="985"/>
        <v>3.25339977159848E-4</v>
      </c>
      <c r="H6191">
        <f t="shared" si="986"/>
        <v>-7.8912398897608535E-4</v>
      </c>
      <c r="I6191">
        <f t="shared" si="987"/>
        <v>6.2271666997752885E-7</v>
      </c>
      <c r="J6191">
        <f t="shared" si="990"/>
        <v>2.585024266450327E-5</v>
      </c>
      <c r="K6191">
        <f t="shared" si="988"/>
        <v>4.3506120548224683</v>
      </c>
      <c r="L6191">
        <f t="shared" si="989"/>
        <v>10316.422468322375</v>
      </c>
    </row>
    <row r="6192" spans="1:12" x14ac:dyDescent="0.25">
      <c r="A6192" s="1">
        <v>34915</v>
      </c>
      <c r="B6192">
        <v>991.09002699999996</v>
      </c>
      <c r="C6192">
        <f t="shared" si="982"/>
        <v>1.8500029697918937E-4</v>
      </c>
      <c r="D6192">
        <f t="shared" si="983"/>
        <v>1396.8566455658411</v>
      </c>
      <c r="E6192">
        <f t="shared" si="981"/>
        <v>-0.14903873229911024</v>
      </c>
      <c r="F6192">
        <f t="shared" si="984"/>
        <v>3.6921446471231967E-3</v>
      </c>
      <c r="G6192">
        <f t="shared" si="985"/>
        <v>3.25339977159848E-4</v>
      </c>
      <c r="H6192">
        <f t="shared" si="986"/>
        <v>3.3668046699633488E-3</v>
      </c>
      <c r="I6192">
        <f t="shared" si="987"/>
        <v>1.1335373685687014E-5</v>
      </c>
      <c r="J6192">
        <f t="shared" si="990"/>
        <v>2.2911991435887534E-5</v>
      </c>
      <c r="K6192">
        <f t="shared" si="988"/>
        <v>4.1756188277246178</v>
      </c>
      <c r="L6192">
        <f t="shared" si="989"/>
        <v>10324.153632915897</v>
      </c>
    </row>
    <row r="6193" spans="1:12" x14ac:dyDescent="0.25">
      <c r="A6193" s="1">
        <v>34918</v>
      </c>
      <c r="B6193">
        <v>995.21997099999999</v>
      </c>
      <c r="C6193">
        <f t="shared" si="982"/>
        <v>1.8500029697918937E-4</v>
      </c>
      <c r="D6193">
        <f t="shared" si="983"/>
        <v>1397.451803812964</v>
      </c>
      <c r="E6193">
        <f t="shared" si="981"/>
        <v>-0.14741775621150666</v>
      </c>
      <c r="F6193">
        <f t="shared" si="984"/>
        <v>1.805976384583019E-3</v>
      </c>
      <c r="G6193">
        <f t="shared" si="985"/>
        <v>3.25339977159848E-4</v>
      </c>
      <c r="H6193">
        <f t="shared" si="986"/>
        <v>1.480636407423171E-3</v>
      </c>
      <c r="I6193">
        <f t="shared" si="987"/>
        <v>2.1922841709869943E-6</v>
      </c>
      <c r="J6193">
        <f t="shared" si="990"/>
        <v>2.1633232442099732E-5</v>
      </c>
      <c r="K6193">
        <f t="shared" si="988"/>
        <v>4.4010320481245939</v>
      </c>
      <c r="L6193">
        <f t="shared" si="989"/>
        <v>10331.89059127234</v>
      </c>
    </row>
    <row r="6194" spans="1:12" x14ac:dyDescent="0.25">
      <c r="A6194" s="1">
        <v>34919</v>
      </c>
      <c r="B6194">
        <v>997.11999500000002</v>
      </c>
      <c r="C6194">
        <f t="shared" si="982"/>
        <v>1.8500029697918937E-4</v>
      </c>
      <c r="D6194">
        <f t="shared" si="983"/>
        <v>1398.0472156389649</v>
      </c>
      <c r="E6194">
        <f t="shared" si="981"/>
        <v>-0.14677441375280864</v>
      </c>
      <c r="F6194">
        <f t="shared" si="984"/>
        <v>8.2834275567744697E-4</v>
      </c>
      <c r="G6194">
        <f t="shared" si="985"/>
        <v>3.25339977159848E-4</v>
      </c>
      <c r="H6194">
        <f t="shared" si="986"/>
        <v>5.0300277851759892E-4</v>
      </c>
      <c r="I6194">
        <f t="shared" si="987"/>
        <v>2.5301179519642468E-7</v>
      </c>
      <c r="J6194">
        <f t="shared" si="990"/>
        <v>1.9431261552823424E-5</v>
      </c>
      <c r="K6194">
        <f t="shared" si="988"/>
        <v>4.4988647195753275</v>
      </c>
      <c r="L6194">
        <f t="shared" si="989"/>
        <v>10339.633347733572</v>
      </c>
    </row>
    <row r="6195" spans="1:12" x14ac:dyDescent="0.25">
      <c r="A6195" s="1">
        <v>34920</v>
      </c>
      <c r="B6195">
        <v>1005.099976</v>
      </c>
      <c r="C6195">
        <f t="shared" si="982"/>
        <v>1.8500029697918937E-4</v>
      </c>
      <c r="D6195">
        <f t="shared" si="983"/>
        <v>1398.6428811518836</v>
      </c>
      <c r="E6195">
        <f t="shared" si="981"/>
        <v>-0.14349757657464135</v>
      </c>
      <c r="F6195">
        <f t="shared" si="984"/>
        <v>3.4618374751462788E-3</v>
      </c>
      <c r="G6195">
        <f t="shared" si="985"/>
        <v>3.25339977159848E-4</v>
      </c>
      <c r="H6195">
        <f t="shared" si="986"/>
        <v>3.136497497986431E-3</v>
      </c>
      <c r="I6195">
        <f t="shared" si="987"/>
        <v>9.8376165548751419E-6</v>
      </c>
      <c r="J6195">
        <f t="shared" si="990"/>
        <v>1.7284926965602654E-5</v>
      </c>
      <c r="K6195">
        <f t="shared" si="988"/>
        <v>4.2793272036689229</v>
      </c>
      <c r="L6195">
        <f t="shared" si="989"/>
        <v>10347.381906644712</v>
      </c>
    </row>
    <row r="6196" spans="1:12" x14ac:dyDescent="0.25">
      <c r="A6196" s="1">
        <v>34921</v>
      </c>
      <c r="B6196">
        <v>1000.6099850000001</v>
      </c>
      <c r="C6196">
        <f t="shared" si="982"/>
        <v>1.8500029697918937E-4</v>
      </c>
      <c r="D6196">
        <f t="shared" si="983"/>
        <v>1399.2388004598095</v>
      </c>
      <c r="E6196">
        <f t="shared" si="981"/>
        <v>-0.14562700713358501</v>
      </c>
      <c r="F6196">
        <f t="shared" si="984"/>
        <v>-1.9444302619642251E-3</v>
      </c>
      <c r="G6196">
        <f t="shared" si="985"/>
        <v>3.25339977159848E-4</v>
      </c>
      <c r="H6196">
        <f t="shared" si="986"/>
        <v>-2.2697702391240729E-3</v>
      </c>
      <c r="I6196">
        <f t="shared" si="987"/>
        <v>5.1518569384133513E-6</v>
      </c>
      <c r="J6196">
        <f t="shared" si="990"/>
        <v>1.6560497723325463E-5</v>
      </c>
      <c r="K6196">
        <f t="shared" si="988"/>
        <v>4.4297600826528916</v>
      </c>
      <c r="L6196">
        <f t="shared" si="989"/>
        <v>10355.136272354137</v>
      </c>
    </row>
    <row r="6197" spans="1:12" x14ac:dyDescent="0.25">
      <c r="A6197" s="1">
        <v>34922</v>
      </c>
      <c r="B6197">
        <v>1004.1099850000001</v>
      </c>
      <c r="C6197">
        <f t="shared" si="982"/>
        <v>1.8500029697918937E-4</v>
      </c>
      <c r="D6197">
        <f t="shared" si="983"/>
        <v>1399.8349736708783</v>
      </c>
      <c r="E6197">
        <f t="shared" si="981"/>
        <v>-0.14429555400683336</v>
      </c>
      <c r="F6197">
        <f t="shared" si="984"/>
        <v>1.5164534237310789E-3</v>
      </c>
      <c r="G6197">
        <f t="shared" si="985"/>
        <v>3.25339977159848E-4</v>
      </c>
      <c r="H6197">
        <f t="shared" si="986"/>
        <v>1.1911134465712309E-3</v>
      </c>
      <c r="I6197">
        <f t="shared" si="987"/>
        <v>1.4187512426027965E-6</v>
      </c>
      <c r="J6197">
        <f t="shared" si="990"/>
        <v>1.5371925946255562E-5</v>
      </c>
      <c r="K6197">
        <f t="shared" si="988"/>
        <v>4.5763978397063134</v>
      </c>
      <c r="L6197">
        <f t="shared" si="989"/>
        <v>10362.896449213466</v>
      </c>
    </row>
    <row r="6198" spans="1:12" x14ac:dyDescent="0.25">
      <c r="A6198" s="1">
        <v>34925</v>
      </c>
      <c r="B6198">
        <v>1012.440002</v>
      </c>
      <c r="C6198">
        <f t="shared" si="982"/>
        <v>1.8500029697918937E-4</v>
      </c>
      <c r="D6198">
        <f t="shared" si="983"/>
        <v>1400.4314008932681</v>
      </c>
      <c r="E6198">
        <f t="shared" si="981"/>
        <v>-0.14089254407066676</v>
      </c>
      <c r="F6198">
        <f t="shared" si="984"/>
        <v>3.5880102331455888E-3</v>
      </c>
      <c r="G6198">
        <f t="shared" si="985"/>
        <v>3.25339977159848E-4</v>
      </c>
      <c r="H6198">
        <f t="shared" si="986"/>
        <v>3.2626702559857409E-3</v>
      </c>
      <c r="I6198">
        <f t="shared" si="987"/>
        <v>1.0645017199294061E-5</v>
      </c>
      <c r="J6198">
        <f t="shared" si="990"/>
        <v>1.389320511207304E-5</v>
      </c>
      <c r="K6198">
        <f t="shared" si="988"/>
        <v>4.2900152424576063</v>
      </c>
      <c r="L6198">
        <f t="shared" si="989"/>
        <v>10370.662441577631</v>
      </c>
    </row>
    <row r="6199" spans="1:12" x14ac:dyDescent="0.25">
      <c r="A6199" s="1">
        <v>34926</v>
      </c>
      <c r="B6199">
        <v>1012.369995</v>
      </c>
      <c r="C6199">
        <f t="shared" si="982"/>
        <v>1.8500029697918937E-4</v>
      </c>
      <c r="D6199">
        <f t="shared" si="983"/>
        <v>1401.0280822352063</v>
      </c>
      <c r="E6199">
        <f t="shared" si="981"/>
        <v>-0.14110757548548092</v>
      </c>
      <c r="F6199">
        <f t="shared" si="984"/>
        <v>-3.0031117834727894E-5</v>
      </c>
      <c r="G6199">
        <f t="shared" si="985"/>
        <v>3.25339977159848E-4</v>
      </c>
      <c r="H6199">
        <f t="shared" si="986"/>
        <v>-3.553710949945759E-4</v>
      </c>
      <c r="I6199">
        <f t="shared" si="987"/>
        <v>1.2628861515764388E-7</v>
      </c>
      <c r="J6199">
        <f t="shared" si="990"/>
        <v>1.370673249673804E-5</v>
      </c>
      <c r="K6199">
        <f t="shared" si="988"/>
        <v>4.6752663685019122</v>
      </c>
      <c r="L6199">
        <f t="shared" si="989"/>
        <v>10378.434253804777</v>
      </c>
    </row>
    <row r="6200" spans="1:12" x14ac:dyDescent="0.25">
      <c r="A6200" s="1">
        <v>34927</v>
      </c>
      <c r="B6200">
        <v>1025.75</v>
      </c>
      <c r="C6200">
        <f t="shared" si="982"/>
        <v>1.8500029697918937E-4</v>
      </c>
      <c r="D6200">
        <f t="shared" si="983"/>
        <v>1401.625017804967</v>
      </c>
      <c r="E6200">
        <f t="shared" si="981"/>
        <v>-0.13559031503842256</v>
      </c>
      <c r="F6200">
        <f t="shared" si="984"/>
        <v>5.7022607440377904E-3</v>
      </c>
      <c r="G6200">
        <f t="shared" si="985"/>
        <v>3.25339977159848E-4</v>
      </c>
      <c r="H6200">
        <f t="shared" si="986"/>
        <v>5.3769207668779425E-3</v>
      </c>
      <c r="I6200">
        <f t="shared" si="987"/>
        <v>2.8911276933283283E-5</v>
      </c>
      <c r="J6200">
        <f t="shared" si="990"/>
        <v>1.2290832670032658E-5</v>
      </c>
      <c r="K6200">
        <f t="shared" si="988"/>
        <v>3.5582581649570058</v>
      </c>
      <c r="L6200">
        <f t="shared" si="989"/>
        <v>10386.211890256327</v>
      </c>
    </row>
    <row r="6201" spans="1:12" x14ac:dyDescent="0.25">
      <c r="A6201" s="1">
        <v>34928</v>
      </c>
      <c r="B6201">
        <v>1029.23999</v>
      </c>
      <c r="C6201">
        <f t="shared" si="982"/>
        <v>1.8500029697918937E-4</v>
      </c>
      <c r="D6201">
        <f t="shared" si="983"/>
        <v>1402.2222077108665</v>
      </c>
      <c r="E6201">
        <f t="shared" si="981"/>
        <v>-0.13430018906864083</v>
      </c>
      <c r="F6201">
        <f t="shared" si="984"/>
        <v>1.475126266761162E-3</v>
      </c>
      <c r="G6201">
        <f t="shared" si="985"/>
        <v>3.25339977159848E-4</v>
      </c>
      <c r="H6201">
        <f t="shared" si="986"/>
        <v>1.1497862896013139E-3</v>
      </c>
      <c r="I6201">
        <f t="shared" si="987"/>
        <v>1.3220085117551566E-6</v>
      </c>
      <c r="J6201">
        <f t="shared" si="990"/>
        <v>1.4490176422368722E-5</v>
      </c>
      <c r="K6201">
        <f t="shared" si="988"/>
        <v>4.6064638742644339</v>
      </c>
      <c r="L6201">
        <f t="shared" si="989"/>
        <v>10393.995355296978</v>
      </c>
    </row>
    <row r="6202" spans="1:12" x14ac:dyDescent="0.25">
      <c r="A6202" s="1">
        <v>34929</v>
      </c>
      <c r="B6202">
        <v>1031.280029</v>
      </c>
      <c r="C6202">
        <f t="shared" si="982"/>
        <v>1.8500029697918937E-4</v>
      </c>
      <c r="D6202">
        <f t="shared" si="983"/>
        <v>1402.8196520612721</v>
      </c>
      <c r="E6202">
        <f t="shared" si="981"/>
        <v>-0.13362523366329082</v>
      </c>
      <c r="F6202">
        <f t="shared" si="984"/>
        <v>8.5995570232944019E-4</v>
      </c>
      <c r="G6202">
        <f t="shared" si="985"/>
        <v>3.25339977159848E-4</v>
      </c>
      <c r="H6202">
        <f t="shared" si="986"/>
        <v>5.3461572516959213E-4</v>
      </c>
      <c r="I6202">
        <f t="shared" si="987"/>
        <v>2.8581397359860888E-7</v>
      </c>
      <c r="J6202">
        <f t="shared" si="990"/>
        <v>1.3114760326557568E-5</v>
      </c>
      <c r="K6202">
        <f t="shared" si="988"/>
        <v>4.691050924011579</v>
      </c>
      <c r="L6202">
        <f t="shared" si="989"/>
        <v>10401.784653294695</v>
      </c>
    </row>
    <row r="6203" spans="1:12" x14ac:dyDescent="0.25">
      <c r="A6203" s="1">
        <v>34932</v>
      </c>
      <c r="B6203">
        <v>1019.700012</v>
      </c>
      <c r="C6203">
        <f t="shared" si="982"/>
        <v>1.8500029697918937E-4</v>
      </c>
      <c r="D6203">
        <f t="shared" si="983"/>
        <v>1403.4173509645937</v>
      </c>
      <c r="E6203">
        <f t="shared" si="981"/>
        <v>-0.13871441715473898</v>
      </c>
      <c r="F6203">
        <f t="shared" si="984"/>
        <v>-4.9041831944687253E-3</v>
      </c>
      <c r="G6203">
        <f t="shared" si="985"/>
        <v>3.25339977159848E-4</v>
      </c>
      <c r="H6203">
        <f t="shared" si="986"/>
        <v>-5.2295231716285731E-3</v>
      </c>
      <c r="I6203">
        <f t="shared" si="987"/>
        <v>2.734791260260017E-5</v>
      </c>
      <c r="J6203">
        <f t="shared" si="990"/>
        <v>1.1794970084747599E-5</v>
      </c>
      <c r="K6203">
        <f t="shared" si="988"/>
        <v>3.5956761318633341</v>
      </c>
      <c r="L6203">
        <f t="shared" si="989"/>
        <v>10409.579788620718</v>
      </c>
    </row>
    <row r="6204" spans="1:12" x14ac:dyDescent="0.25">
      <c r="A6204" s="1">
        <v>34933</v>
      </c>
      <c r="B6204">
        <v>1025.290039</v>
      </c>
      <c r="C6204">
        <f t="shared" si="982"/>
        <v>1.8500029697918937E-4</v>
      </c>
      <c r="D6204">
        <f t="shared" si="983"/>
        <v>1404.0153045292873</v>
      </c>
      <c r="E6204">
        <f t="shared" si="981"/>
        <v>-0.13652510377191751</v>
      </c>
      <c r="F6204">
        <f t="shared" si="984"/>
        <v>2.3743136798004549E-3</v>
      </c>
      <c r="G6204">
        <f t="shared" si="985"/>
        <v>3.25339977159848E-4</v>
      </c>
      <c r="H6204">
        <f t="shared" si="986"/>
        <v>2.0489737026406071E-3</v>
      </c>
      <c r="I6204">
        <f t="shared" si="987"/>
        <v>4.1982932341127586E-6</v>
      </c>
      <c r="J6204">
        <f t="shared" si="990"/>
        <v>1.3872557686721155E-5</v>
      </c>
      <c r="K6204">
        <f t="shared" si="988"/>
        <v>4.522543953605858</v>
      </c>
      <c r="L6204">
        <f t="shared" si="989"/>
        <v>10417.380765649543</v>
      </c>
    </row>
    <row r="6205" spans="1:12" x14ac:dyDescent="0.25">
      <c r="A6205" s="1">
        <v>34934</v>
      </c>
      <c r="B6205">
        <v>1028.1899410000001</v>
      </c>
      <c r="C6205">
        <f t="shared" si="982"/>
        <v>1.8500029697918937E-4</v>
      </c>
      <c r="D6205">
        <f t="shared" si="983"/>
        <v>1404.6135128638577</v>
      </c>
      <c r="E6205">
        <f t="shared" si="981"/>
        <v>-0.1354834914053864</v>
      </c>
      <c r="F6205">
        <f t="shared" si="984"/>
        <v>1.2266126635105401E-3</v>
      </c>
      <c r="G6205">
        <f t="shared" si="985"/>
        <v>3.25339977159848E-4</v>
      </c>
      <c r="H6205">
        <f t="shared" si="986"/>
        <v>9.0127268635069205E-4</v>
      </c>
      <c r="I6205">
        <f t="shared" si="987"/>
        <v>8.1229245516179292E-7</v>
      </c>
      <c r="J6205">
        <f t="shared" si="990"/>
        <v>1.2920398045870461E-5</v>
      </c>
      <c r="K6205">
        <f t="shared" si="988"/>
        <v>4.6779785945043981</v>
      </c>
      <c r="L6205">
        <f t="shared" si="989"/>
        <v>10425.187588759001</v>
      </c>
    </row>
    <row r="6206" spans="1:12" x14ac:dyDescent="0.25">
      <c r="A6206" s="1">
        <v>34935</v>
      </c>
      <c r="B6206">
        <v>1020.929993</v>
      </c>
      <c r="C6206">
        <f t="shared" si="982"/>
        <v>1.8500029697918937E-4</v>
      </c>
      <c r="D6206">
        <f t="shared" si="983"/>
        <v>1405.2119760768558</v>
      </c>
      <c r="E6206">
        <f t="shared" si="981"/>
        <v>-0.13874587970259089</v>
      </c>
      <c r="F6206">
        <f t="shared" si="984"/>
        <v>-3.0773880002250564E-3</v>
      </c>
      <c r="G6206">
        <f t="shared" si="985"/>
        <v>3.25339977159848E-4</v>
      </c>
      <c r="H6206">
        <f t="shared" si="986"/>
        <v>-3.4027279773849043E-3</v>
      </c>
      <c r="I6206">
        <f t="shared" si="987"/>
        <v>1.1578557688077962E-5</v>
      </c>
      <c r="J6206">
        <f t="shared" si="990"/>
        <v>1.1688670972237066E-5</v>
      </c>
      <c r="K6206">
        <f t="shared" si="988"/>
        <v>4.2642169627232445</v>
      </c>
      <c r="L6206">
        <f t="shared" si="989"/>
        <v>10433.000262330148</v>
      </c>
    </row>
    <row r="6207" spans="1:12" x14ac:dyDescent="0.25">
      <c r="A6207" s="1">
        <v>34936</v>
      </c>
      <c r="B6207">
        <v>1019.969971</v>
      </c>
      <c r="C6207">
        <f t="shared" si="982"/>
        <v>1.8500029697918937E-4</v>
      </c>
      <c r="D6207">
        <f t="shared" si="983"/>
        <v>1405.810694276875</v>
      </c>
      <c r="E6207">
        <f t="shared" si="981"/>
        <v>-0.13933945689722416</v>
      </c>
      <c r="F6207">
        <f t="shared" si="984"/>
        <v>-4.0857689765427807E-4</v>
      </c>
      <c r="G6207">
        <f t="shared" si="985"/>
        <v>3.25339977159848E-4</v>
      </c>
      <c r="H6207">
        <f t="shared" si="986"/>
        <v>-7.3391687481412613E-4</v>
      </c>
      <c r="I6207">
        <f t="shared" si="987"/>
        <v>5.3863397913693371E-7</v>
      </c>
      <c r="J6207">
        <f t="shared" si="990"/>
        <v>1.1900575054260754E-5</v>
      </c>
      <c r="K6207">
        <f t="shared" si="988"/>
        <v>4.7278927981610055</v>
      </c>
      <c r="L6207">
        <f t="shared" si="989"/>
        <v>10440.81879074734</v>
      </c>
    </row>
    <row r="6208" spans="1:12" x14ac:dyDescent="0.25">
      <c r="A6208" s="1">
        <v>34939</v>
      </c>
      <c r="B6208">
        <v>1008.150024</v>
      </c>
      <c r="C6208">
        <f t="shared" si="982"/>
        <v>1.8500029697918937E-4</v>
      </c>
      <c r="D6208">
        <f t="shared" si="983"/>
        <v>1406.4096675725589</v>
      </c>
      <c r="E6208">
        <f t="shared" si="981"/>
        <v>-0.1445866782579408</v>
      </c>
      <c r="F6208">
        <f t="shared" si="984"/>
        <v>-5.0622210637372156E-3</v>
      </c>
      <c r="G6208">
        <f t="shared" si="985"/>
        <v>3.25339977159848E-4</v>
      </c>
      <c r="H6208">
        <f t="shared" si="986"/>
        <v>-5.3875610408970634E-3</v>
      </c>
      <c r="I6208">
        <f t="shared" si="987"/>
        <v>2.9025813969391849E-5</v>
      </c>
      <c r="J6208">
        <f t="shared" si="990"/>
        <v>1.0769048488391216E-5</v>
      </c>
      <c r="K6208">
        <f t="shared" si="988"/>
        <v>3.4528287887367899</v>
      </c>
      <c r="L6208">
        <f t="shared" si="989"/>
        <v>10448.643178398221</v>
      </c>
    </row>
    <row r="6209" spans="1:12" x14ac:dyDescent="0.25">
      <c r="A6209" s="1">
        <v>34940</v>
      </c>
      <c r="B6209">
        <v>1003.6400149999999</v>
      </c>
      <c r="C6209">
        <f t="shared" si="982"/>
        <v>1.8500029697918937E-4</v>
      </c>
      <c r="D6209">
        <f t="shared" si="983"/>
        <v>1407.0088960725961</v>
      </c>
      <c r="E6209">
        <f t="shared" si="981"/>
        <v>-0.14671887509655956</v>
      </c>
      <c r="F6209">
        <f t="shared" si="984"/>
        <v>-1.947196541639773E-3</v>
      </c>
      <c r="G6209">
        <f t="shared" si="985"/>
        <v>3.25339977159848E-4</v>
      </c>
      <c r="H6209">
        <f t="shared" si="986"/>
        <v>-2.2725365187996208E-3</v>
      </c>
      <c r="I6209">
        <f t="shared" si="987"/>
        <v>5.1644222292778989E-6</v>
      </c>
      <c r="J6209">
        <f t="shared" si="990"/>
        <v>1.3180234557285667E-5</v>
      </c>
      <c r="K6209">
        <f t="shared" si="988"/>
        <v>4.5035421687326656</v>
      </c>
      <c r="L6209">
        <f t="shared" si="989"/>
        <v>10456.473429673722</v>
      </c>
    </row>
    <row r="6210" spans="1:12" x14ac:dyDescent="0.25">
      <c r="A6210" s="1">
        <v>34941</v>
      </c>
      <c r="B6210">
        <v>1012.6099850000001</v>
      </c>
      <c r="C6210">
        <f t="shared" si="982"/>
        <v>1.8500029697918937E-4</v>
      </c>
      <c r="D6210">
        <f t="shared" si="983"/>
        <v>1407.6083798857212</v>
      </c>
      <c r="E6210">
        <f t="shared" ref="E6210:E6273" si="991">LOG(B6210) - LOG(D6210)</f>
        <v>-0.14303963814619358</v>
      </c>
      <c r="F6210">
        <f t="shared" si="984"/>
        <v>3.8642372473454145E-3</v>
      </c>
      <c r="G6210">
        <f t="shared" si="985"/>
        <v>3.25339977159848E-4</v>
      </c>
      <c r="H6210">
        <f t="shared" si="986"/>
        <v>3.5388972701855667E-3</v>
      </c>
      <c r="I6210">
        <f t="shared" si="987"/>
        <v>1.2523793888926856E-5</v>
      </c>
      <c r="J6210">
        <f t="shared" si="990"/>
        <v>1.2433391755723413E-5</v>
      </c>
      <c r="K6210">
        <f t="shared" si="988"/>
        <v>4.2249884199231476</v>
      </c>
      <c r="L6210">
        <f t="shared" si="989"/>
        <v>10464.309548968064</v>
      </c>
    </row>
    <row r="6211" spans="1:12" x14ac:dyDescent="0.25">
      <c r="A6211" s="1">
        <v>34942</v>
      </c>
      <c r="B6211">
        <v>1020.1099850000001</v>
      </c>
      <c r="C6211">
        <f t="shared" ref="C6211:C6274" si="992">P$5</f>
        <v>1.8500029697918937E-4</v>
      </c>
      <c r="D6211">
        <f t="shared" si="983"/>
        <v>1408.2081191207167</v>
      </c>
      <c r="E6211">
        <f t="shared" si="991"/>
        <v>-0.14001984541407353</v>
      </c>
      <c r="F6211">
        <f t="shared" si="984"/>
        <v>3.2047930290994842E-3</v>
      </c>
      <c r="G6211">
        <f t="shared" si="985"/>
        <v>3.25339977159848E-4</v>
      </c>
      <c r="H6211">
        <f t="shared" si="986"/>
        <v>2.8794530519396363E-3</v>
      </c>
      <c r="I6211">
        <f t="shared" si="987"/>
        <v>8.2912498783244858E-6</v>
      </c>
      <c r="J6211">
        <f t="shared" si="990"/>
        <v>1.2660967905516733E-5</v>
      </c>
      <c r="K6211">
        <f t="shared" si="988"/>
        <v>4.3921213195096689</v>
      </c>
      <c r="L6211">
        <f t="shared" si="989"/>
        <v>10472.151540678744</v>
      </c>
    </row>
    <row r="6212" spans="1:12" x14ac:dyDescent="0.25">
      <c r="A6212" s="1">
        <v>34943</v>
      </c>
      <c r="B6212">
        <v>1019.469971</v>
      </c>
      <c r="C6212">
        <f t="shared" si="992"/>
        <v>1.8500029697918937E-4</v>
      </c>
      <c r="D6212">
        <f t="shared" ref="D6212:D6275" si="993">POWER(10,LOG(D6211)+$C6212)</f>
        <v>1408.8081138864077</v>
      </c>
      <c r="E6212">
        <f t="shared" si="991"/>
        <v>-0.14047740630064487</v>
      </c>
      <c r="F6212">
        <f t="shared" ref="F6212:F6275" si="994">LOG(B6212)-LOG(B6211)</f>
        <v>-2.7256058959235219E-4</v>
      </c>
      <c r="G6212">
        <f t="shared" ref="G6212:G6275" si="995">S$4</f>
        <v>3.25339977159848E-4</v>
      </c>
      <c r="H6212">
        <f t="shared" ref="H6212:H6275" si="996">F6212-G6212</f>
        <v>-5.9790056675220024E-4</v>
      </c>
      <c r="I6212">
        <f t="shared" ref="I6212:I6275" si="997">H6212*H6212</f>
        <v>3.5748508772260224E-7</v>
      </c>
      <c r="J6212">
        <f t="shared" si="990"/>
        <v>1.2354434457733983E-5</v>
      </c>
      <c r="K6212">
        <f t="shared" ref="K6212:K6275" si="998">-0.5*LN(2*PI()*J6212)-I6212/2/J6212</f>
        <v>4.7173413282055359</v>
      </c>
      <c r="L6212">
        <f t="shared" ref="L6212:L6275" si="999">POWER(10,LOG(L6211)+$G6212)</f>
        <v>10479.999409206608</v>
      </c>
    </row>
    <row r="6213" spans="1:12" x14ac:dyDescent="0.25">
      <c r="A6213" s="1">
        <v>34947</v>
      </c>
      <c r="B6213">
        <v>1039.3000489999999</v>
      </c>
      <c r="C6213">
        <f t="shared" si="992"/>
        <v>1.8500029697918937E-4</v>
      </c>
      <c r="D6213">
        <f t="shared" si="993"/>
        <v>1409.4083642916694</v>
      </c>
      <c r="E6213">
        <f t="shared" si="991"/>
        <v>-0.1322958967761112</v>
      </c>
      <c r="F6213">
        <f t="shared" si="994"/>
        <v>8.3665098215131017E-3</v>
      </c>
      <c r="G6213">
        <f t="shared" si="995"/>
        <v>3.25339977159848E-4</v>
      </c>
      <c r="H6213">
        <f t="shared" si="996"/>
        <v>8.041169844353253E-3</v>
      </c>
      <c r="I6213">
        <f t="shared" si="997"/>
        <v>6.4660412465736121E-5</v>
      </c>
      <c r="J6213">
        <f t="shared" ref="J6213:J6276" si="1000">S$7+S$5*I6212+S$6*J6212</f>
        <v>1.1142208257205317E-5</v>
      </c>
      <c r="K6213">
        <f t="shared" si="998"/>
        <v>1.8818487902920538</v>
      </c>
      <c r="L6213">
        <f t="shared" si="999"/>
        <v>10487.853158955746</v>
      </c>
    </row>
    <row r="6214" spans="1:12" x14ac:dyDescent="0.25">
      <c r="A6214" s="1">
        <v>34948</v>
      </c>
      <c r="B6214">
        <v>1044.280029</v>
      </c>
      <c r="C6214">
        <f t="shared" si="992"/>
        <v>1.8500029697918937E-4</v>
      </c>
      <c r="D6214">
        <f t="shared" si="993"/>
        <v>1410.0088704454231</v>
      </c>
      <c r="E6214">
        <f t="shared" si="991"/>
        <v>-0.1304048722778739</v>
      </c>
      <c r="F6214">
        <f t="shared" si="994"/>
        <v>2.0760247952167354E-3</v>
      </c>
      <c r="G6214">
        <f t="shared" si="995"/>
        <v>3.25339977159848E-4</v>
      </c>
      <c r="H6214">
        <f t="shared" si="996"/>
        <v>1.7506848180568874E-3</v>
      </c>
      <c r="I6214">
        <f t="shared" si="997"/>
        <v>3.0648973321748769E-6</v>
      </c>
      <c r="J6214">
        <f t="shared" si="1000"/>
        <v>1.7752033773608912E-5</v>
      </c>
      <c r="K6214">
        <f t="shared" si="998"/>
        <v>4.4642414566260875</v>
      </c>
      <c r="L6214">
        <f t="shared" si="999"/>
        <v>10495.712794333567</v>
      </c>
    </row>
    <row r="6215" spans="1:12" x14ac:dyDescent="0.25">
      <c r="A6215" s="1">
        <v>34949</v>
      </c>
      <c r="B6215">
        <v>1051.079956</v>
      </c>
      <c r="C6215">
        <f t="shared" si="992"/>
        <v>1.8500029697918937E-4</v>
      </c>
      <c r="D6215">
        <f t="shared" si="993"/>
        <v>1410.6096324566331</v>
      </c>
      <c r="E6215">
        <f t="shared" si="991"/>
        <v>-0.12777109092226757</v>
      </c>
      <c r="F6215">
        <f t="shared" si="994"/>
        <v>2.8187816525853115E-3</v>
      </c>
      <c r="G6215">
        <f t="shared" si="995"/>
        <v>3.25339977159848E-4</v>
      </c>
      <c r="H6215">
        <f t="shared" si="996"/>
        <v>2.4934416754254637E-3</v>
      </c>
      <c r="I6215">
        <f t="shared" si="997"/>
        <v>6.2172513887485434E-6</v>
      </c>
      <c r="J6215">
        <f t="shared" si="1000"/>
        <v>1.6159539513440466E-5</v>
      </c>
      <c r="K6215">
        <f t="shared" si="998"/>
        <v>4.4051905340798054</v>
      </c>
      <c r="L6215">
        <f t="shared" si="999"/>
        <v>10503.578319750784</v>
      </c>
    </row>
    <row r="6216" spans="1:12" x14ac:dyDescent="0.25">
      <c r="A6216" s="1">
        <v>34950</v>
      </c>
      <c r="B6216">
        <v>1060.030029</v>
      </c>
      <c r="C6216">
        <f t="shared" si="992"/>
        <v>1.8500029697918937E-4</v>
      </c>
      <c r="D6216">
        <f t="shared" si="993"/>
        <v>1411.2106504343137</v>
      </c>
      <c r="E6216">
        <f t="shared" si="991"/>
        <v>-0.1242736771036359</v>
      </c>
      <c r="F6216">
        <f t="shared" si="994"/>
        <v>3.682414115611099E-3</v>
      </c>
      <c r="G6216">
        <f t="shared" si="995"/>
        <v>3.25339977159848E-4</v>
      </c>
      <c r="H6216">
        <f t="shared" si="996"/>
        <v>3.3570741384512512E-3</v>
      </c>
      <c r="I6216">
        <f t="shared" si="997"/>
        <v>1.126994677105821E-5</v>
      </c>
      <c r="J6216">
        <f t="shared" si="1000"/>
        <v>1.5150169738731204E-5</v>
      </c>
      <c r="K6216">
        <f t="shared" si="998"/>
        <v>4.2578696070882316</v>
      </c>
      <c r="L6216">
        <f t="shared" si="999"/>
        <v>10511.449739621412</v>
      </c>
    </row>
    <row r="6217" spans="1:12" x14ac:dyDescent="0.25">
      <c r="A6217" s="1">
        <v>34953</v>
      </c>
      <c r="B6217">
        <v>1066.5600589999999</v>
      </c>
      <c r="C6217">
        <f t="shared" si="992"/>
        <v>1.8500029697918937E-4</v>
      </c>
      <c r="D6217">
        <f t="shared" si="993"/>
        <v>1411.8119244875256</v>
      </c>
      <c r="E6217">
        <f t="shared" si="991"/>
        <v>-0.1217915297212695</v>
      </c>
      <c r="F6217">
        <f t="shared" si="994"/>
        <v>2.6671476793458382E-3</v>
      </c>
      <c r="G6217">
        <f t="shared" si="995"/>
        <v>3.25339977159848E-4</v>
      </c>
      <c r="H6217">
        <f t="shared" si="996"/>
        <v>2.3418077021859903E-3</v>
      </c>
      <c r="I6217">
        <f t="shared" si="997"/>
        <v>5.4840633140176279E-6</v>
      </c>
      <c r="J6217">
        <f t="shared" si="1000"/>
        <v>1.4874479794150153E-5</v>
      </c>
      <c r="K6217">
        <f t="shared" si="998"/>
        <v>4.4546485467519075</v>
      </c>
      <c r="L6217">
        <f t="shared" si="999"/>
        <v>10519.327058362778</v>
      </c>
    </row>
    <row r="6218" spans="1:12" x14ac:dyDescent="0.25">
      <c r="A6218" s="1">
        <v>34954</v>
      </c>
      <c r="B6218">
        <v>1065</v>
      </c>
      <c r="C6218">
        <f t="shared" si="992"/>
        <v>1.8500029697918937E-4</v>
      </c>
      <c r="D6218">
        <f t="shared" si="993"/>
        <v>1412.4134547253725</v>
      </c>
      <c r="E6218">
        <f t="shared" si="991"/>
        <v>-0.12261223824824352</v>
      </c>
      <c r="F6218">
        <f t="shared" si="994"/>
        <v>-6.3570822999503562E-4</v>
      </c>
      <c r="G6218">
        <f t="shared" si="995"/>
        <v>3.25339977159848E-4</v>
      </c>
      <c r="H6218">
        <f t="shared" si="996"/>
        <v>-9.6104820715488368E-4</v>
      </c>
      <c r="I6218">
        <f t="shared" si="997"/>
        <v>9.2361365647561622E-7</v>
      </c>
      <c r="J6218">
        <f t="shared" si="1000"/>
        <v>1.3945083155692477E-5</v>
      </c>
      <c r="K6218">
        <f t="shared" si="998"/>
        <v>4.6381371493885091</v>
      </c>
      <c r="L6218">
        <f t="shared" si="999"/>
        <v>10527.210280395495</v>
      </c>
    </row>
    <row r="6219" spans="1:12" x14ac:dyDescent="0.25">
      <c r="A6219" s="1">
        <v>34955</v>
      </c>
      <c r="B6219">
        <v>1067.400024</v>
      </c>
      <c r="C6219">
        <f t="shared" si="992"/>
        <v>1.8500029697918937E-4</v>
      </c>
      <c r="D6219">
        <f t="shared" si="993"/>
        <v>1413.0152412570083</v>
      </c>
      <c r="E6219">
        <f t="shared" si="991"/>
        <v>-0.12181963808749829</v>
      </c>
      <c r="F6219">
        <f t="shared" si="994"/>
        <v>9.7760045772465887E-4</v>
      </c>
      <c r="G6219">
        <f t="shared" si="995"/>
        <v>3.25339977159848E-4</v>
      </c>
      <c r="H6219">
        <f t="shared" si="996"/>
        <v>6.5226048056481081E-4</v>
      </c>
      <c r="I6219">
        <f t="shared" si="997"/>
        <v>4.2544373450663796E-7</v>
      </c>
      <c r="J6219">
        <f t="shared" si="1000"/>
        <v>1.2593173598449639E-5</v>
      </c>
      <c r="K6219">
        <f t="shared" si="998"/>
        <v>4.7053474616539042</v>
      </c>
      <c r="L6219">
        <f t="shared" si="999"/>
        <v>10535.099410143552</v>
      </c>
    </row>
    <row r="6220" spans="1:12" x14ac:dyDescent="0.25">
      <c r="A6220" s="1">
        <v>34956</v>
      </c>
      <c r="B6220">
        <v>1066.959961</v>
      </c>
      <c r="C6220">
        <f t="shared" si="992"/>
        <v>1.8500029697918937E-4</v>
      </c>
      <c r="D6220">
        <f t="shared" si="993"/>
        <v>1413.6172841916316</v>
      </c>
      <c r="E6220">
        <f t="shared" si="991"/>
        <v>-0.12218372432746838</v>
      </c>
      <c r="F6220">
        <f t="shared" si="994"/>
        <v>-1.7908594299109737E-4</v>
      </c>
      <c r="G6220">
        <f t="shared" si="995"/>
        <v>3.25339977159848E-4</v>
      </c>
      <c r="H6220">
        <f t="shared" si="996"/>
        <v>-5.0442592015094542E-4</v>
      </c>
      <c r="I6220">
        <f t="shared" si="997"/>
        <v>2.5444550892012799E-7</v>
      </c>
      <c r="J6220">
        <f t="shared" si="1000"/>
        <v>1.1357954907375359E-5</v>
      </c>
      <c r="K6220">
        <f t="shared" si="998"/>
        <v>4.7626563574768017</v>
      </c>
      <c r="L6220">
        <f t="shared" si="999"/>
        <v>10542.994452034192</v>
      </c>
    </row>
    <row r="6221" spans="1:12" x14ac:dyDescent="0.25">
      <c r="A6221" s="1">
        <v>34957</v>
      </c>
      <c r="B6221">
        <v>1051.099976</v>
      </c>
      <c r="C6221">
        <f t="shared" si="992"/>
        <v>1.8500029697918937E-4</v>
      </c>
      <c r="D6221">
        <f t="shared" si="993"/>
        <v>1414.2195836384881</v>
      </c>
      <c r="E6221">
        <f t="shared" si="991"/>
        <v>-0.12887282074283712</v>
      </c>
      <c r="F6221">
        <f t="shared" si="994"/>
        <v>-6.5040961183893131E-3</v>
      </c>
      <c r="G6221">
        <f t="shared" si="995"/>
        <v>3.25339977159848E-4</v>
      </c>
      <c r="H6221">
        <f t="shared" si="996"/>
        <v>-6.829436095549161E-3</v>
      </c>
      <c r="I6221">
        <f t="shared" si="997"/>
        <v>4.6641197383189765E-5</v>
      </c>
      <c r="J6221">
        <f t="shared" si="1000"/>
        <v>1.0263224891432818E-5</v>
      </c>
      <c r="K6221">
        <f t="shared" si="998"/>
        <v>2.5522845628635502</v>
      </c>
      <c r="L6221">
        <f t="shared" si="999"/>
        <v>10550.895410497995</v>
      </c>
    </row>
    <row r="6222" spans="1:12" x14ac:dyDescent="0.25">
      <c r="A6222" s="1">
        <v>34960</v>
      </c>
      <c r="B6222">
        <v>1050.1800539999999</v>
      </c>
      <c r="C6222">
        <f t="shared" si="992"/>
        <v>1.8500029697918937E-4</v>
      </c>
      <c r="D6222">
        <f t="shared" si="993"/>
        <v>1414.8221397068712</v>
      </c>
      <c r="E6222">
        <f t="shared" si="991"/>
        <v>-0.12943808170779203</v>
      </c>
      <c r="F6222">
        <f t="shared" si="994"/>
        <v>-3.8026066797547386E-4</v>
      </c>
      <c r="G6222">
        <f t="shared" si="995"/>
        <v>3.25339977159848E-4</v>
      </c>
      <c r="H6222">
        <f t="shared" si="996"/>
        <v>-7.0560064513532192E-4</v>
      </c>
      <c r="I6222">
        <f t="shared" si="997"/>
        <v>4.9787227041538244E-7</v>
      </c>
      <c r="J6222">
        <f t="shared" si="1000"/>
        <v>1.4839840349983225E-5</v>
      </c>
      <c r="K6222">
        <f t="shared" si="998"/>
        <v>4.6233841533313367</v>
      </c>
      <c r="L6222">
        <f t="shared" si="999"/>
        <v>10558.802289968866</v>
      </c>
    </row>
    <row r="6223" spans="1:12" x14ac:dyDescent="0.25">
      <c r="A6223" s="1">
        <v>34961</v>
      </c>
      <c r="B6223">
        <v>1060.3199460000001</v>
      </c>
      <c r="C6223">
        <f t="shared" si="992"/>
        <v>1.8500029697918937E-4</v>
      </c>
      <c r="D6223">
        <f t="shared" si="993"/>
        <v>1415.4249525061171</v>
      </c>
      <c r="E6223">
        <f t="shared" si="991"/>
        <v>-0.12544991637863356</v>
      </c>
      <c r="F6223">
        <f t="shared" si="994"/>
        <v>4.1731656261374539E-3</v>
      </c>
      <c r="G6223">
        <f t="shared" si="995"/>
        <v>3.25339977159848E-4</v>
      </c>
      <c r="H6223">
        <f t="shared" si="996"/>
        <v>3.8478256489776061E-3</v>
      </c>
      <c r="I6223">
        <f t="shared" si="997"/>
        <v>1.4805762224929935E-5</v>
      </c>
      <c r="J6223">
        <f t="shared" si="1000"/>
        <v>1.3320657834841707E-5</v>
      </c>
      <c r="K6223">
        <f t="shared" si="998"/>
        <v>4.1384143115900507</v>
      </c>
      <c r="L6223">
        <f t="shared" si="999"/>
        <v>10566.715094884026</v>
      </c>
    </row>
    <row r="6224" spans="1:12" x14ac:dyDescent="0.25">
      <c r="A6224" s="1">
        <v>34962</v>
      </c>
      <c r="B6224">
        <v>1065.089966</v>
      </c>
      <c r="C6224">
        <f t="shared" si="992"/>
        <v>1.8500029697918937E-4</v>
      </c>
      <c r="D6224">
        <f t="shared" si="993"/>
        <v>1416.0280221456121</v>
      </c>
      <c r="E6224">
        <f t="shared" si="991"/>
        <v>-0.12368555450227214</v>
      </c>
      <c r="F6224">
        <f t="shared" si="994"/>
        <v>1.9493621733408517E-3</v>
      </c>
      <c r="G6224">
        <f t="shared" si="995"/>
        <v>3.25339977159848E-4</v>
      </c>
      <c r="H6224">
        <f t="shared" si="996"/>
        <v>1.6240221961810037E-3</v>
      </c>
      <c r="I6224">
        <f t="shared" si="997"/>
        <v>2.6374480936885702E-6</v>
      </c>
      <c r="J6224">
        <f t="shared" si="1000"/>
        <v>1.370466479267323E-5</v>
      </c>
      <c r="K6224">
        <f t="shared" si="998"/>
        <v>4.5837241447616668</v>
      </c>
      <c r="L6224">
        <f t="shared" si="999"/>
        <v>10574.633829684026</v>
      </c>
    </row>
    <row r="6225" spans="1:12" x14ac:dyDescent="0.25">
      <c r="A6225" s="1">
        <v>34963</v>
      </c>
      <c r="B6225">
        <v>1058.51001</v>
      </c>
      <c r="C6225">
        <f t="shared" si="992"/>
        <v>1.8500029697918937E-4</v>
      </c>
      <c r="D6225">
        <f t="shared" si="993"/>
        <v>1416.6313487347895</v>
      </c>
      <c r="E6225">
        <f t="shared" si="991"/>
        <v>-0.12656187873914204</v>
      </c>
      <c r="F6225">
        <f t="shared" si="994"/>
        <v>-2.6913239398904665E-3</v>
      </c>
      <c r="G6225">
        <f t="shared" si="995"/>
        <v>3.25339977159848E-4</v>
      </c>
      <c r="H6225">
        <f t="shared" si="996"/>
        <v>-3.0166639170503143E-3</v>
      </c>
      <c r="I6225">
        <f t="shared" si="997"/>
        <v>9.1002611884333465E-6</v>
      </c>
      <c r="J6225">
        <f t="shared" si="1000"/>
        <v>1.2588335859468231E-5</v>
      </c>
      <c r="K6225">
        <f t="shared" si="998"/>
        <v>4.3609753310681754</v>
      </c>
      <c r="L6225">
        <f t="shared" si="999"/>
        <v>10582.558498812725</v>
      </c>
    </row>
    <row r="6226" spans="1:12" x14ac:dyDescent="0.25">
      <c r="A6226" s="1">
        <v>34964</v>
      </c>
      <c r="B6226">
        <v>1053.3900149999999</v>
      </c>
      <c r="C6226">
        <f t="shared" si="992"/>
        <v>1.8500029697918937E-4</v>
      </c>
      <c r="D6226">
        <f t="shared" si="993"/>
        <v>1417.2349323831252</v>
      </c>
      <c r="E6226">
        <f t="shared" si="991"/>
        <v>-0.12885265100064336</v>
      </c>
      <c r="F6226">
        <f t="shared" si="994"/>
        <v>-2.1057719645223294E-3</v>
      </c>
      <c r="G6226">
        <f t="shared" si="995"/>
        <v>3.25339977159848E-4</v>
      </c>
      <c r="H6226">
        <f t="shared" si="996"/>
        <v>-2.4311119416821772E-3</v>
      </c>
      <c r="I6226">
        <f t="shared" si="997"/>
        <v>5.9103052729896856E-6</v>
      </c>
      <c r="J6226">
        <f t="shared" si="1000"/>
        <v>1.238768663800442E-5</v>
      </c>
      <c r="K6226">
        <f t="shared" si="998"/>
        <v>4.4919096128015914</v>
      </c>
      <c r="L6226">
        <f t="shared" si="999"/>
        <v>10590.489106717367</v>
      </c>
    </row>
    <row r="6227" spans="1:12" x14ac:dyDescent="0.25">
      <c r="A6227" s="1">
        <v>34967</v>
      </c>
      <c r="B6227">
        <v>1046.150024</v>
      </c>
      <c r="C6227">
        <f t="shared" si="992"/>
        <v>1.8500029697918937E-4</v>
      </c>
      <c r="D6227">
        <f t="shared" si="993"/>
        <v>1417.8387732001454</v>
      </c>
      <c r="E6227">
        <f t="shared" si="991"/>
        <v>-0.13203287934299412</v>
      </c>
      <c r="F6227">
        <f t="shared" si="994"/>
        <v>-2.9952280453713342E-3</v>
      </c>
      <c r="G6227">
        <f t="shared" si="995"/>
        <v>3.25339977159848E-4</v>
      </c>
      <c r="H6227">
        <f t="shared" si="996"/>
        <v>-3.3205680225311821E-3</v>
      </c>
      <c r="I6227">
        <f t="shared" si="997"/>
        <v>1.1026171992256645E-5</v>
      </c>
      <c r="J6227">
        <f t="shared" si="1000"/>
        <v>1.1832962724628639E-5</v>
      </c>
      <c r="K6227">
        <f t="shared" si="998"/>
        <v>4.287463018585794</v>
      </c>
      <c r="L6227">
        <f t="shared" si="999"/>
        <v>10598.425657848473</v>
      </c>
    </row>
    <row r="6228" spans="1:12" x14ac:dyDescent="0.25">
      <c r="A6228" s="1">
        <v>34968</v>
      </c>
      <c r="B6228">
        <v>1038.0500489999999</v>
      </c>
      <c r="C6228">
        <f t="shared" si="992"/>
        <v>1.8500029697918937E-4</v>
      </c>
      <c r="D6228">
        <f t="shared" si="993"/>
        <v>1418.4428712954232</v>
      </c>
      <c r="E6228">
        <f t="shared" si="991"/>
        <v>-0.13559355571106524</v>
      </c>
      <c r="F6228">
        <f t="shared" si="994"/>
        <v>-3.3756760710916822E-3</v>
      </c>
      <c r="G6228">
        <f t="shared" si="995"/>
        <v>3.25339977159848E-4</v>
      </c>
      <c r="H6228">
        <f t="shared" si="996"/>
        <v>-3.7010160482515301E-3</v>
      </c>
      <c r="I6228">
        <f t="shared" si="997"/>
        <v>1.3697519789415372E-5</v>
      </c>
      <c r="J6228">
        <f t="shared" si="1000"/>
        <v>1.1960236769827091E-5</v>
      </c>
      <c r="K6228">
        <f t="shared" si="998"/>
        <v>4.1753955222230053</v>
      </c>
      <c r="L6228">
        <f t="shared" si="999"/>
        <v>10606.368156659921</v>
      </c>
    </row>
    <row r="6229" spans="1:12" x14ac:dyDescent="0.25">
      <c r="A6229" s="1">
        <v>34969</v>
      </c>
      <c r="B6229">
        <v>1026.540039</v>
      </c>
      <c r="C6229">
        <f t="shared" si="992"/>
        <v>1.8500029697918937E-4</v>
      </c>
      <c r="D6229">
        <f t="shared" si="993"/>
        <v>1419.0472267785747</v>
      </c>
      <c r="E6229">
        <f t="shared" si="991"/>
        <v>-0.14062095610177483</v>
      </c>
      <c r="F6229">
        <f t="shared" si="994"/>
        <v>-4.8424000937306033E-3</v>
      </c>
      <c r="G6229">
        <f t="shared" si="995"/>
        <v>3.25339977159848E-4</v>
      </c>
      <c r="H6229">
        <f t="shared" si="996"/>
        <v>-5.1677400708904512E-3</v>
      </c>
      <c r="I6229">
        <f t="shared" si="997"/>
        <v>2.6705537440286847E-5</v>
      </c>
      <c r="J6229">
        <f t="shared" si="1000"/>
        <v>1.2389329402926178E-5</v>
      </c>
      <c r="K6229">
        <f t="shared" si="998"/>
        <v>3.6526353234877114</v>
      </c>
      <c r="L6229">
        <f t="shared" si="999"/>
        <v>10614.316607608922</v>
      </c>
    </row>
    <row r="6230" spans="1:12" x14ac:dyDescent="0.25">
      <c r="A6230" s="1">
        <v>34970</v>
      </c>
      <c r="B6230">
        <v>1047.0500489999999</v>
      </c>
      <c r="C6230">
        <f t="shared" si="992"/>
        <v>1.8500029697918937E-4</v>
      </c>
      <c r="D6230">
        <f t="shared" si="993"/>
        <v>1419.6518397592661</v>
      </c>
      <c r="E6230">
        <f t="shared" si="991"/>
        <v>-0.13221440813233487</v>
      </c>
      <c r="F6230">
        <f t="shared" si="994"/>
        <v>8.591548266419391E-3</v>
      </c>
      <c r="G6230">
        <f t="shared" si="995"/>
        <v>3.25339977159848E-4</v>
      </c>
      <c r="H6230">
        <f t="shared" si="996"/>
        <v>8.2662082892595422E-3</v>
      </c>
      <c r="I6230">
        <f t="shared" si="997"/>
        <v>6.8330199481423165E-5</v>
      </c>
      <c r="J6230">
        <f t="shared" si="1000"/>
        <v>1.4312946331518157E-5</v>
      </c>
      <c r="K6230">
        <f t="shared" si="998"/>
        <v>2.2712277465779018</v>
      </c>
      <c r="L6230">
        <f t="shared" si="999"/>
        <v>10622.271015156031</v>
      </c>
    </row>
    <row r="6231" spans="1:12" x14ac:dyDescent="0.25">
      <c r="A6231" s="1">
        <v>34971</v>
      </c>
      <c r="B6231">
        <v>1043.540039</v>
      </c>
      <c r="C6231">
        <f t="shared" si="992"/>
        <v>1.8500029697918937E-4</v>
      </c>
      <c r="D6231">
        <f t="shared" si="993"/>
        <v>1420.2567103472095</v>
      </c>
      <c r="E6231">
        <f t="shared" si="991"/>
        <v>-0.13385773296221171</v>
      </c>
      <c r="F6231">
        <f t="shared" si="994"/>
        <v>-1.4583245328978478E-3</v>
      </c>
      <c r="G6231">
        <f t="shared" si="995"/>
        <v>3.25339977159848E-4</v>
      </c>
      <c r="H6231">
        <f t="shared" si="996"/>
        <v>-1.7836645100576959E-3</v>
      </c>
      <c r="I6231">
        <f t="shared" si="997"/>
        <v>3.1814590844393604E-6</v>
      </c>
      <c r="J6231">
        <f t="shared" si="1000"/>
        <v>2.0947224991987987E-5</v>
      </c>
      <c r="K6231">
        <f t="shared" si="998"/>
        <v>4.3918737863136901</v>
      </c>
      <c r="L6231">
        <f t="shared" si="999"/>
        <v>10630.231383765144</v>
      </c>
    </row>
    <row r="6232" spans="1:12" x14ac:dyDescent="0.25">
      <c r="A6232" s="1">
        <v>34974</v>
      </c>
      <c r="B6232">
        <v>1027.5699460000001</v>
      </c>
      <c r="C6232">
        <f t="shared" si="992"/>
        <v>1.8500029697918937E-4</v>
      </c>
      <c r="D6232">
        <f t="shared" si="993"/>
        <v>1420.8618386521634</v>
      </c>
      <c r="E6232">
        <f t="shared" si="991"/>
        <v>-0.14074045649106415</v>
      </c>
      <c r="F6232">
        <f t="shared" si="994"/>
        <v>-6.6977232318730096E-3</v>
      </c>
      <c r="G6232">
        <f t="shared" si="995"/>
        <v>3.25339977159848E-4</v>
      </c>
      <c r="H6232">
        <f t="shared" si="996"/>
        <v>-7.0230632090328574E-3</v>
      </c>
      <c r="I6232">
        <f t="shared" si="997"/>
        <v>4.9323416838070898E-5</v>
      </c>
      <c r="J6232">
        <f t="shared" si="1000"/>
        <v>1.8952495225277826E-5</v>
      </c>
      <c r="K6232">
        <f t="shared" si="998"/>
        <v>3.2166108714431605</v>
      </c>
      <c r="L6232">
        <f t="shared" si="999"/>
        <v>10638.197717903482</v>
      </c>
    </row>
    <row r="6233" spans="1:12" x14ac:dyDescent="0.25">
      <c r="A6233" s="1">
        <v>34975</v>
      </c>
      <c r="B6233">
        <v>1020.450012</v>
      </c>
      <c r="C6233">
        <f t="shared" si="992"/>
        <v>1.8500029697918937E-4</v>
      </c>
      <c r="D6233">
        <f t="shared" si="993"/>
        <v>1421.4672247839346</v>
      </c>
      <c r="E6233">
        <f t="shared" si="991"/>
        <v>-0.14394511535434695</v>
      </c>
      <c r="F6233">
        <f t="shared" si="994"/>
        <v>-3.0196585663033737E-3</v>
      </c>
      <c r="G6233">
        <f t="shared" si="995"/>
        <v>3.25339977159848E-4</v>
      </c>
      <c r="H6233">
        <f t="shared" si="996"/>
        <v>-3.3449985434632215E-3</v>
      </c>
      <c r="I6233">
        <f t="shared" si="997"/>
        <v>1.1189015255771073E-5</v>
      </c>
      <c r="J6233">
        <f t="shared" si="1000"/>
        <v>2.2717146465485491E-5</v>
      </c>
      <c r="K6233">
        <f t="shared" si="998"/>
        <v>4.1809886889285952</v>
      </c>
      <c r="L6233">
        <f t="shared" si="999"/>
        <v>10646.170022041675</v>
      </c>
    </row>
    <row r="6234" spans="1:12" x14ac:dyDescent="0.25">
      <c r="A6234" s="1">
        <v>34976</v>
      </c>
      <c r="B6234">
        <v>1002.27002</v>
      </c>
      <c r="C6234">
        <f t="shared" si="992"/>
        <v>1.8500029697918937E-4</v>
      </c>
      <c r="D6234">
        <f t="shared" si="993"/>
        <v>1422.0728688523725</v>
      </c>
      <c r="E6234">
        <f t="shared" si="991"/>
        <v>-0.15193711088209971</v>
      </c>
      <c r="F6234">
        <f t="shared" si="994"/>
        <v>-7.8069952307737722E-3</v>
      </c>
      <c r="G6234">
        <f t="shared" si="995"/>
        <v>3.25339977159848E-4</v>
      </c>
      <c r="H6234">
        <f t="shared" si="996"/>
        <v>-8.1323352079336209E-3</v>
      </c>
      <c r="I6234">
        <f t="shared" si="997"/>
        <v>6.6134875934196772E-5</v>
      </c>
      <c r="J6234">
        <f t="shared" si="1000"/>
        <v>2.14463190080289E-5</v>
      </c>
      <c r="K6234">
        <f t="shared" si="998"/>
        <v>2.9141701375603803</v>
      </c>
      <c r="L6234">
        <f t="shared" si="999"/>
        <v>10654.148300653642</v>
      </c>
    </row>
    <row r="6235" spans="1:12" x14ac:dyDescent="0.25">
      <c r="A6235" s="1">
        <v>34977</v>
      </c>
      <c r="B6235">
        <v>1014.200012</v>
      </c>
      <c r="C6235">
        <f t="shared" si="992"/>
        <v>1.8500029697918937E-4</v>
      </c>
      <c r="D6235">
        <f t="shared" si="993"/>
        <v>1422.6787709673777</v>
      </c>
      <c r="E6235">
        <f t="shared" si="991"/>
        <v>-0.14698323972122695</v>
      </c>
      <c r="F6235">
        <f t="shared" si="994"/>
        <v>5.1388714578521899E-3</v>
      </c>
      <c r="G6235">
        <f t="shared" si="995"/>
        <v>3.25339977159848E-4</v>
      </c>
      <c r="H6235">
        <f t="shared" si="996"/>
        <v>4.8135314806923421E-3</v>
      </c>
      <c r="I6235">
        <f t="shared" si="997"/>
        <v>2.3170085315616212E-5</v>
      </c>
      <c r="J6235">
        <f t="shared" si="1000"/>
        <v>2.6889919489022021E-5</v>
      </c>
      <c r="K6235">
        <f t="shared" si="998"/>
        <v>3.9121088267776845</v>
      </c>
      <c r="L6235">
        <f t="shared" si="999"/>
        <v>10662.132558216674</v>
      </c>
    </row>
    <row r="6236" spans="1:12" x14ac:dyDescent="0.25">
      <c r="A6236" s="1">
        <v>34978</v>
      </c>
      <c r="B6236">
        <v>1012.039978</v>
      </c>
      <c r="C6236">
        <f t="shared" si="992"/>
        <v>1.8500029697918937E-4</v>
      </c>
      <c r="D6236">
        <f t="shared" si="993"/>
        <v>1423.2849312388971</v>
      </c>
      <c r="E6236">
        <f t="shared" si="991"/>
        <v>-0.14809418285509546</v>
      </c>
      <c r="F6236">
        <f t="shared" si="994"/>
        <v>-9.2594283688907097E-4</v>
      </c>
      <c r="G6236">
        <f t="shared" si="995"/>
        <v>3.25339977159848E-4</v>
      </c>
      <c r="H6236">
        <f t="shared" si="996"/>
        <v>-1.251282814048919E-3</v>
      </c>
      <c r="I6236">
        <f t="shared" si="997"/>
        <v>1.5657086807341817E-6</v>
      </c>
      <c r="J6236">
        <f t="shared" si="1000"/>
        <v>2.650365459731957E-5</v>
      </c>
      <c r="K6236">
        <f t="shared" si="998"/>
        <v>4.3206378296585477</v>
      </c>
      <c r="L6236">
        <f t="shared" si="999"/>
        <v>10670.122799211422</v>
      </c>
    </row>
    <row r="6237" spans="1:12" x14ac:dyDescent="0.25">
      <c r="A6237" s="1">
        <v>34981</v>
      </c>
      <c r="B6237">
        <v>984.73999000000003</v>
      </c>
      <c r="C6237">
        <f t="shared" si="992"/>
        <v>1.8500029697918937E-4</v>
      </c>
      <c r="D6237">
        <f t="shared" si="993"/>
        <v>1423.8913497769206</v>
      </c>
      <c r="E6237">
        <f t="shared" si="991"/>
        <v>-0.16015527681743924</v>
      </c>
      <c r="F6237">
        <f t="shared" si="994"/>
        <v>-1.1876093665364795E-2</v>
      </c>
      <c r="G6237">
        <f t="shared" si="995"/>
        <v>3.25339977159848E-4</v>
      </c>
      <c r="H6237">
        <f t="shared" si="996"/>
        <v>-1.2201433642524644E-2</v>
      </c>
      <c r="I6237">
        <f t="shared" si="997"/>
        <v>1.4887498293293219E-4</v>
      </c>
      <c r="J6237">
        <f t="shared" si="1000"/>
        <v>2.3592699637368592E-5</v>
      </c>
      <c r="K6237">
        <f t="shared" si="998"/>
        <v>1.253241095456147</v>
      </c>
      <c r="L6237">
        <f t="shared" si="999"/>
        <v>10678.119028121891</v>
      </c>
    </row>
    <row r="6238" spans="1:12" x14ac:dyDescent="0.25">
      <c r="A6238" s="1">
        <v>34982</v>
      </c>
      <c r="B6238">
        <v>983.46997099999999</v>
      </c>
      <c r="C6238">
        <f t="shared" si="992"/>
        <v>1.8500029697918937E-4</v>
      </c>
      <c r="D6238">
        <f t="shared" si="993"/>
        <v>1424.4980266914895</v>
      </c>
      <c r="E6238">
        <f t="shared" si="991"/>
        <v>-0.16090074813234079</v>
      </c>
      <c r="F6238">
        <f t="shared" si="994"/>
        <v>-5.6047101792211507E-4</v>
      </c>
      <c r="G6238">
        <f t="shared" si="995"/>
        <v>3.25339977159848E-4</v>
      </c>
      <c r="H6238">
        <f t="shared" si="996"/>
        <v>-8.8581099508196312E-4</v>
      </c>
      <c r="I6238">
        <f t="shared" si="997"/>
        <v>7.8466111900809771E-7</v>
      </c>
      <c r="J6238">
        <f t="shared" si="1000"/>
        <v>3.8618442716586347E-5</v>
      </c>
      <c r="K6238">
        <f t="shared" si="998"/>
        <v>4.1517926191163737</v>
      </c>
      <c r="L6238">
        <f t="shared" si="999"/>
        <v>10686.121249435444</v>
      </c>
    </row>
    <row r="6239" spans="1:12" x14ac:dyDescent="0.25">
      <c r="A6239" s="1">
        <v>34983</v>
      </c>
      <c r="B6239">
        <v>1001.570007</v>
      </c>
      <c r="C6239">
        <f t="shared" si="992"/>
        <v>1.8500029697918937E-4</v>
      </c>
      <c r="D6239">
        <f t="shared" si="993"/>
        <v>1425.104962092691</v>
      </c>
      <c r="E6239">
        <f t="shared" si="991"/>
        <v>-0.15316554157434936</v>
      </c>
      <c r="F6239">
        <f t="shared" si="994"/>
        <v>7.9202068549708571E-3</v>
      </c>
      <c r="G6239">
        <f t="shared" si="995"/>
        <v>3.25339977159848E-4</v>
      </c>
      <c r="H6239">
        <f t="shared" si="996"/>
        <v>7.5948668778110092E-3</v>
      </c>
      <c r="I6239">
        <f t="shared" si="997"/>
        <v>5.768200289167075E-5</v>
      </c>
      <c r="J6239">
        <f t="shared" si="1000"/>
        <v>3.4036616452850196E-5</v>
      </c>
      <c r="K6239">
        <f t="shared" si="998"/>
        <v>3.3777461073133241</v>
      </c>
      <c r="L6239">
        <f t="shared" si="999"/>
        <v>10694.129467642793</v>
      </c>
    </row>
    <row r="6240" spans="1:12" x14ac:dyDescent="0.25">
      <c r="A6240" s="1">
        <v>34984</v>
      </c>
      <c r="B6240">
        <v>1015.630005</v>
      </c>
      <c r="C6240">
        <f t="shared" si="992"/>
        <v>1.8500029697918937E-4</v>
      </c>
      <c r="D6240">
        <f t="shared" si="993"/>
        <v>1425.7121560906562</v>
      </c>
      <c r="E6240">
        <f t="shared" si="991"/>
        <v>-0.14729632969964213</v>
      </c>
      <c r="F6240">
        <f t="shared" si="994"/>
        <v>6.0542121716862241E-3</v>
      </c>
      <c r="G6240">
        <f t="shared" si="995"/>
        <v>3.25339977159848E-4</v>
      </c>
      <c r="H6240">
        <f t="shared" si="996"/>
        <v>5.7288721945263762E-3</v>
      </c>
      <c r="I6240">
        <f t="shared" si="997"/>
        <v>3.2819976621217455E-5</v>
      </c>
      <c r="J6240">
        <f t="shared" si="1000"/>
        <v>3.6833023079485796E-5</v>
      </c>
      <c r="K6240">
        <f t="shared" si="998"/>
        <v>3.7400955438813774</v>
      </c>
      <c r="L6240">
        <f t="shared" si="999"/>
        <v>10702.143687238071</v>
      </c>
    </row>
    <row r="6241" spans="1:12" x14ac:dyDescent="0.25">
      <c r="A6241" s="1">
        <v>34985</v>
      </c>
      <c r="B6241">
        <v>1018.380005</v>
      </c>
      <c r="C6241">
        <f t="shared" si="992"/>
        <v>1.8500029697918937E-4</v>
      </c>
      <c r="D6241">
        <f t="shared" si="993"/>
        <v>1426.3196087955664</v>
      </c>
      <c r="E6241">
        <f t="shared" si="991"/>
        <v>-0.14630698911622542</v>
      </c>
      <c r="F6241">
        <f t="shared" si="994"/>
        <v>1.1743408803961408E-3</v>
      </c>
      <c r="G6241">
        <f t="shared" si="995"/>
        <v>3.25339977159848E-4</v>
      </c>
      <c r="H6241">
        <f t="shared" si="996"/>
        <v>8.4900090323629276E-4</v>
      </c>
      <c r="I6241">
        <f t="shared" si="997"/>
        <v>7.2080253369604099E-7</v>
      </c>
      <c r="J6241">
        <f t="shared" si="1000"/>
        <v>3.6301967084054002E-5</v>
      </c>
      <c r="K6241">
        <f t="shared" si="998"/>
        <v>4.1829529094872617</v>
      </c>
      <c r="L6241">
        <f t="shared" si="999"/>
        <v>10710.163912718719</v>
      </c>
    </row>
    <row r="6242" spans="1:12" x14ac:dyDescent="0.25">
      <c r="A6242" s="1">
        <v>34988</v>
      </c>
      <c r="B6242">
        <v>1018.130005</v>
      </c>
      <c r="C6242">
        <f t="shared" si="992"/>
        <v>1.8500029697918937E-4</v>
      </c>
      <c r="D6242">
        <f t="shared" si="993"/>
        <v>1426.927320317649</v>
      </c>
      <c r="E6242">
        <f t="shared" si="991"/>
        <v>-0.14659861655521489</v>
      </c>
      <c r="F6242">
        <f t="shared" si="994"/>
        <v>-1.0662714201048473E-4</v>
      </c>
      <c r="G6242">
        <f t="shared" si="995"/>
        <v>3.25339977159848E-4</v>
      </c>
      <c r="H6242">
        <f t="shared" si="996"/>
        <v>-4.3196711917033273E-4</v>
      </c>
      <c r="I6242">
        <f t="shared" si="997"/>
        <v>1.8659559204431643E-7</v>
      </c>
      <c r="J6242">
        <f t="shared" si="1000"/>
        <v>3.2014217701541651E-5</v>
      </c>
      <c r="K6242">
        <f t="shared" si="998"/>
        <v>4.2528124308175821</v>
      </c>
      <c r="L6242">
        <f t="shared" si="999"/>
        <v>10718.190148585569</v>
      </c>
    </row>
    <row r="6243" spans="1:12" x14ac:dyDescent="0.25">
      <c r="A6243" s="1">
        <v>34989</v>
      </c>
      <c r="B6243">
        <v>1035.4399410000001</v>
      </c>
      <c r="C6243">
        <f t="shared" si="992"/>
        <v>1.8500029697918937E-4</v>
      </c>
      <c r="D6243">
        <f t="shared" si="993"/>
        <v>1427.5352907671779</v>
      </c>
      <c r="E6243">
        <f t="shared" si="991"/>
        <v>-0.13946194002847223</v>
      </c>
      <c r="F6243">
        <f t="shared" si="994"/>
        <v>7.3216768237220897E-3</v>
      </c>
      <c r="G6243">
        <f t="shared" si="995"/>
        <v>3.25339977159848E-4</v>
      </c>
      <c r="H6243">
        <f t="shared" si="996"/>
        <v>6.9963368465622419E-3</v>
      </c>
      <c r="I6243">
        <f t="shared" si="997"/>
        <v>4.8948729270564496E-5</v>
      </c>
      <c r="J6243">
        <f t="shared" si="1000"/>
        <v>2.8221215481940474E-5</v>
      </c>
      <c r="K6243">
        <f t="shared" si="998"/>
        <v>3.4515469048359053</v>
      </c>
      <c r="L6243">
        <f t="shared" si="999"/>
        <v>10726.222399342829</v>
      </c>
    </row>
    <row r="6244" spans="1:12" x14ac:dyDescent="0.25">
      <c r="A6244" s="1">
        <v>34990</v>
      </c>
      <c r="B6244">
        <v>1045.369995</v>
      </c>
      <c r="C6244">
        <f t="shared" si="992"/>
        <v>1.8500029697918937E-4</v>
      </c>
      <c r="D6244">
        <f t="shared" si="993"/>
        <v>1428.1435202544756</v>
      </c>
      <c r="E6244">
        <f t="shared" si="991"/>
        <v>-0.13550182325242588</v>
      </c>
      <c r="F6244">
        <f t="shared" si="994"/>
        <v>4.1451170730257836E-3</v>
      </c>
      <c r="G6244">
        <f t="shared" si="995"/>
        <v>3.25339977159848E-4</v>
      </c>
      <c r="H6244">
        <f t="shared" si="996"/>
        <v>3.8197770958659357E-3</v>
      </c>
      <c r="I6244">
        <f t="shared" si="997"/>
        <v>1.4590697062102002E-5</v>
      </c>
      <c r="J6244">
        <f t="shared" si="1000"/>
        <v>3.0734088874743869E-5</v>
      </c>
      <c r="K6244">
        <f t="shared" si="998"/>
        <v>4.0387606028898677</v>
      </c>
      <c r="L6244">
        <f t="shared" si="999"/>
        <v>10734.260669498077</v>
      </c>
    </row>
    <row r="6245" spans="1:12" x14ac:dyDescent="0.25">
      <c r="A6245" s="1">
        <v>34991</v>
      </c>
      <c r="B6245">
        <v>1046.969971</v>
      </c>
      <c r="C6245">
        <f t="shared" si="992"/>
        <v>1.8500029697918937E-4</v>
      </c>
      <c r="D6245">
        <f t="shared" si="993"/>
        <v>1428.7520088899078</v>
      </c>
      <c r="E6245">
        <f t="shared" si="991"/>
        <v>-0.13502262853835845</v>
      </c>
      <c r="F6245">
        <f t="shared" si="994"/>
        <v>6.6419501104642009E-4</v>
      </c>
      <c r="G6245">
        <f t="shared" si="995"/>
        <v>3.25339977159848E-4</v>
      </c>
      <c r="H6245">
        <f t="shared" si="996"/>
        <v>3.3885503388657209E-4</v>
      </c>
      <c r="I6245">
        <f t="shared" si="997"/>
        <v>1.1482273399026992E-7</v>
      </c>
      <c r="J6245">
        <f t="shared" si="1000"/>
        <v>2.8824610092320787E-5</v>
      </c>
      <c r="K6245">
        <f t="shared" si="998"/>
        <v>4.3062102278452663</v>
      </c>
      <c r="L6245">
        <f t="shared" si="999"/>
        <v>10742.304963562274</v>
      </c>
    </row>
    <row r="6246" spans="1:12" x14ac:dyDescent="0.25">
      <c r="A6246" s="1">
        <v>34992</v>
      </c>
      <c r="B6246">
        <v>1039.530029</v>
      </c>
      <c r="C6246">
        <f t="shared" si="992"/>
        <v>1.8500029697918937E-4</v>
      </c>
      <c r="D6246">
        <f t="shared" si="993"/>
        <v>1429.3607567838908</v>
      </c>
      <c r="E6246">
        <f t="shared" si="991"/>
        <v>-0.13830481498489888</v>
      </c>
      <c r="F6246">
        <f t="shared" si="994"/>
        <v>-3.0971861495610042E-3</v>
      </c>
      <c r="G6246">
        <f t="shared" si="995"/>
        <v>3.25339977159848E-4</v>
      </c>
      <c r="H6246">
        <f t="shared" si="996"/>
        <v>-3.4225261267208521E-3</v>
      </c>
      <c r="I6246">
        <f t="shared" si="997"/>
        <v>1.1713685088086837E-5</v>
      </c>
      <c r="J6246">
        <f t="shared" si="1000"/>
        <v>2.5438454519343762E-5</v>
      </c>
      <c r="K6246">
        <f t="shared" si="998"/>
        <v>4.1404499675322919</v>
      </c>
      <c r="L6246">
        <f t="shared" si="999"/>
        <v>10750.355286049737</v>
      </c>
    </row>
    <row r="6247" spans="1:12" x14ac:dyDescent="0.25">
      <c r="A6247" s="1">
        <v>34995</v>
      </c>
      <c r="B6247">
        <v>1036.920044</v>
      </c>
      <c r="C6247">
        <f t="shared" si="992"/>
        <v>1.8500029697918937E-4</v>
      </c>
      <c r="D6247">
        <f t="shared" si="993"/>
        <v>1429.969764046888</v>
      </c>
      <c r="E6247">
        <f t="shared" si="991"/>
        <v>-0.13958158502393436</v>
      </c>
      <c r="F6247">
        <f t="shared" si="994"/>
        <v>-1.0917697420560479E-3</v>
      </c>
      <c r="G6247">
        <f t="shared" si="995"/>
        <v>3.25339977159848E-4</v>
      </c>
      <c r="H6247">
        <f t="shared" si="996"/>
        <v>-1.417109719215896E-3</v>
      </c>
      <c r="I6247">
        <f t="shared" si="997"/>
        <v>2.0081999562961557E-6</v>
      </c>
      <c r="J6247">
        <f t="shared" si="1000"/>
        <v>2.3875749950805606E-5</v>
      </c>
      <c r="K6247">
        <f t="shared" si="998"/>
        <v>4.3603298744971593</v>
      </c>
      <c r="L6247">
        <f t="shared" si="999"/>
        <v>10758.411641478231</v>
      </c>
    </row>
    <row r="6248" spans="1:12" x14ac:dyDescent="0.25">
      <c r="A6248" s="1">
        <v>34996</v>
      </c>
      <c r="B6248">
        <v>1039.23999</v>
      </c>
      <c r="C6248">
        <f t="shared" si="992"/>
        <v>1.8500029697918937E-4</v>
      </c>
      <c r="D6248">
        <f t="shared" si="993"/>
        <v>1430.5790307894065</v>
      </c>
      <c r="E6248">
        <f t="shared" si="991"/>
        <v>-0.13879600487531896</v>
      </c>
      <c r="F6248">
        <f t="shared" si="994"/>
        <v>9.7058044559439338E-4</v>
      </c>
      <c r="G6248">
        <f t="shared" si="995"/>
        <v>3.25339977159848E-4</v>
      </c>
      <c r="H6248">
        <f t="shared" si="996"/>
        <v>6.4524046843454533E-4</v>
      </c>
      <c r="I6248">
        <f t="shared" si="997"/>
        <v>4.1633526210563147E-7</v>
      </c>
      <c r="J6248">
        <f t="shared" si="1000"/>
        <v>2.135978221964499E-5</v>
      </c>
      <c r="K6248">
        <f t="shared" si="998"/>
        <v>4.4483160616360307</v>
      </c>
      <c r="L6248">
        <f t="shared" si="999"/>
        <v>10766.474034368841</v>
      </c>
    </row>
    <row r="6249" spans="1:12" x14ac:dyDescent="0.25">
      <c r="A6249" s="1">
        <v>34997</v>
      </c>
      <c r="B6249">
        <v>1026.469971</v>
      </c>
      <c r="C6249">
        <f t="shared" si="992"/>
        <v>1.8500029697918937E-4</v>
      </c>
      <c r="D6249">
        <f t="shared" si="993"/>
        <v>1431.1885571220034</v>
      </c>
      <c r="E6249">
        <f t="shared" si="991"/>
        <v>-0.1443506064616229</v>
      </c>
      <c r="F6249">
        <f t="shared" si="994"/>
        <v>-5.3696012893245104E-3</v>
      </c>
      <c r="G6249">
        <f t="shared" si="995"/>
        <v>3.25339977159848E-4</v>
      </c>
      <c r="H6249">
        <f t="shared" si="996"/>
        <v>-5.6949412664843583E-3</v>
      </c>
      <c r="I6249">
        <f t="shared" si="997"/>
        <v>3.2432356028706466E-5</v>
      </c>
      <c r="J6249">
        <f t="shared" si="1000"/>
        <v>1.8981751464066757E-5</v>
      </c>
      <c r="K6249">
        <f t="shared" si="998"/>
        <v>3.6627741429705285</v>
      </c>
      <c r="L6249">
        <f t="shared" si="999"/>
        <v>10774.542469246066</v>
      </c>
    </row>
    <row r="6250" spans="1:12" x14ac:dyDescent="0.25">
      <c r="A6250" s="1">
        <v>34998</v>
      </c>
      <c r="B6250">
        <v>1017.570007</v>
      </c>
      <c r="C6250">
        <f t="shared" si="992"/>
        <v>1.8500029697918937E-4</v>
      </c>
      <c r="D6250">
        <f t="shared" si="993"/>
        <v>1431.7983431552839</v>
      </c>
      <c r="E6250">
        <f t="shared" si="991"/>
        <v>-0.14831755791614354</v>
      </c>
      <c r="F6250">
        <f t="shared" si="994"/>
        <v>-3.7819511575412079E-3</v>
      </c>
      <c r="G6250">
        <f t="shared" si="995"/>
        <v>3.25339977159848E-4</v>
      </c>
      <c r="H6250">
        <f t="shared" si="996"/>
        <v>-4.1072911347010558E-3</v>
      </c>
      <c r="I6250">
        <f t="shared" si="997"/>
        <v>1.6869840465193885E-5</v>
      </c>
      <c r="J6250">
        <f t="shared" si="1000"/>
        <v>2.0729370457431601E-5</v>
      </c>
      <c r="K6250">
        <f t="shared" si="998"/>
        <v>4.0661342426772356</v>
      </c>
      <c r="L6250">
        <f t="shared" si="999"/>
        <v>10782.61695063779</v>
      </c>
    </row>
    <row r="6251" spans="1:12" x14ac:dyDescent="0.25">
      <c r="A6251" s="1">
        <v>34999</v>
      </c>
      <c r="B6251">
        <v>1025.5500489999999</v>
      </c>
      <c r="C6251">
        <f t="shared" si="992"/>
        <v>1.8500029697918937E-4</v>
      </c>
      <c r="D6251">
        <f t="shared" si="993"/>
        <v>1432.4083889998958</v>
      </c>
      <c r="E6251">
        <f t="shared" si="991"/>
        <v>-0.14510999611733721</v>
      </c>
      <c r="F6251">
        <f t="shared" si="994"/>
        <v>3.3925620957857561E-3</v>
      </c>
      <c r="G6251">
        <f t="shared" si="995"/>
        <v>3.25339977159848E-4</v>
      </c>
      <c r="H6251">
        <f t="shared" si="996"/>
        <v>3.0672221186259082E-3</v>
      </c>
      <c r="I6251">
        <f t="shared" si="997"/>
        <v>9.4078515249880047E-6</v>
      </c>
      <c r="J6251">
        <f t="shared" si="1000"/>
        <v>2.0394512285663964E-5</v>
      </c>
      <c r="K6251">
        <f t="shared" si="998"/>
        <v>4.2505371748090415</v>
      </c>
      <c r="L6251">
        <f t="shared" si="999"/>
        <v>10790.697483075295</v>
      </c>
    </row>
    <row r="6252" spans="1:12" x14ac:dyDescent="0.25">
      <c r="A6252" s="1">
        <v>35002</v>
      </c>
      <c r="B6252">
        <v>1039.6899410000001</v>
      </c>
      <c r="C6252">
        <f t="shared" si="992"/>
        <v>1.8500029697918937E-4</v>
      </c>
      <c r="D6252">
        <f t="shared" si="993"/>
        <v>1433.0186947665393</v>
      </c>
      <c r="E6252">
        <f t="shared" si="991"/>
        <v>-0.13934801392693208</v>
      </c>
      <c r="F6252">
        <f t="shared" si="994"/>
        <v>5.9469824873845667E-3</v>
      </c>
      <c r="G6252">
        <f t="shared" si="995"/>
        <v>3.25339977159848E-4</v>
      </c>
      <c r="H6252">
        <f t="shared" si="996"/>
        <v>5.6216425102247189E-3</v>
      </c>
      <c r="I6252">
        <f t="shared" si="997"/>
        <v>3.1602864512765676E-5</v>
      </c>
      <c r="J6252">
        <f t="shared" si="1000"/>
        <v>1.9213880561935651E-5</v>
      </c>
      <c r="K6252">
        <f t="shared" si="998"/>
        <v>3.6886035489013755</v>
      </c>
      <c r="L6252">
        <f t="shared" si="999"/>
        <v>10798.784071093256</v>
      </c>
    </row>
    <row r="6253" spans="1:12" x14ac:dyDescent="0.25">
      <c r="A6253" s="1">
        <v>35003</v>
      </c>
      <c r="B6253">
        <v>1036.0600589999999</v>
      </c>
      <c r="C6253">
        <f t="shared" si="992"/>
        <v>1.8500029697918937E-4</v>
      </c>
      <c r="D6253">
        <f t="shared" si="993"/>
        <v>1433.629260565958</v>
      </c>
      <c r="E6253">
        <f t="shared" si="991"/>
        <v>-0.14105192481475282</v>
      </c>
      <c r="F6253">
        <f t="shared" si="994"/>
        <v>-1.5189105908413048E-3</v>
      </c>
      <c r="G6253">
        <f t="shared" si="995"/>
        <v>3.25339977159848E-4</v>
      </c>
      <c r="H6253">
        <f t="shared" si="996"/>
        <v>-1.8442505680011528E-3</v>
      </c>
      <c r="I6253">
        <f t="shared" si="997"/>
        <v>3.4012601575725749E-6</v>
      </c>
      <c r="J6253">
        <f t="shared" si="1000"/>
        <v>2.0832402092849488E-5</v>
      </c>
      <c r="K6253">
        <f t="shared" si="998"/>
        <v>4.3889280692320201</v>
      </c>
      <c r="L6253">
        <f t="shared" si="999"/>
        <v>10806.876719229729</v>
      </c>
    </row>
    <row r="6254" spans="1:12" x14ac:dyDescent="0.25">
      <c r="A6254" s="1">
        <v>35004</v>
      </c>
      <c r="B6254">
        <v>1040.5</v>
      </c>
      <c r="C6254">
        <f t="shared" si="992"/>
        <v>1.8500029697918937E-4</v>
      </c>
      <c r="D6254">
        <f t="shared" si="993"/>
        <v>1434.2400865089433</v>
      </c>
      <c r="E6254">
        <f t="shared" si="991"/>
        <v>-0.13937977216660835</v>
      </c>
      <c r="F6254">
        <f t="shared" si="994"/>
        <v>1.8571529451234525E-3</v>
      </c>
      <c r="G6254">
        <f t="shared" si="995"/>
        <v>3.25339977159848E-4</v>
      </c>
      <c r="H6254">
        <f t="shared" si="996"/>
        <v>1.5318129679636045E-3</v>
      </c>
      <c r="I6254">
        <f t="shared" si="997"/>
        <v>2.3464509688214669E-6</v>
      </c>
      <c r="J6254">
        <f t="shared" si="1000"/>
        <v>1.8878824164337333E-5</v>
      </c>
      <c r="K6254">
        <f t="shared" si="998"/>
        <v>4.4576512554273737</v>
      </c>
      <c r="L6254">
        <f t="shared" si="999"/>
        <v>10814.975432026225</v>
      </c>
    </row>
    <row r="6255" spans="1:12" x14ac:dyDescent="0.25">
      <c r="A6255" s="1">
        <v>35005</v>
      </c>
      <c r="B6255">
        <v>1057.3199460000001</v>
      </c>
      <c r="C6255">
        <f t="shared" si="992"/>
        <v>1.8500029697918937E-4</v>
      </c>
      <c r="D6255">
        <f t="shared" si="993"/>
        <v>1434.8511727063349</v>
      </c>
      <c r="E6255">
        <f t="shared" si="991"/>
        <v>-0.1326004319016616</v>
      </c>
      <c r="F6255">
        <f t="shared" si="994"/>
        <v>6.9643405619261856E-3</v>
      </c>
      <c r="G6255">
        <f t="shared" si="995"/>
        <v>3.25339977159848E-4</v>
      </c>
      <c r="H6255">
        <f t="shared" si="996"/>
        <v>6.6390005847663377E-3</v>
      </c>
      <c r="I6255">
        <f t="shared" si="997"/>
        <v>4.4076328764527771E-5</v>
      </c>
      <c r="J6255">
        <f t="shared" si="1000"/>
        <v>1.7053950814309764E-5</v>
      </c>
      <c r="K6255">
        <f t="shared" si="998"/>
        <v>3.2783642787934433</v>
      </c>
      <c r="L6255">
        <f t="shared" si="999"/>
        <v>10823.080214027606</v>
      </c>
    </row>
    <row r="6256" spans="1:12" x14ac:dyDescent="0.25">
      <c r="A6256" s="1">
        <v>35006</v>
      </c>
      <c r="B6256">
        <v>1065.660034</v>
      </c>
      <c r="C6256">
        <f t="shared" si="992"/>
        <v>1.8500029697918937E-4</v>
      </c>
      <c r="D6256">
        <f t="shared" si="993"/>
        <v>1435.462519269021</v>
      </c>
      <c r="E6256">
        <f t="shared" si="991"/>
        <v>-0.12937317879606658</v>
      </c>
      <c r="F6256">
        <f t="shared" si="994"/>
        <v>3.41225340257445E-3</v>
      </c>
      <c r="G6256">
        <f t="shared" si="995"/>
        <v>3.25339977159848E-4</v>
      </c>
      <c r="H6256">
        <f t="shared" si="996"/>
        <v>3.0869134254146021E-3</v>
      </c>
      <c r="I6256">
        <f t="shared" si="997"/>
        <v>9.5290344960049123E-6</v>
      </c>
      <c r="J6256">
        <f t="shared" si="1000"/>
        <v>2.0440467410471443E-5</v>
      </c>
      <c r="K6256">
        <f t="shared" si="998"/>
        <v>4.2469660470262633</v>
      </c>
      <c r="L6256">
        <f t="shared" si="999"/>
        <v>10831.191069782155</v>
      </c>
    </row>
    <row r="6257" spans="1:12" x14ac:dyDescent="0.25">
      <c r="A6257" s="1">
        <v>35009</v>
      </c>
      <c r="B6257">
        <v>1062.1400149999999</v>
      </c>
      <c r="C6257">
        <f t="shared" si="992"/>
        <v>1.8500029697918937E-4</v>
      </c>
      <c r="D6257">
        <f t="shared" si="993"/>
        <v>1436.0741263079328</v>
      </c>
      <c r="E6257">
        <f t="shared" si="991"/>
        <v>-0.13099508687314732</v>
      </c>
      <c r="F6257">
        <f t="shared" si="994"/>
        <v>-1.4369077801017482E-3</v>
      </c>
      <c r="G6257">
        <f t="shared" si="995"/>
        <v>3.25339977159848E-4</v>
      </c>
      <c r="H6257">
        <f t="shared" si="996"/>
        <v>-1.7622477572615963E-3</v>
      </c>
      <c r="I6257">
        <f t="shared" si="997"/>
        <v>3.1055171579735259E-6</v>
      </c>
      <c r="J6257">
        <f t="shared" si="1000"/>
        <v>1.9268294313215589E-5</v>
      </c>
      <c r="K6257">
        <f t="shared" si="998"/>
        <v>4.4290000661802926</v>
      </c>
      <c r="L6257">
        <f t="shared" si="999"/>
        <v>10839.308003841565</v>
      </c>
    </row>
    <row r="6258" spans="1:12" x14ac:dyDescent="0.25">
      <c r="A6258" s="1">
        <v>35010</v>
      </c>
      <c r="B6258">
        <v>1043.900024</v>
      </c>
      <c r="C6258">
        <f t="shared" si="992"/>
        <v>1.8500029697918937E-4</v>
      </c>
      <c r="D6258">
        <f t="shared" si="993"/>
        <v>1436.6859939340527</v>
      </c>
      <c r="E6258">
        <f t="shared" si="991"/>
        <v>-0.13870295033191615</v>
      </c>
      <c r="F6258">
        <f t="shared" si="994"/>
        <v>-7.522863161789406E-3</v>
      </c>
      <c r="G6258">
        <f t="shared" si="995"/>
        <v>3.25339977159848E-4</v>
      </c>
      <c r="H6258">
        <f t="shared" si="996"/>
        <v>-7.8482031389492547E-3</v>
      </c>
      <c r="I6258">
        <f t="shared" si="997"/>
        <v>6.1594292510212931E-5</v>
      </c>
      <c r="J6258">
        <f t="shared" si="1000"/>
        <v>1.7483170043018293E-5</v>
      </c>
      <c r="K6258">
        <f t="shared" si="998"/>
        <v>2.7966663785232404</v>
      </c>
      <c r="L6258">
        <f t="shared" si="999"/>
        <v>10847.431020760938</v>
      </c>
    </row>
    <row r="6259" spans="1:12" x14ac:dyDescent="0.25">
      <c r="A6259" s="1">
        <v>35011</v>
      </c>
      <c r="B6259">
        <v>1047.9399410000001</v>
      </c>
      <c r="C6259">
        <f t="shared" si="992"/>
        <v>1.8500029697918937E-4</v>
      </c>
      <c r="D6259">
        <f t="shared" si="993"/>
        <v>1437.2981222584101</v>
      </c>
      <c r="E6259">
        <f t="shared" si="991"/>
        <v>-0.13721046490231181</v>
      </c>
      <c r="F6259">
        <f t="shared" si="994"/>
        <v>1.6774857265837717E-3</v>
      </c>
      <c r="G6259">
        <f t="shared" si="995"/>
        <v>3.25339977159848E-4</v>
      </c>
      <c r="H6259">
        <f t="shared" si="996"/>
        <v>1.3521457494239237E-3</v>
      </c>
      <c r="I6259">
        <f t="shared" si="997"/>
        <v>1.828298127685184E-6</v>
      </c>
      <c r="J6259">
        <f t="shared" si="1000"/>
        <v>2.2901728647566576E-5</v>
      </c>
      <c r="K6259">
        <f t="shared" si="998"/>
        <v>4.3832943885745621</v>
      </c>
      <c r="L6259">
        <f t="shared" si="999"/>
        <v>10855.560125098793</v>
      </c>
    </row>
    <row r="6260" spans="1:12" x14ac:dyDescent="0.25">
      <c r="A6260" s="1">
        <v>35012</v>
      </c>
      <c r="B6260">
        <v>1065.589966</v>
      </c>
      <c r="C6260">
        <f t="shared" si="992"/>
        <v>1.8500029697918937E-4</v>
      </c>
      <c r="D6260">
        <f t="shared" si="993"/>
        <v>1437.9105113920782</v>
      </c>
      <c r="E6260">
        <f t="shared" si="991"/>
        <v>-0.13014173613250613</v>
      </c>
      <c r="F6260">
        <f t="shared" si="994"/>
        <v>7.2537290667851195E-3</v>
      </c>
      <c r="G6260">
        <f t="shared" si="995"/>
        <v>3.25339977159848E-4</v>
      </c>
      <c r="H6260">
        <f t="shared" si="996"/>
        <v>6.9283890896252717E-3</v>
      </c>
      <c r="I6260">
        <f t="shared" si="997"/>
        <v>4.8002575377238502E-5</v>
      </c>
      <c r="J6260">
        <f t="shared" si="1000"/>
        <v>2.049117112821109E-5</v>
      </c>
      <c r="K6260">
        <f t="shared" si="998"/>
        <v>3.3075207148853059</v>
      </c>
      <c r="L6260">
        <f t="shared" si="999"/>
        <v>10863.695321417063</v>
      </c>
    </row>
    <row r="6261" spans="1:12" x14ac:dyDescent="0.25">
      <c r="A6261" s="1">
        <v>35013</v>
      </c>
      <c r="B6261">
        <v>1063.869995</v>
      </c>
      <c r="C6261">
        <f t="shared" si="992"/>
        <v>1.8500029697918937E-4</v>
      </c>
      <c r="D6261">
        <f t="shared" si="993"/>
        <v>1438.5231614461823</v>
      </c>
      <c r="E6261">
        <f t="shared" si="991"/>
        <v>-0.13102829841275998</v>
      </c>
      <c r="F6261">
        <f t="shared" si="994"/>
        <v>-7.0156198327442354E-4</v>
      </c>
      <c r="G6261">
        <f t="shared" si="995"/>
        <v>3.25339977159848E-4</v>
      </c>
      <c r="H6261">
        <f t="shared" si="996"/>
        <v>-1.0269019604342716E-3</v>
      </c>
      <c r="I6261">
        <f t="shared" si="997"/>
        <v>1.0545276363437502E-6</v>
      </c>
      <c r="J6261">
        <f t="shared" si="1000"/>
        <v>2.3898002398728769E-5</v>
      </c>
      <c r="K6261">
        <f t="shared" si="998"/>
        <v>4.3798562171851652</v>
      </c>
      <c r="L6261">
        <f t="shared" si="999"/>
        <v>10871.836614281101</v>
      </c>
    </row>
    <row r="6262" spans="1:12" x14ac:dyDescent="0.25">
      <c r="A6262" s="1">
        <v>35016</v>
      </c>
      <c r="B6262">
        <v>1058.459961</v>
      </c>
      <c r="C6262">
        <f t="shared" si="992"/>
        <v>1.8500029697918937E-4</v>
      </c>
      <c r="D6262">
        <f t="shared" si="993"/>
        <v>1439.1360725318914</v>
      </c>
      <c r="E6262">
        <f t="shared" si="991"/>
        <v>-0.13342742474187919</v>
      </c>
      <c r="F6262">
        <f t="shared" si="994"/>
        <v>-2.2141260321397738E-3</v>
      </c>
      <c r="G6262">
        <f t="shared" si="995"/>
        <v>3.25339977159848E-4</v>
      </c>
      <c r="H6262">
        <f t="shared" si="996"/>
        <v>-2.5394660092996216E-3</v>
      </c>
      <c r="I6262">
        <f t="shared" si="997"/>
        <v>6.4488876123881458E-6</v>
      </c>
      <c r="J6262">
        <f t="shared" si="1000"/>
        <v>2.1265469724893405E-5</v>
      </c>
      <c r="K6262">
        <f t="shared" si="998"/>
        <v>4.3086462882654439</v>
      </c>
      <c r="L6262">
        <f t="shared" si="999"/>
        <v>10879.984008259662</v>
      </c>
    </row>
    <row r="6263" spans="1:12" x14ac:dyDescent="0.25">
      <c r="A6263" s="1">
        <v>35017</v>
      </c>
      <c r="B6263">
        <v>1040.619995</v>
      </c>
      <c r="C6263">
        <f t="shared" si="992"/>
        <v>1.8500029697918937E-4</v>
      </c>
      <c r="D6263">
        <f t="shared" si="993"/>
        <v>1439.7492447604222</v>
      </c>
      <c r="E6263">
        <f t="shared" si="991"/>
        <v>-0.14099469299259138</v>
      </c>
      <c r="F6263">
        <f t="shared" si="994"/>
        <v>-7.3822679537327573E-3</v>
      </c>
      <c r="G6263">
        <f t="shared" si="995"/>
        <v>3.25339977159848E-4</v>
      </c>
      <c r="H6263">
        <f t="shared" si="996"/>
        <v>-7.7076079308926052E-3</v>
      </c>
      <c r="I6263">
        <f t="shared" si="997"/>
        <v>5.9407220016358589E-5</v>
      </c>
      <c r="J6263">
        <f t="shared" si="1000"/>
        <v>1.9618733355450701E-5</v>
      </c>
      <c r="K6263">
        <f t="shared" si="998"/>
        <v>2.9865310900626421</v>
      </c>
      <c r="L6263">
        <f t="shared" si="999"/>
        <v>10888.137507924979</v>
      </c>
    </row>
    <row r="6264" spans="1:12" x14ac:dyDescent="0.25">
      <c r="A6264" s="1">
        <v>35018</v>
      </c>
      <c r="B6264">
        <v>1041.849976</v>
      </c>
      <c r="C6264">
        <f t="shared" si="992"/>
        <v>1.8500029697918937E-4</v>
      </c>
      <c r="D6264">
        <f t="shared" si="993"/>
        <v>1440.362678243042</v>
      </c>
      <c r="E6264">
        <f t="shared" si="991"/>
        <v>-0.14066667362474927</v>
      </c>
      <c r="F6264">
        <f t="shared" si="994"/>
        <v>5.130196648215346E-4</v>
      </c>
      <c r="G6264">
        <f t="shared" si="995"/>
        <v>3.25339977159848E-4</v>
      </c>
      <c r="H6264">
        <f t="shared" si="996"/>
        <v>1.876796876616866E-4</v>
      </c>
      <c r="I6264">
        <f t="shared" si="997"/>
        <v>3.5223665160788242E-8</v>
      </c>
      <c r="J6264">
        <f t="shared" si="1000"/>
        <v>2.4498490999117857E-5</v>
      </c>
      <c r="K6264">
        <f t="shared" si="998"/>
        <v>4.3887920892994545</v>
      </c>
      <c r="L6264">
        <f t="shared" si="999"/>
        <v>10896.29711785266</v>
      </c>
    </row>
    <row r="6265" spans="1:12" x14ac:dyDescent="0.25">
      <c r="A6265" s="1">
        <v>35019</v>
      </c>
      <c r="B6265">
        <v>1044.4799800000001</v>
      </c>
      <c r="C6265">
        <f t="shared" si="992"/>
        <v>1.8500029697918937E-4</v>
      </c>
      <c r="D6265">
        <f t="shared" si="993"/>
        <v>1440.976373091062</v>
      </c>
      <c r="E6265">
        <f t="shared" si="991"/>
        <v>-0.13975673989529236</v>
      </c>
      <c r="F6265">
        <f t="shared" si="994"/>
        <v>1.094934026436345E-3</v>
      </c>
      <c r="G6265">
        <f t="shared" si="995"/>
        <v>3.25339977159848E-4</v>
      </c>
      <c r="H6265">
        <f t="shared" si="996"/>
        <v>7.6959404927649691E-4</v>
      </c>
      <c r="I6265">
        <f t="shared" si="997"/>
        <v>5.9227500068179511E-7</v>
      </c>
      <c r="J6265">
        <f t="shared" si="1000"/>
        <v>2.1666263779529661E-5</v>
      </c>
      <c r="K6265">
        <f t="shared" si="998"/>
        <v>4.437270413858311</v>
      </c>
      <c r="L6265">
        <f t="shared" si="999"/>
        <v>10904.462842621757</v>
      </c>
    </row>
    <row r="6266" spans="1:12" x14ac:dyDescent="0.25">
      <c r="A6266" s="1">
        <v>35020</v>
      </c>
      <c r="B6266">
        <v>1045.030029</v>
      </c>
      <c r="C6266">
        <f t="shared" si="992"/>
        <v>1.8500029697918937E-4</v>
      </c>
      <c r="D6266">
        <f t="shared" si="993"/>
        <v>1441.5903294158406</v>
      </c>
      <c r="E6266">
        <f t="shared" si="991"/>
        <v>-0.13971309017387901</v>
      </c>
      <c r="F6266">
        <f t="shared" si="994"/>
        <v>2.2865001839234012E-4</v>
      </c>
      <c r="G6266">
        <f t="shared" si="995"/>
        <v>3.25339977159848E-4</v>
      </c>
      <c r="H6266">
        <f t="shared" si="996"/>
        <v>-9.6689958767507886E-5</v>
      </c>
      <c r="I6266">
        <f t="shared" si="997"/>
        <v>9.3489481264623746E-9</v>
      </c>
      <c r="J6266">
        <f t="shared" si="1000"/>
        <v>1.9269288160174776E-5</v>
      </c>
      <c r="K6266">
        <f t="shared" si="998"/>
        <v>4.5093178883079972</v>
      </c>
      <c r="L6266">
        <f t="shared" si="999"/>
        <v>10912.634686814754</v>
      </c>
    </row>
    <row r="6267" spans="1:12" x14ac:dyDescent="0.25">
      <c r="A6267" s="1">
        <v>35023</v>
      </c>
      <c r="B6267">
        <v>1029.469971</v>
      </c>
      <c r="C6267">
        <f t="shared" si="992"/>
        <v>1.8500029697918937E-4</v>
      </c>
      <c r="D6267">
        <f t="shared" si="993"/>
        <v>1442.2045473287869</v>
      </c>
      <c r="E6267">
        <f t="shared" si="991"/>
        <v>-0.14641317753662308</v>
      </c>
      <c r="F6267">
        <f t="shared" si="994"/>
        <v>-6.5150870657646465E-3</v>
      </c>
      <c r="G6267">
        <f t="shared" si="995"/>
        <v>3.25339977159848E-4</v>
      </c>
      <c r="H6267">
        <f t="shared" si="996"/>
        <v>-6.8404270429244943E-3</v>
      </c>
      <c r="I6267">
        <f t="shared" si="997"/>
        <v>4.679144212957274E-5</v>
      </c>
      <c r="J6267">
        <f t="shared" si="1000"/>
        <v>1.7115006474394837E-5</v>
      </c>
      <c r="K6267">
        <f t="shared" si="998"/>
        <v>3.2018677132528319</v>
      </c>
      <c r="L6267">
        <f t="shared" si="999"/>
        <v>10920.812655017569</v>
      </c>
    </row>
    <row r="6268" spans="1:12" x14ac:dyDescent="0.25">
      <c r="A6268" s="1">
        <v>35024</v>
      </c>
      <c r="B6268">
        <v>1024.98999</v>
      </c>
      <c r="C6268">
        <f t="shared" si="992"/>
        <v>1.8500029697918937E-4</v>
      </c>
      <c r="D6268">
        <f t="shared" si="993"/>
        <v>1442.8190269413567</v>
      </c>
      <c r="E6268">
        <f t="shared" si="991"/>
        <v>-0.14849223675725698</v>
      </c>
      <c r="F6268">
        <f t="shared" si="994"/>
        <v>-1.8940589236544625E-3</v>
      </c>
      <c r="G6268">
        <f t="shared" si="995"/>
        <v>3.25339977159848E-4</v>
      </c>
      <c r="H6268">
        <f t="shared" si="996"/>
        <v>-2.2193989008143103E-3</v>
      </c>
      <c r="I6268">
        <f t="shared" si="997"/>
        <v>4.9257314809357689E-6</v>
      </c>
      <c r="J6268">
        <f t="shared" si="1000"/>
        <v>2.0817182021103428E-5</v>
      </c>
      <c r="K6268">
        <f t="shared" si="998"/>
        <v>4.3526181172243072</v>
      </c>
      <c r="L6268">
        <f t="shared" si="999"/>
        <v>10928.996751819559</v>
      </c>
    </row>
    <row r="6269" spans="1:12" x14ac:dyDescent="0.25">
      <c r="A6269" s="1">
        <v>35025</v>
      </c>
      <c r="B6269">
        <v>1021.23999</v>
      </c>
      <c r="C6269">
        <f t="shared" si="992"/>
        <v>1.8500029697918937E-4</v>
      </c>
      <c r="D6269">
        <f t="shared" si="993"/>
        <v>1443.4337683650497</v>
      </c>
      <c r="E6269">
        <f t="shared" si="991"/>
        <v>-0.15026904847945843</v>
      </c>
      <c r="F6269">
        <f t="shared" si="994"/>
        <v>-1.5918114252224669E-3</v>
      </c>
      <c r="G6269">
        <f t="shared" si="995"/>
        <v>3.25339977159848E-4</v>
      </c>
      <c r="H6269">
        <f t="shared" si="996"/>
        <v>-1.9171514023823149E-3</v>
      </c>
      <c r="I6269">
        <f t="shared" si="997"/>
        <v>3.675469499656477E-6</v>
      </c>
      <c r="J6269">
        <f t="shared" si="1000"/>
        <v>1.9047285907048879E-5</v>
      </c>
      <c r="K6269">
        <f t="shared" si="998"/>
        <v>4.4188716742637233</v>
      </c>
      <c r="L6269">
        <f t="shared" si="999"/>
        <v>10937.186981813496</v>
      </c>
    </row>
    <row r="6270" spans="1:12" x14ac:dyDescent="0.25">
      <c r="A6270" s="1">
        <v>35027</v>
      </c>
      <c r="B6270">
        <v>1030.170044</v>
      </c>
      <c r="C6270">
        <f t="shared" si="992"/>
        <v>1.8500029697918937E-4</v>
      </c>
      <c r="D6270">
        <f t="shared" si="993"/>
        <v>1444.048771711417</v>
      </c>
      <c r="E6270">
        <f t="shared" si="991"/>
        <v>-0.14667294445431933</v>
      </c>
      <c r="F6270">
        <f t="shared" si="994"/>
        <v>3.7811043221185336E-3</v>
      </c>
      <c r="G6270">
        <f t="shared" si="995"/>
        <v>3.25339977159848E-4</v>
      </c>
      <c r="H6270">
        <f t="shared" si="996"/>
        <v>3.4557643449586858E-3</v>
      </c>
      <c r="I6270">
        <f t="shared" si="997"/>
        <v>1.1942307207887735E-5</v>
      </c>
      <c r="J6270">
        <f t="shared" si="1000"/>
        <v>1.7358876673857514E-5</v>
      </c>
      <c r="K6270">
        <f t="shared" si="998"/>
        <v>4.2177820266751223</v>
      </c>
      <c r="L6270">
        <f t="shared" si="999"/>
        <v>10945.383349595659</v>
      </c>
    </row>
    <row r="6271" spans="1:12" x14ac:dyDescent="0.25">
      <c r="A6271" s="1">
        <v>35030</v>
      </c>
      <c r="B6271">
        <v>1029.3199460000001</v>
      </c>
      <c r="C6271">
        <f t="shared" si="992"/>
        <v>1.8500029697918937E-4</v>
      </c>
      <c r="D6271">
        <f t="shared" si="993"/>
        <v>1444.664037092057</v>
      </c>
      <c r="E6271">
        <f t="shared" si="991"/>
        <v>-0.14721647321537201</v>
      </c>
      <c r="F6271">
        <f t="shared" si="994"/>
        <v>-3.585284640732489E-4</v>
      </c>
      <c r="G6271">
        <f t="shared" si="995"/>
        <v>3.25339977159848E-4</v>
      </c>
      <c r="H6271">
        <f t="shared" si="996"/>
        <v>-6.8386844123309695E-4</v>
      </c>
      <c r="I6271">
        <f t="shared" si="997"/>
        <v>4.676760449145858E-7</v>
      </c>
      <c r="J6271">
        <f t="shared" si="1000"/>
        <v>1.6875671681483962E-5</v>
      </c>
      <c r="K6271">
        <f t="shared" si="998"/>
        <v>4.5620237096589014</v>
      </c>
      <c r="L6271">
        <f t="shared" si="999"/>
        <v>10953.585859765706</v>
      </c>
    </row>
    <row r="6272" spans="1:12" x14ac:dyDescent="0.25">
      <c r="A6272" s="1">
        <v>35031</v>
      </c>
      <c r="B6272">
        <v>1050.0500489999999</v>
      </c>
      <c r="C6272">
        <f t="shared" si="992"/>
        <v>1.8500029697918937E-4</v>
      </c>
      <c r="D6272">
        <f t="shared" si="993"/>
        <v>1445.2795646186121</v>
      </c>
      <c r="E6272">
        <f t="shared" si="991"/>
        <v>-0.13874186252660126</v>
      </c>
      <c r="F6272">
        <f t="shared" si="994"/>
        <v>8.6596109857497439E-3</v>
      </c>
      <c r="G6272">
        <f t="shared" si="995"/>
        <v>3.25339977159848E-4</v>
      </c>
      <c r="H6272">
        <f t="shared" si="996"/>
        <v>8.3342710085898952E-3</v>
      </c>
      <c r="I6272">
        <f t="shared" si="997"/>
        <v>6.9460073244622026E-5</v>
      </c>
      <c r="J6272">
        <f t="shared" si="1000"/>
        <v>1.5087751962983297E-5</v>
      </c>
      <c r="K6272">
        <f t="shared" si="998"/>
        <v>2.3300055657828671</v>
      </c>
      <c r="L6272">
        <f t="shared" si="999"/>
        <v>10961.794516926768</v>
      </c>
    </row>
    <row r="6273" spans="1:12" x14ac:dyDescent="0.25">
      <c r="A6273" s="1">
        <v>35032</v>
      </c>
      <c r="B6273">
        <v>1057.5699460000001</v>
      </c>
      <c r="C6273">
        <f t="shared" si="992"/>
        <v>1.8500029697918937E-4</v>
      </c>
      <c r="D6273">
        <f t="shared" si="993"/>
        <v>1445.8953544027761</v>
      </c>
      <c r="E6273">
        <f t="shared" si="991"/>
        <v>-0.13582776181119005</v>
      </c>
      <c r="F6273">
        <f t="shared" si="994"/>
        <v>3.0991010123906371E-3</v>
      </c>
      <c r="G6273">
        <f t="shared" si="995"/>
        <v>3.25339977159848E-4</v>
      </c>
      <c r="H6273">
        <f t="shared" si="996"/>
        <v>2.7737610352307892E-3</v>
      </c>
      <c r="I6273">
        <f t="shared" si="997"/>
        <v>7.6937502805645788E-6</v>
      </c>
      <c r="J6273">
        <f t="shared" si="1000"/>
        <v>2.1755791260622224E-5</v>
      </c>
      <c r="K6273">
        <f t="shared" si="998"/>
        <v>4.2720560109106831</v>
      </c>
      <c r="L6273">
        <f t="shared" si="999"/>
        <v>10970.00932568542</v>
      </c>
    </row>
    <row r="6274" spans="1:12" x14ac:dyDescent="0.25">
      <c r="A6274" s="1">
        <v>35033</v>
      </c>
      <c r="B6274">
        <v>1059.1999510000001</v>
      </c>
      <c r="C6274">
        <f t="shared" si="992"/>
        <v>1.8500029697918937E-4</v>
      </c>
      <c r="D6274">
        <f t="shared" si="993"/>
        <v>1446.5114065562891</v>
      </c>
      <c r="E6274">
        <f t="shared" ref="E6274:E6337" si="1001">LOG(B6274) - LOG(D6274)</f>
        <v>-0.13534391064925622</v>
      </c>
      <c r="F6274">
        <f t="shared" si="994"/>
        <v>6.6885145891282249E-4</v>
      </c>
      <c r="G6274">
        <f t="shared" si="995"/>
        <v>3.25339977159848E-4</v>
      </c>
      <c r="H6274">
        <f t="shared" si="996"/>
        <v>3.4351148175297449E-4</v>
      </c>
      <c r="I6274">
        <f t="shared" si="997"/>
        <v>1.1800013809612413E-7</v>
      </c>
      <c r="J6274">
        <f t="shared" si="1000"/>
        <v>2.0193570914649098E-5</v>
      </c>
      <c r="K6274">
        <f t="shared" si="998"/>
        <v>4.4832128792799608</v>
      </c>
      <c r="L6274">
        <f t="shared" si="999"/>
        <v>10978.230290651694</v>
      </c>
    </row>
    <row r="6275" spans="1:12" x14ac:dyDescent="0.25">
      <c r="A6275" s="1">
        <v>35034</v>
      </c>
      <c r="B6275">
        <v>1055.3100589999999</v>
      </c>
      <c r="C6275">
        <f t="shared" ref="C6275:C6338" si="1002">P$5</f>
        <v>1.8500029697918937E-4</v>
      </c>
      <c r="D6275">
        <f t="shared" si="993"/>
        <v>1447.1277211909382</v>
      </c>
      <c r="E6275">
        <f t="shared" si="1001"/>
        <v>-0.13712678518520516</v>
      </c>
      <c r="F6275">
        <f t="shared" si="994"/>
        <v>-1.59787423896951E-3</v>
      </c>
      <c r="G6275">
        <f t="shared" si="995"/>
        <v>3.25339977159848E-4</v>
      </c>
      <c r="H6275">
        <f t="shared" si="996"/>
        <v>-1.923214216129358E-3</v>
      </c>
      <c r="I6275">
        <f t="shared" si="997"/>
        <v>3.6987529211220611E-6</v>
      </c>
      <c r="J6275">
        <f t="shared" si="1000"/>
        <v>1.7931864493125704E-5</v>
      </c>
      <c r="K6275">
        <f t="shared" si="998"/>
        <v>4.4423935823425573</v>
      </c>
      <c r="L6275">
        <f t="shared" si="999"/>
        <v>10986.457416439072</v>
      </c>
    </row>
    <row r="6276" spans="1:12" x14ac:dyDescent="0.25">
      <c r="A6276" s="1">
        <v>35037</v>
      </c>
      <c r="B6276">
        <v>1069.790039</v>
      </c>
      <c r="C6276">
        <f t="shared" si="1002"/>
        <v>1.8500029697918937E-4</v>
      </c>
      <c r="D6276">
        <f t="shared" ref="D6276:D6339" si="1003">POWER(10,LOG(D6275)+$C6276)</f>
        <v>1447.7442984185607</v>
      </c>
      <c r="E6276">
        <f t="shared" si="1001"/>
        <v>-0.13139331346097771</v>
      </c>
      <c r="F6276">
        <f t="shared" ref="F6276:F6339" si="1004">LOG(B6276)-LOG(B6275)</f>
        <v>5.9184720212068775E-3</v>
      </c>
      <c r="G6276">
        <f t="shared" ref="G6276:G6339" si="1005">S$4</f>
        <v>3.25339977159848E-4</v>
      </c>
      <c r="H6276">
        <f t="shared" ref="H6276:H6339" si="1006">F6276-G6276</f>
        <v>5.5931320440470297E-3</v>
      </c>
      <c r="I6276">
        <f t="shared" ref="I6276:I6339" si="1007">H6276*H6276</f>
        <v>3.1283126062145706E-5</v>
      </c>
      <c r="J6276">
        <f t="shared" si="1000"/>
        <v>1.6391498197971649E-5</v>
      </c>
      <c r="K6276">
        <f t="shared" ref="K6276:K6339" si="1008">-0.5*LN(2*PI()*J6276)-I6276/2/J6276</f>
        <v>3.6361868186116748</v>
      </c>
      <c r="L6276">
        <f t="shared" ref="L6276:L6339" si="1009">POWER(10,LOG(L6275)+$G6276)</f>
        <v>10994.690707664477</v>
      </c>
    </row>
    <row r="6277" spans="1:12" x14ac:dyDescent="0.25">
      <c r="A6277" s="1">
        <v>35038</v>
      </c>
      <c r="B6277">
        <v>1065.8900149999999</v>
      </c>
      <c r="C6277">
        <f t="shared" si="1002"/>
        <v>1.8500029697918937E-4</v>
      </c>
      <c r="D6277">
        <f t="shared" si="1003"/>
        <v>1448.3611383510365</v>
      </c>
      <c r="E6277">
        <f t="shared" si="1001"/>
        <v>-0.13316446968245588</v>
      </c>
      <c r="F6277">
        <f t="shared" si="1004"/>
        <v>-1.5861559244991774E-3</v>
      </c>
      <c r="G6277">
        <f t="shared" si="1005"/>
        <v>3.25339977159848E-4</v>
      </c>
      <c r="H6277">
        <f t="shared" si="1006"/>
        <v>-1.9114959016590255E-3</v>
      </c>
      <c r="I6277">
        <f t="shared" si="1007"/>
        <v>3.6538165820592507E-6</v>
      </c>
      <c r="J6277">
        <f t="shared" ref="J6277:J6340" si="1010">S$7+S$5*I6276+S$6*J6276</f>
        <v>1.8339485821602601E-5</v>
      </c>
      <c r="K6277">
        <f t="shared" si="1008"/>
        <v>4.4346724175606704</v>
      </c>
      <c r="L6277">
        <f t="shared" si="1009"/>
        <v>11002.930168948351</v>
      </c>
    </row>
    <row r="6278" spans="1:12" x14ac:dyDescent="0.25">
      <c r="A6278" s="1">
        <v>35039</v>
      </c>
      <c r="B6278">
        <v>1061.7299800000001</v>
      </c>
      <c r="C6278">
        <f t="shared" si="1002"/>
        <v>1.8500029697918937E-4</v>
      </c>
      <c r="D6278">
        <f t="shared" si="1003"/>
        <v>1448.9782411002973</v>
      </c>
      <c r="E6278">
        <f t="shared" si="1001"/>
        <v>-0.13504778316656108</v>
      </c>
      <c r="F6278">
        <f t="shared" si="1004"/>
        <v>-1.6983131871257662E-3</v>
      </c>
      <c r="G6278">
        <f t="shared" si="1005"/>
        <v>3.25339977159848E-4</v>
      </c>
      <c r="H6278">
        <f t="shared" si="1006"/>
        <v>-2.023653164285614E-3</v>
      </c>
      <c r="I6278">
        <f t="shared" si="1007"/>
        <v>4.095172129323178E-6</v>
      </c>
      <c r="J6278">
        <f t="shared" si="1010"/>
        <v>1.6740676729871867E-5</v>
      </c>
      <c r="K6278">
        <f t="shared" si="1008"/>
        <v>4.4575839760569798</v>
      </c>
      <c r="L6278">
        <f t="shared" si="1009"/>
        <v>11011.175804914537</v>
      </c>
    </row>
    <row r="6279" spans="1:12" x14ac:dyDescent="0.25">
      <c r="A6279" s="1">
        <v>35040</v>
      </c>
      <c r="B6279">
        <v>1053.170044</v>
      </c>
      <c r="C6279">
        <f t="shared" si="1002"/>
        <v>1.8500029697918937E-4</v>
      </c>
      <c r="D6279">
        <f t="shared" si="1003"/>
        <v>1449.5956067783229</v>
      </c>
      <c r="E6279">
        <f t="shared" si="1001"/>
        <v>-0.13874836644921862</v>
      </c>
      <c r="F6279">
        <f t="shared" si="1004"/>
        <v>-3.5155829856781118E-3</v>
      </c>
      <c r="G6279">
        <f t="shared" si="1005"/>
        <v>3.25339977159848E-4</v>
      </c>
      <c r="H6279">
        <f t="shared" si="1006"/>
        <v>-3.8409229628379596E-3</v>
      </c>
      <c r="I6279">
        <f t="shared" si="1007"/>
        <v>1.4752689206455931E-5</v>
      </c>
      <c r="J6279">
        <f t="shared" si="1010"/>
        <v>1.5402694400443348E-5</v>
      </c>
      <c r="K6279">
        <f t="shared" si="1008"/>
        <v>4.1426458911818109</v>
      </c>
      <c r="L6279">
        <f t="shared" si="1009"/>
        <v>11019.427620190367</v>
      </c>
    </row>
    <row r="6280" spans="1:12" x14ac:dyDescent="0.25">
      <c r="A6280" s="1">
        <v>35041</v>
      </c>
      <c r="B6280">
        <v>1062.410034</v>
      </c>
      <c r="C6280">
        <f t="shared" si="1002"/>
        <v>1.8500029697918937E-4</v>
      </c>
      <c r="D6280">
        <f t="shared" si="1003"/>
        <v>1450.2132354971368</v>
      </c>
      <c r="E6280">
        <f t="shared" si="1001"/>
        <v>-0.13513970067019532</v>
      </c>
      <c r="F6280">
        <f t="shared" si="1004"/>
        <v>3.7936660760022889E-3</v>
      </c>
      <c r="G6280">
        <f t="shared" si="1005"/>
        <v>3.25339977159848E-4</v>
      </c>
      <c r="H6280">
        <f t="shared" si="1006"/>
        <v>3.4683260988424411E-3</v>
      </c>
      <c r="I6280">
        <f t="shared" si="1007"/>
        <v>1.2029285927911626E-5</v>
      </c>
      <c r="J6280">
        <f t="shared" si="1010"/>
        <v>1.5509219925365954E-5</v>
      </c>
      <c r="K6280">
        <f t="shared" si="1008"/>
        <v>4.2302886067514702</v>
      </c>
      <c r="L6280">
        <f t="shared" si="1009"/>
        <v>11027.685619406635</v>
      </c>
    </row>
    <row r="6281" spans="1:12" x14ac:dyDescent="0.25">
      <c r="A6281" s="1">
        <v>35044</v>
      </c>
      <c r="B6281">
        <v>1061.5</v>
      </c>
      <c r="C6281">
        <f t="shared" si="1002"/>
        <v>1.8500029697918937E-4</v>
      </c>
      <c r="D6281">
        <f t="shared" si="1003"/>
        <v>1450.8311273688137</v>
      </c>
      <c r="E6281">
        <f t="shared" si="1001"/>
        <v>-0.13569686623067811</v>
      </c>
      <c r="F6281">
        <f t="shared" si="1004"/>
        <v>-3.7216526350336565E-4</v>
      </c>
      <c r="G6281">
        <f t="shared" si="1005"/>
        <v>3.25339977159848E-4</v>
      </c>
      <c r="H6281">
        <f t="shared" si="1006"/>
        <v>-6.9750524066321371E-4</v>
      </c>
      <c r="I6281">
        <f t="shared" si="1007"/>
        <v>4.8651356075264762E-7</v>
      </c>
      <c r="J6281">
        <f t="shared" si="1010"/>
        <v>1.5277273363899415E-5</v>
      </c>
      <c r="K6281">
        <f t="shared" si="1008"/>
        <v>4.6097107965574375</v>
      </c>
      <c r="L6281">
        <f t="shared" si="1009"/>
        <v>11035.94980719761</v>
      </c>
    </row>
    <row r="6282" spans="1:12" x14ac:dyDescent="0.25">
      <c r="A6282" s="1">
        <v>35045</v>
      </c>
      <c r="B6282">
        <v>1052.0699460000001</v>
      </c>
      <c r="C6282">
        <f t="shared" si="1002"/>
        <v>1.8500029697918937E-4</v>
      </c>
      <c r="D6282">
        <f t="shared" si="1003"/>
        <v>1451.4492825054765</v>
      </c>
      <c r="E6282">
        <f t="shared" si="1001"/>
        <v>-0.13975725054274513</v>
      </c>
      <c r="F6282">
        <f t="shared" si="1004"/>
        <v>-3.8753840150875796E-3</v>
      </c>
      <c r="G6282">
        <f t="shared" si="1005"/>
        <v>3.25339977159848E-4</v>
      </c>
      <c r="H6282">
        <f t="shared" si="1006"/>
        <v>-4.2007239922474274E-3</v>
      </c>
      <c r="I6282">
        <f t="shared" si="1007"/>
        <v>1.7646082059043165E-5</v>
      </c>
      <c r="J6282">
        <f t="shared" si="1010"/>
        <v>1.3699767573894555E-5</v>
      </c>
      <c r="K6282">
        <f t="shared" si="1008"/>
        <v>4.0360987925338812</v>
      </c>
      <c r="L6282">
        <f t="shared" si="1009"/>
        <v>11044.220188201034</v>
      </c>
    </row>
    <row r="6283" spans="1:12" x14ac:dyDescent="0.25">
      <c r="A6283" s="1">
        <v>35046</v>
      </c>
      <c r="B6283">
        <v>1056.540039</v>
      </c>
      <c r="C6283">
        <f t="shared" si="1002"/>
        <v>1.8500029697918937E-4</v>
      </c>
      <c r="D6283">
        <f t="shared" si="1003"/>
        <v>1452.0677010192917</v>
      </c>
      <c r="E6283">
        <f t="shared" si="1001"/>
        <v>-0.13810090545533793</v>
      </c>
      <c r="F6283">
        <f t="shared" si="1004"/>
        <v>1.8413453843861838E-3</v>
      </c>
      <c r="G6283">
        <f t="shared" si="1005"/>
        <v>3.25339977159848E-4</v>
      </c>
      <c r="H6283">
        <f t="shared" si="1006"/>
        <v>1.5160054072263357E-3</v>
      </c>
      <c r="I6283">
        <f t="shared" si="1007"/>
        <v>2.2982723947394878E-6</v>
      </c>
      <c r="J6283">
        <f t="shared" si="1010"/>
        <v>1.4372934634210363E-5</v>
      </c>
      <c r="K6283">
        <f t="shared" si="1008"/>
        <v>4.5761918997985056</v>
      </c>
      <c r="L6283">
        <f t="shared" si="1009"/>
        <v>11052.496767058101</v>
      </c>
    </row>
    <row r="6284" spans="1:12" x14ac:dyDescent="0.25">
      <c r="A6284" s="1">
        <v>35047</v>
      </c>
      <c r="B6284">
        <v>1038.1899410000001</v>
      </c>
      <c r="C6284">
        <f t="shared" si="1002"/>
        <v>1.8500029697918937E-4</v>
      </c>
      <c r="D6284">
        <f t="shared" si="1003"/>
        <v>1452.6863830224779</v>
      </c>
      <c r="E6284">
        <f t="shared" si="1001"/>
        <v>-0.14589504893030858</v>
      </c>
      <c r="F6284">
        <f t="shared" si="1004"/>
        <v>-7.6091431779912178E-3</v>
      </c>
      <c r="G6284">
        <f t="shared" si="1005"/>
        <v>3.25339977159848E-4</v>
      </c>
      <c r="H6284">
        <f t="shared" si="1006"/>
        <v>-7.9344831551510665E-3</v>
      </c>
      <c r="I6284">
        <f t="shared" si="1007"/>
        <v>6.2956022939376024E-5</v>
      </c>
      <c r="J6284">
        <f t="shared" si="1010"/>
        <v>1.3129147152395418E-5</v>
      </c>
      <c r="K6284">
        <f t="shared" si="1008"/>
        <v>2.303832264041469</v>
      </c>
      <c r="L6284">
        <f t="shared" si="1009"/>
        <v>11060.779548413544</v>
      </c>
    </row>
    <row r="6285" spans="1:12" x14ac:dyDescent="0.25">
      <c r="A6285" s="1">
        <v>35048</v>
      </c>
      <c r="B6285">
        <v>1030.4799800000001</v>
      </c>
      <c r="C6285">
        <f t="shared" si="1002"/>
        <v>1.8500029697918937E-4</v>
      </c>
      <c r="D6285">
        <f t="shared" si="1003"/>
        <v>1453.3053286272996</v>
      </c>
      <c r="E6285">
        <f t="shared" si="1001"/>
        <v>-0.14931730712705527</v>
      </c>
      <c r="F6285">
        <f t="shared" si="1004"/>
        <v>-3.2372578997676982E-3</v>
      </c>
      <c r="G6285">
        <f t="shared" si="1005"/>
        <v>3.25339977159848E-4</v>
      </c>
      <c r="H6285">
        <f t="shared" si="1006"/>
        <v>-3.562597876927546E-3</v>
      </c>
      <c r="I6285">
        <f t="shared" si="1007"/>
        <v>1.2692103632688658E-5</v>
      </c>
      <c r="J6285">
        <f t="shared" si="1010"/>
        <v>1.9277058241681685E-5</v>
      </c>
      <c r="K6285">
        <f t="shared" si="1008"/>
        <v>4.1801566022988244</v>
      </c>
      <c r="L6285">
        <f t="shared" si="1009"/>
        <v>11069.06853691552</v>
      </c>
    </row>
    <row r="6286" spans="1:12" x14ac:dyDescent="0.25">
      <c r="A6286" s="1">
        <v>35051</v>
      </c>
      <c r="B6286">
        <v>1002.559998</v>
      </c>
      <c r="C6286">
        <f t="shared" si="1002"/>
        <v>1.8500029697918937E-4</v>
      </c>
      <c r="D6286">
        <f t="shared" si="1003"/>
        <v>1453.9245379460697</v>
      </c>
      <c r="E6286">
        <f t="shared" si="1001"/>
        <v>-0.16143149388235178</v>
      </c>
      <c r="F6286">
        <f t="shared" si="1004"/>
        <v>-1.1929186458317087E-2</v>
      </c>
      <c r="G6286">
        <f t="shared" si="1005"/>
        <v>3.25339977159848E-4</v>
      </c>
      <c r="H6286">
        <f t="shared" si="1006"/>
        <v>-1.2254526435476936E-2</v>
      </c>
      <c r="I6286">
        <f t="shared" si="1007"/>
        <v>1.5017341815780306E-4</v>
      </c>
      <c r="J6286">
        <f t="shared" si="1010"/>
        <v>1.8633404497826635E-5</v>
      </c>
      <c r="K6286">
        <f t="shared" si="1008"/>
        <v>0.4966560189533018</v>
      </c>
      <c r="L6286">
        <f t="shared" si="1009"/>
        <v>11077.363737215686</v>
      </c>
    </row>
    <row r="6287" spans="1:12" x14ac:dyDescent="0.25">
      <c r="A6287" s="1">
        <v>35052</v>
      </c>
      <c r="B6287">
        <v>1026.410034</v>
      </c>
      <c r="C6287">
        <f t="shared" si="1002"/>
        <v>1.8500029697918937E-4</v>
      </c>
      <c r="D6287">
        <f t="shared" si="1003"/>
        <v>1454.54401109115</v>
      </c>
      <c r="E6287">
        <f t="shared" si="1001"/>
        <v>-0.15140597754215435</v>
      </c>
      <c r="F6287">
        <f t="shared" si="1004"/>
        <v>1.021051663717687E-2</v>
      </c>
      <c r="G6287">
        <f t="shared" si="1005"/>
        <v>3.25339977159848E-4</v>
      </c>
      <c r="H6287">
        <f t="shared" si="1006"/>
        <v>9.8851766600170209E-3</v>
      </c>
      <c r="I6287">
        <f t="shared" si="1007"/>
        <v>9.7716717599745262E-5</v>
      </c>
      <c r="J6287">
        <f t="shared" si="1010"/>
        <v>3.4459784120448683E-5</v>
      </c>
      <c r="K6287">
        <f t="shared" si="1008"/>
        <v>2.8010832085274582</v>
      </c>
      <c r="L6287">
        <f t="shared" si="1009"/>
        <v>11085.665153969188</v>
      </c>
    </row>
    <row r="6288" spans="1:12" x14ac:dyDescent="0.25">
      <c r="A6288" s="1">
        <v>35053</v>
      </c>
      <c r="B6288">
        <v>1025.2700199999999</v>
      </c>
      <c r="C6288">
        <f t="shared" si="1002"/>
        <v>1.8500029697918937E-4</v>
      </c>
      <c r="D6288">
        <f t="shared" si="1003"/>
        <v>1455.163748174946</v>
      </c>
      <c r="E6288">
        <f t="shared" si="1001"/>
        <v>-0.15207360849051677</v>
      </c>
      <c r="F6288">
        <f t="shared" si="1004"/>
        <v>-4.8263065138343109E-4</v>
      </c>
      <c r="G6288">
        <f t="shared" si="1005"/>
        <v>3.25339977159848E-4</v>
      </c>
      <c r="H6288">
        <f t="shared" si="1006"/>
        <v>-8.0797062854327914E-4</v>
      </c>
      <c r="I6288">
        <f t="shared" si="1007"/>
        <v>6.5281653658862159E-7</v>
      </c>
      <c r="J6288">
        <f t="shared" si="1010"/>
        <v>4.1972761104248206E-5</v>
      </c>
      <c r="K6288">
        <f t="shared" si="1008"/>
        <v>4.1125296454460267</v>
      </c>
      <c r="L6288">
        <f t="shared" si="1009"/>
        <v>11093.972791834658</v>
      </c>
    </row>
    <row r="6289" spans="1:12" x14ac:dyDescent="0.25">
      <c r="A6289" s="1">
        <v>35054</v>
      </c>
      <c r="B6289">
        <v>1040.6400149999999</v>
      </c>
      <c r="C6289">
        <f t="shared" si="1002"/>
        <v>1.8500029697918937E-4</v>
      </c>
      <c r="D6289">
        <f t="shared" si="1003"/>
        <v>1455.7837493099157</v>
      </c>
      <c r="E6289">
        <f t="shared" si="1001"/>
        <v>-0.14579634560658272</v>
      </c>
      <c r="F6289">
        <f t="shared" si="1004"/>
        <v>6.4622631809134745E-3</v>
      </c>
      <c r="G6289">
        <f t="shared" si="1005"/>
        <v>3.25339977159848E-4</v>
      </c>
      <c r="H6289">
        <f t="shared" si="1006"/>
        <v>6.1369232037536267E-3</v>
      </c>
      <c r="I6289">
        <f t="shared" si="1007"/>
        <v>3.7661826408769674E-5</v>
      </c>
      <c r="J6289">
        <f t="shared" si="1010"/>
        <v>3.6938368071617514E-5</v>
      </c>
      <c r="K6289">
        <f t="shared" si="1008"/>
        <v>3.6743985716710226</v>
      </c>
      <c r="L6289">
        <f t="shared" si="1009"/>
        <v>11102.28665547422</v>
      </c>
    </row>
    <row r="6290" spans="1:12" x14ac:dyDescent="0.25">
      <c r="A6290" s="1">
        <v>35055</v>
      </c>
      <c r="B6290">
        <v>1046.8900149999999</v>
      </c>
      <c r="C6290">
        <f t="shared" si="1002"/>
        <v>1.8500029697918937E-4</v>
      </c>
      <c r="D6290">
        <f t="shared" si="1003"/>
        <v>1456.4040146085642</v>
      </c>
      <c r="E6290">
        <f t="shared" si="1001"/>
        <v>-0.14338080978360779</v>
      </c>
      <c r="F6290">
        <f t="shared" si="1004"/>
        <v>2.6005361199543664E-3</v>
      </c>
      <c r="G6290">
        <f t="shared" si="1005"/>
        <v>3.25339977159848E-4</v>
      </c>
      <c r="H6290">
        <f t="shared" si="1006"/>
        <v>2.2751961427945186E-3</v>
      </c>
      <c r="I6290">
        <f t="shared" si="1007"/>
        <v>5.1765174881870556E-6</v>
      </c>
      <c r="J6290">
        <f t="shared" si="1010"/>
        <v>3.6970685724564818E-5</v>
      </c>
      <c r="K6290">
        <f t="shared" si="1008"/>
        <v>4.1137456801927499</v>
      </c>
      <c r="L6290">
        <f t="shared" si="1009"/>
        <v>11110.60674955347</v>
      </c>
    </row>
    <row r="6291" spans="1:12" x14ac:dyDescent="0.25">
      <c r="A6291" s="1">
        <v>35059</v>
      </c>
      <c r="B6291">
        <v>1049.369995</v>
      </c>
      <c r="C6291">
        <f t="shared" si="1002"/>
        <v>1.8500029697918937E-4</v>
      </c>
      <c r="D6291">
        <f t="shared" si="1003"/>
        <v>1457.0245441834415</v>
      </c>
      <c r="E6291">
        <f t="shared" si="1001"/>
        <v>-0.14253822559529272</v>
      </c>
      <c r="F6291">
        <f t="shared" si="1004"/>
        <v>1.027584485294053E-3</v>
      </c>
      <c r="G6291">
        <f t="shared" si="1005"/>
        <v>3.25339977159848E-4</v>
      </c>
      <c r="H6291">
        <f t="shared" si="1006"/>
        <v>7.0224450813420494E-4</v>
      </c>
      <c r="I6291">
        <f t="shared" si="1007"/>
        <v>4.9314734920465143E-7</v>
      </c>
      <c r="J6291">
        <f t="shared" si="1010"/>
        <v>3.3126915689405934E-5</v>
      </c>
      <c r="K6291">
        <f t="shared" si="1008"/>
        <v>4.231200385283068</v>
      </c>
      <c r="L6291">
        <f t="shared" si="1009"/>
        <v>11118.933078741564</v>
      </c>
    </row>
    <row r="6292" spans="1:12" x14ac:dyDescent="0.25">
      <c r="A6292" s="1">
        <v>35060</v>
      </c>
      <c r="B6292">
        <v>1048.130005</v>
      </c>
      <c r="C6292">
        <f t="shared" si="1002"/>
        <v>1.8500029697918937E-4</v>
      </c>
      <c r="D6292">
        <f t="shared" si="1003"/>
        <v>1457.6453381471485</v>
      </c>
      <c r="E6292">
        <f t="shared" si="1001"/>
        <v>-0.14323671421394168</v>
      </c>
      <c r="F6292">
        <f t="shared" si="1004"/>
        <v>-5.1348832166953073E-4</v>
      </c>
      <c r="G6292">
        <f t="shared" si="1005"/>
        <v>3.25339977159848E-4</v>
      </c>
      <c r="H6292">
        <f t="shared" si="1006"/>
        <v>-8.3882829882937879E-4</v>
      </c>
      <c r="I6292">
        <f t="shared" si="1007"/>
        <v>7.036329149169896E-7</v>
      </c>
      <c r="J6292">
        <f t="shared" si="1010"/>
        <v>2.9225537815413795E-5</v>
      </c>
      <c r="K6292">
        <f t="shared" si="1008"/>
        <v>4.2892573102855804</v>
      </c>
      <c r="L6292">
        <f t="shared" si="1009"/>
        <v>11127.265647711094</v>
      </c>
    </row>
    <row r="6293" spans="1:12" x14ac:dyDescent="0.25">
      <c r="A6293" s="1">
        <v>35061</v>
      </c>
      <c r="B6293">
        <v>1042.219971</v>
      </c>
      <c r="C6293">
        <f t="shared" si="1002"/>
        <v>1.8500029697918937E-4</v>
      </c>
      <c r="D6293">
        <f t="shared" si="1003"/>
        <v>1458.2663966123348</v>
      </c>
      <c r="E6293">
        <f t="shared" si="1001"/>
        <v>-0.14587747744306157</v>
      </c>
      <c r="F6293">
        <f t="shared" si="1004"/>
        <v>-2.4557629321404484E-3</v>
      </c>
      <c r="G6293">
        <f t="shared" si="1005"/>
        <v>3.25339977159848E-4</v>
      </c>
      <c r="H6293">
        <f t="shared" si="1006"/>
        <v>-2.7811029093002962E-3</v>
      </c>
      <c r="I6293">
        <f t="shared" si="1007"/>
        <v>7.7345333921185721E-6</v>
      </c>
      <c r="J6293">
        <f t="shared" si="1010"/>
        <v>2.5857346558988877E-5</v>
      </c>
      <c r="K6293">
        <f t="shared" si="1008"/>
        <v>4.2129577435439316</v>
      </c>
      <c r="L6293">
        <f t="shared" si="1009"/>
        <v>11135.604461138177</v>
      </c>
    </row>
    <row r="6294" spans="1:12" x14ac:dyDescent="0.25">
      <c r="A6294" s="1">
        <v>35062</v>
      </c>
      <c r="B6294">
        <v>1052.130005</v>
      </c>
      <c r="C6294">
        <f t="shared" si="1002"/>
        <v>1.8500029697918937E-4</v>
      </c>
      <c r="D6294">
        <f t="shared" si="1003"/>
        <v>1458.887719691694</v>
      </c>
      <c r="E6294">
        <f t="shared" si="1001"/>
        <v>-0.14195246245845583</v>
      </c>
      <c r="F6294">
        <f t="shared" si="1004"/>
        <v>4.1100152815847224E-3</v>
      </c>
      <c r="G6294">
        <f t="shared" si="1005"/>
        <v>3.25339977159848E-4</v>
      </c>
      <c r="H6294">
        <f t="shared" si="1006"/>
        <v>3.7846753044248746E-3</v>
      </c>
      <c r="I6294">
        <f t="shared" si="1007"/>
        <v>1.4323767159923517E-5</v>
      </c>
      <c r="J6294">
        <f t="shared" si="1010"/>
        <v>2.3765817689032197E-5</v>
      </c>
      <c r="K6294">
        <f t="shared" si="1008"/>
        <v>4.1033402975830136</v>
      </c>
      <c r="L6294">
        <f t="shared" si="1009"/>
        <v>11143.949523702431</v>
      </c>
    </row>
    <row r="6295" spans="1:12" x14ac:dyDescent="0.25">
      <c r="A6295" s="1">
        <v>35066</v>
      </c>
      <c r="B6295">
        <v>1058.650024</v>
      </c>
      <c r="C6295">
        <f t="shared" si="1002"/>
        <v>1.8500029697918937E-4</v>
      </c>
      <c r="D6295">
        <f t="shared" si="1003"/>
        <v>1459.5093074979711</v>
      </c>
      <c r="E6295">
        <f t="shared" si="1001"/>
        <v>-0.13945445719295968</v>
      </c>
      <c r="F6295">
        <f t="shared" si="1004"/>
        <v>2.6830055624755822E-3</v>
      </c>
      <c r="G6295">
        <f t="shared" si="1005"/>
        <v>3.25339977159848E-4</v>
      </c>
      <c r="H6295">
        <f t="shared" si="1006"/>
        <v>2.3576655853157344E-3</v>
      </c>
      <c r="I6295">
        <f t="shared" si="1007"/>
        <v>5.5585870121821844E-6</v>
      </c>
      <c r="J6295">
        <f t="shared" si="1010"/>
        <v>2.2732042395696303E-5</v>
      </c>
      <c r="K6295">
        <f t="shared" si="1008"/>
        <v>4.3046657461098414</v>
      </c>
      <c r="L6295">
        <f t="shared" si="1009"/>
        <v>11152.300840086982</v>
      </c>
    </row>
    <row r="6296" spans="1:12" x14ac:dyDescent="0.25">
      <c r="A6296" s="1">
        <v>35067</v>
      </c>
      <c r="B6296">
        <v>1046.26001</v>
      </c>
      <c r="C6296">
        <f t="shared" si="1002"/>
        <v>1.8500029697918937E-4</v>
      </c>
      <c r="D6296">
        <f t="shared" si="1003"/>
        <v>1460.1311601439584</v>
      </c>
      <c r="E6296">
        <f t="shared" si="1001"/>
        <v>-0.14475224309219215</v>
      </c>
      <c r="F6296">
        <f t="shared" si="1004"/>
        <v>-5.1127856022534779E-3</v>
      </c>
      <c r="G6296">
        <f t="shared" si="1005"/>
        <v>3.25339977159848E-4</v>
      </c>
      <c r="H6296">
        <f t="shared" si="1006"/>
        <v>-5.4381255794133257E-3</v>
      </c>
      <c r="I6296">
        <f t="shared" si="1007"/>
        <v>2.957320981746952E-5</v>
      </c>
      <c r="J6296">
        <f t="shared" si="1010"/>
        <v>2.0788192046076685E-5</v>
      </c>
      <c r="K6296">
        <f t="shared" si="1008"/>
        <v>3.7603259143253669</v>
      </c>
      <c r="L6296">
        <f t="shared" si="1009"/>
        <v>11160.658414978465</v>
      </c>
    </row>
    <row r="6297" spans="1:12" x14ac:dyDescent="0.25">
      <c r="A6297" s="1">
        <v>35068</v>
      </c>
      <c r="B6297">
        <v>1029.8199460000001</v>
      </c>
      <c r="C6297">
        <f t="shared" si="1002"/>
        <v>1.8500029697918937E-4</v>
      </c>
      <c r="D6297">
        <f t="shared" si="1003"/>
        <v>1460.7532777424963</v>
      </c>
      <c r="E6297">
        <f t="shared" si="1001"/>
        <v>-0.15181557030753279</v>
      </c>
      <c r="F6297">
        <f t="shared" si="1004"/>
        <v>-6.8783269183612106E-3</v>
      </c>
      <c r="G6297">
        <f t="shared" si="1005"/>
        <v>3.25339977159848E-4</v>
      </c>
      <c r="H6297">
        <f t="shared" si="1006"/>
        <v>-7.2036668955210584E-3</v>
      </c>
      <c r="I6297">
        <f t="shared" si="1007"/>
        <v>5.1892816741626002E-5</v>
      </c>
      <c r="J6297">
        <f t="shared" si="1010"/>
        <v>2.1959770115042379E-5</v>
      </c>
      <c r="K6297">
        <f t="shared" si="1008"/>
        <v>3.2626678670264662</v>
      </c>
      <c r="L6297">
        <f t="shared" si="1009"/>
        <v>11169.022253067011</v>
      </c>
    </row>
    <row r="6298" spans="1:12" x14ac:dyDescent="0.25">
      <c r="A6298" s="1">
        <v>35069</v>
      </c>
      <c r="B6298">
        <v>1033.469971</v>
      </c>
      <c r="C6298">
        <f t="shared" si="1002"/>
        <v>1.8500029697918937E-4</v>
      </c>
      <c r="D6298">
        <f t="shared" si="1003"/>
        <v>1461.3756604064738</v>
      </c>
      <c r="E6298">
        <f t="shared" si="1001"/>
        <v>-0.1504640077038264</v>
      </c>
      <c r="F6298">
        <f t="shared" si="1004"/>
        <v>1.5365629006858228E-3</v>
      </c>
      <c r="G6298">
        <f t="shared" si="1005"/>
        <v>3.25339977159848E-4</v>
      </c>
      <c r="H6298">
        <f t="shared" si="1006"/>
        <v>1.2112229235259747E-3</v>
      </c>
      <c r="I6298">
        <f t="shared" si="1007"/>
        <v>1.4670609704748092E-6</v>
      </c>
      <c r="J6298">
        <f t="shared" si="1010"/>
        <v>2.563900965186396E-5</v>
      </c>
      <c r="K6298">
        <f t="shared" si="1008"/>
        <v>4.3381493043454125</v>
      </c>
      <c r="L6298">
        <f t="shared" si="1009"/>
        <v>11177.392359046318</v>
      </c>
    </row>
    <row r="6299" spans="1:12" x14ac:dyDescent="0.25">
      <c r="A6299" s="1">
        <v>35072</v>
      </c>
      <c r="B6299">
        <v>1032.369995</v>
      </c>
      <c r="C6299">
        <f t="shared" si="1002"/>
        <v>1.8500029697918937E-4</v>
      </c>
      <c r="D6299">
        <f t="shared" si="1003"/>
        <v>1461.9983082488252</v>
      </c>
      <c r="E6299">
        <f t="shared" si="1001"/>
        <v>-0.15111149644137623</v>
      </c>
      <c r="F6299">
        <f t="shared" si="1004"/>
        <v>-4.6248844057084071E-4</v>
      </c>
      <c r="G6299">
        <f t="shared" si="1005"/>
        <v>3.25339977159848E-4</v>
      </c>
      <c r="H6299">
        <f t="shared" si="1006"/>
        <v>-7.8782841773068876E-4</v>
      </c>
      <c r="I6299">
        <f t="shared" si="1007"/>
        <v>6.2067361578404064E-7</v>
      </c>
      <c r="J6299">
        <f t="shared" si="1010"/>
        <v>2.2828904749687915E-5</v>
      </c>
      <c r="K6299">
        <f t="shared" si="1008"/>
        <v>4.4112089735239213</v>
      </c>
      <c r="L6299">
        <f t="shared" si="1009"/>
        <v>11185.768737613551</v>
      </c>
    </row>
    <row r="6300" spans="1:12" x14ac:dyDescent="0.25">
      <c r="A6300" s="1">
        <v>35073</v>
      </c>
      <c r="B6300">
        <v>998.80999799999995</v>
      </c>
      <c r="C6300">
        <f t="shared" si="1002"/>
        <v>1.8500029697918937E-4</v>
      </c>
      <c r="D6300">
        <f t="shared" si="1003"/>
        <v>1462.6212213825361</v>
      </c>
      <c r="E6300">
        <f t="shared" si="1001"/>
        <v>-0.16564898942476791</v>
      </c>
      <c r="F6300">
        <f t="shared" si="1004"/>
        <v>-1.4352492686412255E-2</v>
      </c>
      <c r="G6300">
        <f t="shared" si="1005"/>
        <v>3.25339977159848E-4</v>
      </c>
      <c r="H6300">
        <f t="shared" si="1006"/>
        <v>-1.4677832663572104E-2</v>
      </c>
      <c r="I6300">
        <f t="shared" si="1007"/>
        <v>2.1543877169982414E-4</v>
      </c>
      <c r="J6300">
        <f t="shared" si="1010"/>
        <v>2.0283896424830218E-5</v>
      </c>
      <c r="K6300">
        <f t="shared" si="1008"/>
        <v>-0.82668336696775846</v>
      </c>
      <c r="L6300">
        <f t="shared" si="1009"/>
        <v>11194.151393469407</v>
      </c>
    </row>
    <row r="6301" spans="1:12" x14ac:dyDescent="0.25">
      <c r="A6301" s="1">
        <v>35074</v>
      </c>
      <c r="B6301">
        <v>990.21002199999998</v>
      </c>
      <c r="C6301">
        <f t="shared" si="1002"/>
        <v>1.8500029697918937E-4</v>
      </c>
      <c r="D6301">
        <f t="shared" si="1003"/>
        <v>1463.24439992064</v>
      </c>
      <c r="E6301">
        <f t="shared" si="1001"/>
        <v>-0.16958955312311819</v>
      </c>
      <c r="F6301">
        <f t="shared" si="1004"/>
        <v>-3.7555634013708428E-3</v>
      </c>
      <c r="G6301">
        <f t="shared" si="1005"/>
        <v>3.25339977159848E-4</v>
      </c>
      <c r="H6301">
        <f t="shared" si="1006"/>
        <v>-4.0809033785306906E-3</v>
      </c>
      <c r="I6301">
        <f t="shared" si="1007"/>
        <v>1.6653772384903206E-5</v>
      </c>
      <c r="J6301">
        <f t="shared" si="1010"/>
        <v>4.3674209564896532E-5</v>
      </c>
      <c r="K6301">
        <f t="shared" si="1008"/>
        <v>3.9097787507958723</v>
      </c>
      <c r="L6301">
        <f t="shared" si="1009"/>
        <v>11202.54033131811</v>
      </c>
    </row>
    <row r="6302" spans="1:12" x14ac:dyDescent="0.25">
      <c r="A6302" s="1">
        <v>35075</v>
      </c>
      <c r="B6302">
        <v>1011.099976</v>
      </c>
      <c r="C6302">
        <f t="shared" si="1002"/>
        <v>1.8500029697918937E-4</v>
      </c>
      <c r="D6302">
        <f t="shared" si="1003"/>
        <v>1463.8678439762157</v>
      </c>
      <c r="E6302">
        <f t="shared" si="1001"/>
        <v>-0.16070777088918975</v>
      </c>
      <c r="F6302">
        <f t="shared" si="1004"/>
        <v>9.0667825309074246E-3</v>
      </c>
      <c r="G6302">
        <f t="shared" si="1005"/>
        <v>3.25339977159848E-4</v>
      </c>
      <c r="H6302">
        <f t="shared" si="1006"/>
        <v>8.7414425537475759E-3</v>
      </c>
      <c r="I6302">
        <f t="shared" si="1007"/>
        <v>7.6412817920468943E-5</v>
      </c>
      <c r="J6302">
        <f t="shared" si="1010"/>
        <v>4.0325358666277685E-5</v>
      </c>
      <c r="K6302">
        <f t="shared" si="1008"/>
        <v>3.1928728191308959</v>
      </c>
      <c r="L6302">
        <f t="shared" si="1009"/>
        <v>11210.935555867409</v>
      </c>
    </row>
    <row r="6303" spans="1:12" x14ac:dyDescent="0.25">
      <c r="A6303" s="1">
        <v>35076</v>
      </c>
      <c r="B6303">
        <v>1008.22998</v>
      </c>
      <c r="C6303">
        <f t="shared" si="1002"/>
        <v>1.8500029697918937E-4</v>
      </c>
      <c r="D6303">
        <f t="shared" si="1003"/>
        <v>1464.491553662393</v>
      </c>
      <c r="E6303">
        <f t="shared" si="1001"/>
        <v>-0.1621272641044107</v>
      </c>
      <c r="F6303">
        <f t="shared" si="1004"/>
        <v>-1.2344929182415143E-3</v>
      </c>
      <c r="G6303">
        <f t="shared" si="1005"/>
        <v>3.25339977159848E-4</v>
      </c>
      <c r="H6303">
        <f t="shared" si="1006"/>
        <v>-1.5598328954013624E-3</v>
      </c>
      <c r="I6303">
        <f t="shared" si="1007"/>
        <v>2.4330786615761976E-6</v>
      </c>
      <c r="J6303">
        <f t="shared" si="1010"/>
        <v>4.4535245593597088E-5</v>
      </c>
      <c r="K6303">
        <f t="shared" si="1008"/>
        <v>4.0633599630527799</v>
      </c>
      <c r="L6303">
        <f t="shared" si="1009"/>
        <v>11219.337071828579</v>
      </c>
    </row>
    <row r="6304" spans="1:12" x14ac:dyDescent="0.25">
      <c r="A6304" s="1">
        <v>35079</v>
      </c>
      <c r="B6304">
        <v>988.57000700000003</v>
      </c>
      <c r="C6304">
        <f t="shared" si="1002"/>
        <v>1.8500029697918937E-4</v>
      </c>
      <c r="D6304">
        <f t="shared" si="1003"/>
        <v>1465.1155290923505</v>
      </c>
      <c r="E6304">
        <f t="shared" si="1001"/>
        <v>-0.17086444163914249</v>
      </c>
      <c r="F6304">
        <f t="shared" si="1004"/>
        <v>-8.5521772377523675E-3</v>
      </c>
      <c r="G6304">
        <f t="shared" si="1005"/>
        <v>3.25339977159848E-4</v>
      </c>
      <c r="H6304">
        <f t="shared" si="1006"/>
        <v>-8.8775172149122162E-3</v>
      </c>
      <c r="I6304">
        <f t="shared" si="1007"/>
        <v>7.8810311901062756E-5</v>
      </c>
      <c r="J6304">
        <f t="shared" si="1010"/>
        <v>3.9379312265017213E-5</v>
      </c>
      <c r="K6304">
        <f t="shared" si="1008"/>
        <v>3.151540165587317</v>
      </c>
      <c r="L6304">
        <f t="shared" si="1009"/>
        <v>11227.744883916408</v>
      </c>
    </row>
    <row r="6305" spans="1:12" x14ac:dyDescent="0.25">
      <c r="A6305" s="1">
        <v>35080</v>
      </c>
      <c r="B6305">
        <v>995.86999500000002</v>
      </c>
      <c r="C6305">
        <f t="shared" si="1002"/>
        <v>1.8500029697918937E-4</v>
      </c>
      <c r="D6305">
        <f t="shared" si="1003"/>
        <v>1465.7397703793108</v>
      </c>
      <c r="E6305">
        <f t="shared" si="1001"/>
        <v>-0.16785422433936104</v>
      </c>
      <c r="F6305">
        <f t="shared" si="1004"/>
        <v>3.1952175967604468E-3</v>
      </c>
      <c r="G6305">
        <f t="shared" si="1005"/>
        <v>3.25339977159848E-4</v>
      </c>
      <c r="H6305">
        <f t="shared" si="1006"/>
        <v>2.869877619600599E-3</v>
      </c>
      <c r="I6305">
        <f t="shared" si="1007"/>
        <v>8.2361975514843996E-6</v>
      </c>
      <c r="J6305">
        <f t="shared" si="1010"/>
        <v>4.3998162290387368E-5</v>
      </c>
      <c r="K6305">
        <f t="shared" si="1008"/>
        <v>4.0031457491372073</v>
      </c>
      <c r="L6305">
        <f t="shared" si="1009"/>
        <v>11236.158996849275</v>
      </c>
    </row>
    <row r="6306" spans="1:12" x14ac:dyDescent="0.25">
      <c r="A6306" s="1">
        <v>35081</v>
      </c>
      <c r="B6306">
        <v>998.29998799999998</v>
      </c>
      <c r="C6306">
        <f t="shared" si="1002"/>
        <v>1.8500029697918937E-4</v>
      </c>
      <c r="D6306">
        <f t="shared" si="1003"/>
        <v>1466.3642776365491</v>
      </c>
      <c r="E6306">
        <f t="shared" si="1001"/>
        <v>-0.16698080626448553</v>
      </c>
      <c r="F6306">
        <f t="shared" si="1004"/>
        <v>1.0584183718549411E-3</v>
      </c>
      <c r="G6306">
        <f t="shared" si="1005"/>
        <v>3.25339977159848E-4</v>
      </c>
      <c r="H6306">
        <f t="shared" si="1006"/>
        <v>7.3307839469509309E-4</v>
      </c>
      <c r="I6306">
        <f t="shared" si="1007"/>
        <v>5.3740393276873471E-7</v>
      </c>
      <c r="J6306">
        <f t="shared" si="1010"/>
        <v>3.9603842111117736E-5</v>
      </c>
      <c r="K6306">
        <f t="shared" si="1008"/>
        <v>4.1425689325812849</v>
      </c>
      <c r="L6306">
        <f t="shared" si="1009"/>
        <v>11244.579415349039</v>
      </c>
    </row>
    <row r="6307" spans="1:12" x14ac:dyDescent="0.25">
      <c r="A6307" s="1">
        <v>35082</v>
      </c>
      <c r="B6307">
        <v>1007.23999</v>
      </c>
      <c r="C6307">
        <f t="shared" si="1002"/>
        <v>1.8500029697918937E-4</v>
      </c>
      <c r="D6307">
        <f t="shared" si="1003"/>
        <v>1466.9890509773873</v>
      </c>
      <c r="E6307">
        <f t="shared" si="1001"/>
        <v>-0.16329391241197433</v>
      </c>
      <c r="F6307">
        <f t="shared" si="1004"/>
        <v>3.8718941494901848E-3</v>
      </c>
      <c r="G6307">
        <f t="shared" si="1005"/>
        <v>3.25339977159848E-4</v>
      </c>
      <c r="H6307">
        <f t="shared" si="1006"/>
        <v>3.546554172330337E-3</v>
      </c>
      <c r="I6307">
        <f t="shared" si="1007"/>
        <v>1.2578046497273722E-5</v>
      </c>
      <c r="J6307">
        <f t="shared" si="1010"/>
        <v>3.4864211311901208E-5</v>
      </c>
      <c r="K6307">
        <f t="shared" si="1008"/>
        <v>4.0327001074073889</v>
      </c>
      <c r="L6307">
        <f t="shared" si="1009"/>
        <v>11253.006144141113</v>
      </c>
    </row>
    <row r="6308" spans="1:12" x14ac:dyDescent="0.25">
      <c r="A6308" s="1">
        <v>35083</v>
      </c>
      <c r="B6308">
        <v>1018.450012</v>
      </c>
      <c r="C6308">
        <f t="shared" si="1002"/>
        <v>1.8500029697918937E-4</v>
      </c>
      <c r="D6308">
        <f t="shared" si="1003"/>
        <v>1467.6140905151949</v>
      </c>
      <c r="E6308">
        <f t="shared" si="1001"/>
        <v>-0.15867215511974475</v>
      </c>
      <c r="F6308">
        <f t="shared" si="1004"/>
        <v>4.8067575892090098E-3</v>
      </c>
      <c r="G6308">
        <f t="shared" si="1005"/>
        <v>3.25339977159848E-4</v>
      </c>
      <c r="H6308">
        <f t="shared" si="1006"/>
        <v>4.4814176120491619E-3</v>
      </c>
      <c r="I6308">
        <f t="shared" si="1007"/>
        <v>2.0083103813584411E-5</v>
      </c>
      <c r="J6308">
        <f t="shared" si="1010"/>
        <v>3.2176957637962105E-5</v>
      </c>
      <c r="K6308">
        <f t="shared" si="1008"/>
        <v>3.9411186904654425</v>
      </c>
      <c r="L6308">
        <f t="shared" si="1009"/>
        <v>11261.439187954451</v>
      </c>
    </row>
    <row r="6309" spans="1:12" x14ac:dyDescent="0.25">
      <c r="A6309" s="1">
        <v>35086</v>
      </c>
      <c r="B6309">
        <v>1029.4399410000001</v>
      </c>
      <c r="C6309">
        <f t="shared" si="1002"/>
        <v>1.8500029697918937E-4</v>
      </c>
      <c r="D6309">
        <f t="shared" si="1003"/>
        <v>1468.2393963633924</v>
      </c>
      <c r="E6309">
        <f t="shared" si="1001"/>
        <v>-0.1541958587168355</v>
      </c>
      <c r="F6309">
        <f t="shared" si="1004"/>
        <v>4.661296699888684E-3</v>
      </c>
      <c r="G6309">
        <f t="shared" si="1005"/>
        <v>3.25339977159848E-4</v>
      </c>
      <c r="H6309">
        <f t="shared" si="1006"/>
        <v>4.3359567227288362E-3</v>
      </c>
      <c r="I6309">
        <f t="shared" si="1007"/>
        <v>1.8800520701377391E-5</v>
      </c>
      <c r="J6309">
        <f t="shared" si="1010"/>
        <v>3.0734197981875815E-5</v>
      </c>
      <c r="K6309">
        <f t="shared" si="1008"/>
        <v>3.97027205876747</v>
      </c>
      <c r="L6309">
        <f t="shared" si="1009"/>
        <v>11269.878551521555</v>
      </c>
    </row>
    <row r="6310" spans="1:12" x14ac:dyDescent="0.25">
      <c r="A6310" s="1">
        <v>35087</v>
      </c>
      <c r="B6310">
        <v>1028.040039</v>
      </c>
      <c r="C6310">
        <f t="shared" si="1002"/>
        <v>1.8500029697918937E-4</v>
      </c>
      <c r="D6310">
        <f t="shared" si="1003"/>
        <v>1468.8649686354438</v>
      </c>
      <c r="E6310">
        <f t="shared" si="1001"/>
        <v>-0.15497184392111185</v>
      </c>
      <c r="F6310">
        <f t="shared" si="1004"/>
        <v>-5.9098490729736497E-4</v>
      </c>
      <c r="G6310">
        <f t="shared" si="1005"/>
        <v>3.25339977159848E-4</v>
      </c>
      <c r="H6310">
        <f t="shared" si="1006"/>
        <v>-9.1632488445721303E-4</v>
      </c>
      <c r="I6310">
        <f t="shared" si="1007"/>
        <v>8.3965129387552482E-7</v>
      </c>
      <c r="J6310">
        <f t="shared" si="1010"/>
        <v>2.9326468012069109E-5</v>
      </c>
      <c r="K6310">
        <f t="shared" si="1008"/>
        <v>4.2852559306340678</v>
      </c>
      <c r="L6310">
        <f t="shared" si="1009"/>
        <v>11278.324239578473</v>
      </c>
    </row>
    <row r="6311" spans="1:12" x14ac:dyDescent="0.25">
      <c r="A6311" s="1">
        <v>35088</v>
      </c>
      <c r="B6311">
        <v>1043.459961</v>
      </c>
      <c r="C6311">
        <f t="shared" si="1002"/>
        <v>1.8500029697918937E-4</v>
      </c>
      <c r="D6311">
        <f t="shared" si="1003"/>
        <v>1469.4908074448651</v>
      </c>
      <c r="E6311">
        <f t="shared" si="1001"/>
        <v>-0.14869108440003664</v>
      </c>
      <c r="F6311">
        <f t="shared" si="1004"/>
        <v>6.4657598180546394E-3</v>
      </c>
      <c r="G6311">
        <f t="shared" si="1005"/>
        <v>3.25339977159848E-4</v>
      </c>
      <c r="H6311">
        <f t="shared" si="1006"/>
        <v>6.1404198408947916E-3</v>
      </c>
      <c r="I6311">
        <f t="shared" si="1007"/>
        <v>3.7704755822454418E-5</v>
      </c>
      <c r="J6311">
        <f t="shared" si="1010"/>
        <v>2.5961343870337276E-5</v>
      </c>
      <c r="K6311">
        <f t="shared" si="1008"/>
        <v>3.6343413064392927</v>
      </c>
      <c r="L6311">
        <f t="shared" si="1009"/>
        <v>11286.776256864778</v>
      </c>
    </row>
    <row r="6312" spans="1:12" x14ac:dyDescent="0.25">
      <c r="A6312" s="1">
        <v>35089</v>
      </c>
      <c r="B6312">
        <v>1035.9499510000001</v>
      </c>
      <c r="C6312">
        <f t="shared" si="1002"/>
        <v>1.8500029697918937E-4</v>
      </c>
      <c r="D6312">
        <f t="shared" si="1003"/>
        <v>1470.1169129052216</v>
      </c>
      <c r="E6312">
        <f t="shared" si="1001"/>
        <v>-0.15201309973599075</v>
      </c>
      <c r="F6312">
        <f t="shared" si="1004"/>
        <v>-3.1370150389746776E-3</v>
      </c>
      <c r="G6312">
        <f t="shared" si="1005"/>
        <v>3.25339977159848E-4</v>
      </c>
      <c r="H6312">
        <f t="shared" si="1006"/>
        <v>-3.4623550161345254E-3</v>
      </c>
      <c r="I6312">
        <f t="shared" si="1007"/>
        <v>1.198790225775191E-5</v>
      </c>
      <c r="J6312">
        <f t="shared" si="1010"/>
        <v>2.7428379938273143E-5</v>
      </c>
      <c r="K6312">
        <f t="shared" si="1008"/>
        <v>4.114496631115685</v>
      </c>
      <c r="L6312">
        <f t="shared" si="1009"/>
        <v>11295.234608123659</v>
      </c>
    </row>
    <row r="6313" spans="1:12" x14ac:dyDescent="0.25">
      <c r="A6313" s="1">
        <v>35090</v>
      </c>
      <c r="B6313">
        <v>1040.959961</v>
      </c>
      <c r="C6313">
        <f t="shared" si="1002"/>
        <v>1.8500029697918937E-4</v>
      </c>
      <c r="D6313">
        <f t="shared" si="1003"/>
        <v>1470.7432851301226</v>
      </c>
      <c r="E6313">
        <f t="shared" si="1001"/>
        <v>-0.15010284890529668</v>
      </c>
      <c r="F6313">
        <f t="shared" si="1004"/>
        <v>2.095251127673059E-3</v>
      </c>
      <c r="G6313">
        <f t="shared" si="1005"/>
        <v>3.25339977159848E-4</v>
      </c>
      <c r="H6313">
        <f t="shared" si="1006"/>
        <v>1.7699111505132109E-3</v>
      </c>
      <c r="I6313">
        <f t="shared" si="1007"/>
        <v>3.1325854807109979E-6</v>
      </c>
      <c r="J6313">
        <f t="shared" si="1010"/>
        <v>2.5639199369444039E-5</v>
      </c>
      <c r="K6313">
        <f t="shared" si="1008"/>
        <v>4.3056657749477116</v>
      </c>
      <c r="L6313">
        <f t="shared" si="1009"/>
        <v>11303.699298101797</v>
      </c>
    </row>
    <row r="6314" spans="1:12" x14ac:dyDescent="0.25">
      <c r="A6314" s="1">
        <v>35093</v>
      </c>
      <c r="B6314">
        <v>1042.51001</v>
      </c>
      <c r="C6314">
        <f t="shared" si="1002"/>
        <v>1.8500029697918937E-4</v>
      </c>
      <c r="D6314">
        <f t="shared" si="1003"/>
        <v>1471.3699242332291</v>
      </c>
      <c r="E6314">
        <f t="shared" si="1001"/>
        <v>-0.14964164084703135</v>
      </c>
      <c r="F6314">
        <f t="shared" si="1004"/>
        <v>6.462083552447595E-4</v>
      </c>
      <c r="G6314">
        <f t="shared" si="1005"/>
        <v>3.25339977159848E-4</v>
      </c>
      <c r="H6314">
        <f t="shared" si="1006"/>
        <v>3.208683780849115E-4</v>
      </c>
      <c r="I6314">
        <f t="shared" si="1007"/>
        <v>1.0295651605484172E-7</v>
      </c>
      <c r="J6314">
        <f t="shared" si="1010"/>
        <v>2.3027581308309531E-5</v>
      </c>
      <c r="K6314">
        <f t="shared" si="1008"/>
        <v>4.4182348990362161</v>
      </c>
      <c r="L6314">
        <f t="shared" si="1009"/>
        <v>11312.170331549454</v>
      </c>
    </row>
    <row r="6315" spans="1:12" x14ac:dyDescent="0.25">
      <c r="A6315" s="1">
        <v>35094</v>
      </c>
      <c r="B6315">
        <v>1051.3000489999999</v>
      </c>
      <c r="C6315">
        <f t="shared" si="1002"/>
        <v>1.8500029697918937E-4</v>
      </c>
      <c r="D6315">
        <f t="shared" si="1003"/>
        <v>1471.9968303282517</v>
      </c>
      <c r="E6315">
        <f t="shared" si="1001"/>
        <v>-0.1461801901741997</v>
      </c>
      <c r="F6315">
        <f t="shared" si="1004"/>
        <v>3.6464509698110881E-3</v>
      </c>
      <c r="G6315">
        <f t="shared" si="1005"/>
        <v>3.25339977159848E-4</v>
      </c>
      <c r="H6315">
        <f t="shared" si="1006"/>
        <v>3.3211109926512402E-3</v>
      </c>
      <c r="I6315">
        <f t="shared" si="1007"/>
        <v>1.1029778225508906E-5</v>
      </c>
      <c r="J6315">
        <f t="shared" si="1010"/>
        <v>2.0394992198673328E-5</v>
      </c>
      <c r="K6315">
        <f t="shared" si="1008"/>
        <v>4.2107679701256799</v>
      </c>
      <c r="L6315">
        <f t="shared" si="1009"/>
        <v>11320.647713220447</v>
      </c>
    </row>
    <row r="6316" spans="1:12" x14ac:dyDescent="0.25">
      <c r="A6316" s="1">
        <v>35095</v>
      </c>
      <c r="B6316">
        <v>1059.790039</v>
      </c>
      <c r="C6316">
        <f t="shared" si="1002"/>
        <v>1.8500029697918937E-4</v>
      </c>
      <c r="D6316">
        <f t="shared" si="1003"/>
        <v>1472.6240035289445</v>
      </c>
      <c r="E6316">
        <f t="shared" si="1001"/>
        <v>-0.14287204187700819</v>
      </c>
      <c r="F6316">
        <f t="shared" si="1004"/>
        <v>3.4931485941704921E-3</v>
      </c>
      <c r="G6316">
        <f t="shared" si="1005"/>
        <v>3.25339977159848E-4</v>
      </c>
      <c r="H6316">
        <f t="shared" si="1006"/>
        <v>3.1678086170106442E-3</v>
      </c>
      <c r="I6316">
        <f t="shared" si="1007"/>
        <v>1.003501143400689E-5</v>
      </c>
      <c r="J6316">
        <f t="shared" si="1010"/>
        <v>1.9407613159867029E-5</v>
      </c>
      <c r="K6316">
        <f t="shared" si="1008"/>
        <v>4.2474511767512837</v>
      </c>
      <c r="L6316">
        <f t="shared" si="1009"/>
        <v>11329.131447872158</v>
      </c>
    </row>
    <row r="6317" spans="1:12" x14ac:dyDescent="0.25">
      <c r="A6317" s="1">
        <v>35096</v>
      </c>
      <c r="B6317">
        <v>1069.459961</v>
      </c>
      <c r="C6317">
        <f t="shared" si="1002"/>
        <v>1.8500029697918937E-4</v>
      </c>
      <c r="D6317">
        <f t="shared" si="1003"/>
        <v>1473.2514439491149</v>
      </c>
      <c r="E6317">
        <f t="shared" si="1001"/>
        <v>-0.13911234555544949</v>
      </c>
      <c r="F6317">
        <f t="shared" si="1004"/>
        <v>3.9446966185381349E-3</v>
      </c>
      <c r="G6317">
        <f t="shared" si="1005"/>
        <v>3.25339977159848E-4</v>
      </c>
      <c r="H6317">
        <f t="shared" si="1006"/>
        <v>3.6193566413782871E-3</v>
      </c>
      <c r="I6317">
        <f t="shared" si="1007"/>
        <v>1.3099742497489115E-5</v>
      </c>
      <c r="J6317">
        <f t="shared" si="1010"/>
        <v>1.8430261367300691E-5</v>
      </c>
      <c r="K6317">
        <f t="shared" si="1008"/>
        <v>4.1764329888034037</v>
      </c>
      <c r="L6317">
        <f t="shared" si="1009"/>
        <v>11337.621540265533</v>
      </c>
    </row>
    <row r="6318" spans="1:12" x14ac:dyDescent="0.25">
      <c r="A6318" s="1">
        <v>35097</v>
      </c>
      <c r="B6318">
        <v>1072.1099850000001</v>
      </c>
      <c r="C6318">
        <f t="shared" si="1002"/>
        <v>1.8500029697918937E-4</v>
      </c>
      <c r="D6318">
        <f t="shared" si="1003"/>
        <v>1473.8791517026179</v>
      </c>
      <c r="E6318">
        <f t="shared" si="1001"/>
        <v>-0.13822253492721925</v>
      </c>
      <c r="F6318">
        <f t="shared" si="1004"/>
        <v>1.0748109252096683E-3</v>
      </c>
      <c r="G6318">
        <f t="shared" si="1005"/>
        <v>3.25339977159848E-4</v>
      </c>
      <c r="H6318">
        <f t="shared" si="1006"/>
        <v>7.494709480498202E-4</v>
      </c>
      <c r="I6318">
        <f t="shared" si="1007"/>
        <v>5.6170670197069628E-7</v>
      </c>
      <c r="J6318">
        <f t="shared" si="1010"/>
        <v>1.7945476815562774E-5</v>
      </c>
      <c r="K6318">
        <f t="shared" si="1008"/>
        <v>4.5294973282389233</v>
      </c>
      <c r="L6318">
        <f t="shared" si="1009"/>
        <v>11346.117995165068</v>
      </c>
    </row>
    <row r="6319" spans="1:12" x14ac:dyDescent="0.25">
      <c r="A6319" s="1">
        <v>35100</v>
      </c>
      <c r="B6319">
        <v>1083.339966</v>
      </c>
      <c r="C6319">
        <f t="shared" si="1002"/>
        <v>1.8500029697918937E-4</v>
      </c>
      <c r="D6319">
        <f t="shared" si="1003"/>
        <v>1474.5071269033538</v>
      </c>
      <c r="E6319">
        <f t="shared" si="1001"/>
        <v>-0.13388211081557388</v>
      </c>
      <c r="F6319">
        <f t="shared" si="1004"/>
        <v>4.5254244086243567E-3</v>
      </c>
      <c r="G6319">
        <f t="shared" si="1005"/>
        <v>3.25339977159848E-4</v>
      </c>
      <c r="H6319">
        <f t="shared" si="1006"/>
        <v>4.2000844314645088E-3</v>
      </c>
      <c r="I6319">
        <f t="shared" si="1007"/>
        <v>1.7640709231430546E-5</v>
      </c>
      <c r="J6319">
        <f t="shared" si="1010"/>
        <v>1.6029437534305873E-5</v>
      </c>
      <c r="K6319">
        <f t="shared" si="1008"/>
        <v>4.0513435366290702</v>
      </c>
      <c r="L6319">
        <f t="shared" si="1009"/>
        <v>11354.620817338888</v>
      </c>
    </row>
    <row r="6320" spans="1:12" x14ac:dyDescent="0.25">
      <c r="A6320" s="1">
        <v>35101</v>
      </c>
      <c r="B6320">
        <v>1089.079956</v>
      </c>
      <c r="C6320">
        <f t="shared" si="1002"/>
        <v>1.8500029697918937E-4</v>
      </c>
      <c r="D6320">
        <f t="shared" si="1003"/>
        <v>1475.135369665275</v>
      </c>
      <c r="E6320">
        <f t="shared" si="1001"/>
        <v>-0.13177211118271481</v>
      </c>
      <c r="F6320">
        <f t="shared" si="1004"/>
        <v>2.2949999298385038E-3</v>
      </c>
      <c r="G6320">
        <f t="shared" si="1005"/>
        <v>3.25339977159848E-4</v>
      </c>
      <c r="H6320">
        <f t="shared" si="1006"/>
        <v>1.9696599526786559E-3</v>
      </c>
      <c r="I6320">
        <f t="shared" si="1007"/>
        <v>3.8795603291860852E-6</v>
      </c>
      <c r="J6320">
        <f t="shared" si="1010"/>
        <v>1.6398557743541291E-5</v>
      </c>
      <c r="K6320">
        <f t="shared" si="1008"/>
        <v>4.4719303705142561</v>
      </c>
      <c r="L6320">
        <f t="shared" si="1009"/>
        <v>11363.130011558633</v>
      </c>
    </row>
    <row r="6321" spans="1:12" x14ac:dyDescent="0.25">
      <c r="A6321" s="1">
        <v>35102</v>
      </c>
      <c r="B6321">
        <v>1084.880005</v>
      </c>
      <c r="C6321">
        <f t="shared" si="1002"/>
        <v>1.8500029697918937E-4</v>
      </c>
      <c r="D6321">
        <f t="shared" si="1003"/>
        <v>1475.7638801023809</v>
      </c>
      <c r="E6321">
        <f t="shared" si="1001"/>
        <v>-0.13363517165154137</v>
      </c>
      <c r="F6321">
        <f t="shared" si="1004"/>
        <v>-1.6780601718475729E-3</v>
      </c>
      <c r="G6321">
        <f t="shared" si="1005"/>
        <v>3.25339977159848E-4</v>
      </c>
      <c r="H6321">
        <f t="shared" si="1006"/>
        <v>-2.0034001490074208E-3</v>
      </c>
      <c r="I6321">
        <f t="shared" si="1007"/>
        <v>4.0136121570429555E-6</v>
      </c>
      <c r="J6321">
        <f t="shared" si="1010"/>
        <v>1.5079433089427382E-5</v>
      </c>
      <c r="K6321">
        <f t="shared" si="1008"/>
        <v>4.4990685324128616</v>
      </c>
      <c r="L6321">
        <f t="shared" si="1009"/>
        <v>11371.645582599534</v>
      </c>
    </row>
    <row r="6322" spans="1:12" x14ac:dyDescent="0.25">
      <c r="A6322" s="1">
        <v>35103</v>
      </c>
      <c r="B6322">
        <v>1093.170044</v>
      </c>
      <c r="C6322">
        <f t="shared" si="1002"/>
        <v>1.8500029697918937E-4</v>
      </c>
      <c r="D6322">
        <f t="shared" si="1003"/>
        <v>1476.3926583287202</v>
      </c>
      <c r="E6322">
        <f t="shared" si="1001"/>
        <v>-0.13051415464174454</v>
      </c>
      <c r="F6322">
        <f t="shared" si="1004"/>
        <v>3.3060173067762655E-3</v>
      </c>
      <c r="G6322">
        <f t="shared" si="1005"/>
        <v>3.25339977159848E-4</v>
      </c>
      <c r="H6322">
        <f t="shared" si="1006"/>
        <v>2.9806773296164176E-3</v>
      </c>
      <c r="I6322">
        <f t="shared" si="1007"/>
        <v>8.8844373432892588E-6</v>
      </c>
      <c r="J6322">
        <f t="shared" si="1010"/>
        <v>1.3948083163556232E-5</v>
      </c>
      <c r="K6322">
        <f t="shared" si="1008"/>
        <v>4.352663323816147</v>
      </c>
      <c r="L6322">
        <f t="shared" si="1009"/>
        <v>11380.167535240407</v>
      </c>
    </row>
    <row r="6323" spans="1:12" x14ac:dyDescent="0.25">
      <c r="A6323" s="1">
        <v>35104</v>
      </c>
      <c r="B6323">
        <v>1094.599976</v>
      </c>
      <c r="C6323">
        <f t="shared" si="1002"/>
        <v>1.8500029697918937E-4</v>
      </c>
      <c r="D6323">
        <f t="shared" si="1003"/>
        <v>1477.021704458391</v>
      </c>
      <c r="E6323">
        <f t="shared" si="1001"/>
        <v>-0.13013144292160073</v>
      </c>
      <c r="F6323">
        <f t="shared" si="1004"/>
        <v>5.6771201712324526E-4</v>
      </c>
      <c r="G6323">
        <f t="shared" si="1005"/>
        <v>3.25339977159848E-4</v>
      </c>
      <c r="H6323">
        <f t="shared" si="1006"/>
        <v>2.4237203996339726E-4</v>
      </c>
      <c r="I6323">
        <f t="shared" si="1007"/>
        <v>5.8744205756018637E-8</v>
      </c>
      <c r="J6323">
        <f t="shared" si="1010"/>
        <v>1.3544622396863294E-5</v>
      </c>
      <c r="K6323">
        <f t="shared" si="1008"/>
        <v>4.6836534035403661</v>
      </c>
      <c r="L6323">
        <f t="shared" si="1009"/>
        <v>11388.695874263645</v>
      </c>
    </row>
    <row r="6324" spans="1:12" x14ac:dyDescent="0.25">
      <c r="A6324" s="1">
        <v>35107</v>
      </c>
      <c r="B6324">
        <v>1095.380005</v>
      </c>
      <c r="C6324">
        <f t="shared" si="1002"/>
        <v>1.8500029697918937E-4</v>
      </c>
      <c r="D6324">
        <f t="shared" si="1003"/>
        <v>1477.6510186055359</v>
      </c>
      <c r="E6324">
        <f t="shared" si="1001"/>
        <v>-0.13000706842274656</v>
      </c>
      <c r="F6324">
        <f t="shared" si="1004"/>
        <v>3.0937479583315053E-4</v>
      </c>
      <c r="G6324">
        <f t="shared" si="1005"/>
        <v>3.25339977159848E-4</v>
      </c>
      <c r="H6324">
        <f t="shared" si="1006"/>
        <v>-1.5965181326697473E-5</v>
      </c>
      <c r="I6324">
        <f t="shared" si="1007"/>
        <v>2.5488701479432968E-10</v>
      </c>
      <c r="J6324">
        <f t="shared" si="1010"/>
        <v>1.2141784587321274E-5</v>
      </c>
      <c r="K6324">
        <f t="shared" si="1008"/>
        <v>4.7404798617872332</v>
      </c>
      <c r="L6324">
        <f t="shared" si="1009"/>
        <v>11397.230604455228</v>
      </c>
    </row>
    <row r="6325" spans="1:12" x14ac:dyDescent="0.25">
      <c r="A6325" s="1">
        <v>35108</v>
      </c>
      <c r="B6325">
        <v>1087.219971</v>
      </c>
      <c r="C6325">
        <f t="shared" si="1002"/>
        <v>1.8500029697918937E-4</v>
      </c>
      <c r="D6325">
        <f t="shared" si="1003"/>
        <v>1478.2806008843506</v>
      </c>
      <c r="E6325">
        <f t="shared" si="1001"/>
        <v>-0.13343945650411859</v>
      </c>
      <c r="F6325">
        <f t="shared" si="1004"/>
        <v>-3.2473877843925969E-3</v>
      </c>
      <c r="G6325">
        <f t="shared" si="1005"/>
        <v>3.25339977159848E-4</v>
      </c>
      <c r="H6325">
        <f t="shared" si="1006"/>
        <v>-3.5727277615524447E-3</v>
      </c>
      <c r="I6325">
        <f t="shared" si="1007"/>
        <v>1.2764383658167542E-5</v>
      </c>
      <c r="J6325">
        <f t="shared" si="1010"/>
        <v>1.0914675245861341E-5</v>
      </c>
      <c r="K6325">
        <f t="shared" si="1008"/>
        <v>4.2090277008739703</v>
      </c>
      <c r="L6325">
        <f t="shared" si="1009"/>
        <v>11405.771730604696</v>
      </c>
    </row>
    <row r="6326" spans="1:12" x14ac:dyDescent="0.25">
      <c r="A6326" s="1">
        <v>35109</v>
      </c>
      <c r="B6326">
        <v>1088.030029</v>
      </c>
      <c r="C6326">
        <f t="shared" si="1002"/>
        <v>1.8500029697918937E-4</v>
      </c>
      <c r="D6326">
        <f t="shared" si="1003"/>
        <v>1478.9104514090791</v>
      </c>
      <c r="E6326">
        <f t="shared" si="1001"/>
        <v>-0.13330099629248116</v>
      </c>
      <c r="F6326">
        <f t="shared" si="1004"/>
        <v>3.2346050861686848E-4</v>
      </c>
      <c r="G6326">
        <f t="shared" si="1005"/>
        <v>3.25339977159848E-4</v>
      </c>
      <c r="H6326">
        <f t="shared" si="1006"/>
        <v>-1.8794685429795207E-6</v>
      </c>
      <c r="I6326">
        <f t="shared" si="1007"/>
        <v>3.5324020040495626E-12</v>
      </c>
      <c r="J6326">
        <f t="shared" si="1010"/>
        <v>1.1368718241351706E-5</v>
      </c>
      <c r="K6326">
        <f t="shared" si="1008"/>
        <v>4.773383805533042</v>
      </c>
      <c r="L6326">
        <f t="shared" si="1009"/>
        <v>11414.319257505249</v>
      </c>
    </row>
    <row r="6327" spans="1:12" x14ac:dyDescent="0.25">
      <c r="A6327" s="1">
        <v>35110</v>
      </c>
      <c r="B6327">
        <v>1090.540039</v>
      </c>
      <c r="C6327">
        <f t="shared" si="1002"/>
        <v>1.8500029697918937E-4</v>
      </c>
      <c r="D6327">
        <f t="shared" si="1003"/>
        <v>1479.54057029401</v>
      </c>
      <c r="E6327">
        <f t="shared" si="1001"/>
        <v>-0.13248526313510256</v>
      </c>
      <c r="F6327">
        <f t="shared" si="1004"/>
        <v>1.000733454357583E-3</v>
      </c>
      <c r="G6327">
        <f t="shared" si="1005"/>
        <v>3.25339977159848E-4</v>
      </c>
      <c r="H6327">
        <f t="shared" si="1006"/>
        <v>6.7539347719773493E-4</v>
      </c>
      <c r="I6327">
        <f t="shared" si="1007"/>
        <v>4.561563490412473E-7</v>
      </c>
      <c r="J6327">
        <f t="shared" si="1010"/>
        <v>1.0242259868646229E-5</v>
      </c>
      <c r="K6327">
        <f t="shared" si="1008"/>
        <v>4.8032872581744162</v>
      </c>
      <c r="L6327">
        <f t="shared" si="1009"/>
        <v>11422.873189953611</v>
      </c>
    </row>
    <row r="6328" spans="1:12" x14ac:dyDescent="0.25">
      <c r="A6328" s="1">
        <v>35111</v>
      </c>
      <c r="B6328">
        <v>1090.709961</v>
      </c>
      <c r="C6328">
        <f t="shared" si="1002"/>
        <v>1.8500029697918937E-4</v>
      </c>
      <c r="D6328">
        <f t="shared" si="1003"/>
        <v>1480.1709576534852</v>
      </c>
      <c r="E6328">
        <f t="shared" si="1001"/>
        <v>-0.13260259930637153</v>
      </c>
      <c r="F6328">
        <f t="shared" si="1004"/>
        <v>6.7664125710464873E-5</v>
      </c>
      <c r="G6328">
        <f t="shared" si="1005"/>
        <v>3.25339977159848E-4</v>
      </c>
      <c r="H6328">
        <f t="shared" si="1006"/>
        <v>-2.5767585144938313E-4</v>
      </c>
      <c r="I6328">
        <f t="shared" si="1007"/>
        <v>6.6396844420164565E-8</v>
      </c>
      <c r="J6328">
        <f t="shared" si="1010"/>
        <v>9.316874942267729E-6</v>
      </c>
      <c r="K6328">
        <f t="shared" si="1008"/>
        <v>4.8693398556017975</v>
      </c>
      <c r="L6328">
        <f t="shared" si="1009"/>
        <v>11431.433532750121</v>
      </c>
    </row>
    <row r="6329" spans="1:12" x14ac:dyDescent="0.25">
      <c r="A6329" s="1">
        <v>35115</v>
      </c>
      <c r="B6329">
        <v>1083.23999</v>
      </c>
      <c r="C6329">
        <f t="shared" si="1002"/>
        <v>1.8500029697918937E-4</v>
      </c>
      <c r="D6329">
        <f t="shared" si="1003"/>
        <v>1480.8016136018946</v>
      </c>
      <c r="E6329">
        <f t="shared" si="1001"/>
        <v>-0.13577219448955047</v>
      </c>
      <c r="F6329">
        <f t="shared" si="1004"/>
        <v>-2.9845948861995097E-3</v>
      </c>
      <c r="G6329">
        <f t="shared" si="1005"/>
        <v>3.25339977159848E-4</v>
      </c>
      <c r="H6329">
        <f t="shared" si="1006"/>
        <v>-3.3099348633593576E-3</v>
      </c>
      <c r="I6329">
        <f t="shared" si="1007"/>
        <v>1.0955668799681729E-5</v>
      </c>
      <c r="J6329">
        <f t="shared" si="1010"/>
        <v>8.4655533849850724E-6</v>
      </c>
      <c r="K6329">
        <f t="shared" si="1008"/>
        <v>4.2737406538045697</v>
      </c>
      <c r="L6329">
        <f t="shared" si="1009"/>
        <v>11440.000290698721</v>
      </c>
    </row>
    <row r="6330" spans="1:12" x14ac:dyDescent="0.25">
      <c r="A6330" s="1">
        <v>35116</v>
      </c>
      <c r="B6330">
        <v>1096.849976</v>
      </c>
      <c r="C6330">
        <f t="shared" si="1002"/>
        <v>1.8500029697918937E-4</v>
      </c>
      <c r="D6330">
        <f t="shared" si="1003"/>
        <v>1481.4325382536731</v>
      </c>
      <c r="E6330">
        <f t="shared" si="1001"/>
        <v>-0.13053464920402513</v>
      </c>
      <c r="F6330">
        <f t="shared" si="1004"/>
        <v>5.4225455825047675E-3</v>
      </c>
      <c r="G6330">
        <f t="shared" si="1005"/>
        <v>3.25339977159848E-4</v>
      </c>
      <c r="H6330">
        <f t="shared" si="1006"/>
        <v>5.0972056053449196E-3</v>
      </c>
      <c r="I6330">
        <f t="shared" si="1007"/>
        <v>2.5981504983159669E-5</v>
      </c>
      <c r="J6330">
        <f t="shared" si="1010"/>
        <v>9.0229815601408648E-6</v>
      </c>
      <c r="K6330">
        <f t="shared" si="1008"/>
        <v>3.4491887747202581</v>
      </c>
      <c r="L6330">
        <f t="shared" si="1009"/>
        <v>11448.573468606946</v>
      </c>
    </row>
    <row r="6331" spans="1:12" x14ac:dyDescent="0.25">
      <c r="A6331" s="1">
        <v>35117</v>
      </c>
      <c r="B6331">
        <v>1117.1099850000001</v>
      </c>
      <c r="C6331">
        <f t="shared" si="1002"/>
        <v>1.8500029697918937E-4</v>
      </c>
      <c r="D6331">
        <f t="shared" si="1003"/>
        <v>1482.0637317233097</v>
      </c>
      <c r="E6331">
        <f t="shared" si="1001"/>
        <v>-0.12277094592252213</v>
      </c>
      <c r="F6331">
        <f t="shared" si="1004"/>
        <v>7.94870357848243E-3</v>
      </c>
      <c r="G6331">
        <f t="shared" si="1005"/>
        <v>3.25339977159848E-4</v>
      </c>
      <c r="H6331">
        <f t="shared" si="1006"/>
        <v>7.6233636013225822E-3</v>
      </c>
      <c r="I6331">
        <f t="shared" si="1007"/>
        <v>5.8115672597970011E-5</v>
      </c>
      <c r="J6331">
        <f t="shared" si="1010"/>
        <v>1.1298721130018188E-5</v>
      </c>
      <c r="K6331">
        <f t="shared" si="1008"/>
        <v>2.2046909757214026</v>
      </c>
      <c r="L6331">
        <f t="shared" si="1009"/>
        <v>11457.153071285938</v>
      </c>
    </row>
    <row r="6332" spans="1:12" x14ac:dyDescent="0.25">
      <c r="A6332" s="1">
        <v>35118</v>
      </c>
      <c r="B6332">
        <v>1117.790039</v>
      </c>
      <c r="C6332">
        <f t="shared" si="1002"/>
        <v>1.8500029697918937E-4</v>
      </c>
      <c r="D6332">
        <f t="shared" si="1003"/>
        <v>1482.6951941253385</v>
      </c>
      <c r="E6332">
        <f t="shared" si="1001"/>
        <v>-0.12269164472454408</v>
      </c>
      <c r="F6332">
        <f t="shared" si="1004"/>
        <v>2.6430149495748623E-4</v>
      </c>
      <c r="G6332">
        <f t="shared" si="1005"/>
        <v>3.25339977159848E-4</v>
      </c>
      <c r="H6332">
        <f t="shared" si="1006"/>
        <v>-6.1038482202361774E-5</v>
      </c>
      <c r="I6332">
        <f t="shared" si="1007"/>
        <v>3.7256963095680351E-9</v>
      </c>
      <c r="J6332">
        <f t="shared" si="1010"/>
        <v>1.710810462563343E-5</v>
      </c>
      <c r="K6332">
        <f t="shared" si="1008"/>
        <v>4.568931705924852</v>
      </c>
      <c r="L6332">
        <f t="shared" si="1009"/>
        <v>11465.739103550424</v>
      </c>
    </row>
    <row r="6333" spans="1:12" x14ac:dyDescent="0.25">
      <c r="A6333" s="1">
        <v>35121</v>
      </c>
      <c r="B6333">
        <v>1113.0500489999999</v>
      </c>
      <c r="C6333">
        <f t="shared" si="1002"/>
        <v>1.8500029697918937E-4</v>
      </c>
      <c r="D6333">
        <f t="shared" si="1003"/>
        <v>1483.3269255743419</v>
      </c>
      <c r="E6333">
        <f t="shared" si="1001"/>
        <v>-0.12472218707556326</v>
      </c>
      <c r="F6333">
        <f t="shared" si="1004"/>
        <v>-1.8455420540401946E-3</v>
      </c>
      <c r="G6333">
        <f t="shared" si="1005"/>
        <v>3.25339977159848E-4</v>
      </c>
      <c r="H6333">
        <f t="shared" si="1006"/>
        <v>-2.1708820312000424E-3</v>
      </c>
      <c r="I6333">
        <f t="shared" si="1007"/>
        <v>4.7127287933872215E-6</v>
      </c>
      <c r="J6333">
        <f t="shared" si="1010"/>
        <v>1.5234616216156108E-5</v>
      </c>
      <c r="K6333">
        <f t="shared" si="1008"/>
        <v>4.4723599084221339</v>
      </c>
      <c r="L6333">
        <f t="shared" si="1009"/>
        <v>11474.331570218799</v>
      </c>
    </row>
    <row r="6334" spans="1:12" x14ac:dyDescent="0.25">
      <c r="A6334" s="1">
        <v>35122</v>
      </c>
      <c r="B6334">
        <v>1106.170044</v>
      </c>
      <c r="C6334">
        <f t="shared" si="1002"/>
        <v>1.8500029697918937E-4</v>
      </c>
      <c r="D6334">
        <f t="shared" si="1003"/>
        <v>1483.958926184954</v>
      </c>
      <c r="E6334">
        <f t="shared" si="1001"/>
        <v>-0.12759998723409494</v>
      </c>
      <c r="F6334">
        <f t="shared" si="1004"/>
        <v>-2.6927998615522419E-3</v>
      </c>
      <c r="G6334">
        <f t="shared" si="1005"/>
        <v>3.25339977159848E-4</v>
      </c>
      <c r="H6334">
        <f t="shared" si="1006"/>
        <v>-3.0181398387120898E-3</v>
      </c>
      <c r="I6334">
        <f t="shared" si="1007"/>
        <v>9.1091680860210391E-6</v>
      </c>
      <c r="J6334">
        <f t="shared" si="1010"/>
        <v>1.4166382628128527E-5</v>
      </c>
      <c r="K6334">
        <f t="shared" si="1008"/>
        <v>4.3418743809073064</v>
      </c>
      <c r="L6334">
        <f t="shared" si="1009"/>
        <v>11482.93047611301</v>
      </c>
    </row>
    <row r="6335" spans="1:12" x14ac:dyDescent="0.25">
      <c r="A6335" s="1">
        <v>35123</v>
      </c>
      <c r="B6335">
        <v>1107.5500489999999</v>
      </c>
      <c r="C6335">
        <f t="shared" si="1002"/>
        <v>1.8500029697918937E-4</v>
      </c>
      <c r="D6335">
        <f t="shared" si="1003"/>
        <v>1484.5911960718577</v>
      </c>
      <c r="E6335">
        <f t="shared" si="1001"/>
        <v>-0.12724352012873252</v>
      </c>
      <c r="F6335">
        <f t="shared" si="1004"/>
        <v>5.4146740234184421E-4</v>
      </c>
      <c r="G6335">
        <f t="shared" si="1005"/>
        <v>3.25339977159848E-4</v>
      </c>
      <c r="H6335">
        <f t="shared" si="1006"/>
        <v>2.161274251819962E-4</v>
      </c>
      <c r="I6335">
        <f t="shared" si="1007"/>
        <v>4.6711063915799367E-8</v>
      </c>
      <c r="J6335">
        <f t="shared" si="1010"/>
        <v>1.376127679680983E-5</v>
      </c>
      <c r="K6335">
        <f t="shared" si="1008"/>
        <v>4.676190244221349</v>
      </c>
      <c r="L6335">
        <f t="shared" si="1009"/>
        <v>11491.535826058633</v>
      </c>
    </row>
    <row r="6336" spans="1:12" x14ac:dyDescent="0.25">
      <c r="A6336" s="1">
        <v>35124</v>
      </c>
      <c r="B6336">
        <v>1100.0500489999999</v>
      </c>
      <c r="C6336">
        <f t="shared" si="1002"/>
        <v>1.8500029697918937E-4</v>
      </c>
      <c r="D6336">
        <f t="shared" si="1003"/>
        <v>1485.2237353497808</v>
      </c>
      <c r="E6336">
        <f t="shared" si="1001"/>
        <v>-0.13037943635373495</v>
      </c>
      <c r="F6336">
        <f t="shared" si="1004"/>
        <v>-2.9509159280234343E-3</v>
      </c>
      <c r="G6336">
        <f t="shared" si="1005"/>
        <v>3.25339977159848E-4</v>
      </c>
      <c r="H6336">
        <f t="shared" si="1006"/>
        <v>-3.2762559051832821E-3</v>
      </c>
      <c r="I6336">
        <f t="shared" si="1007"/>
        <v>1.0733852756248328E-5</v>
      </c>
      <c r="J6336">
        <f t="shared" si="1010"/>
        <v>1.232878861099475E-5</v>
      </c>
      <c r="K6336">
        <f t="shared" si="1008"/>
        <v>4.2975316101729204</v>
      </c>
      <c r="L6336">
        <f t="shared" si="1009"/>
        <v>11500.147624884865</v>
      </c>
    </row>
    <row r="6337" spans="1:12" x14ac:dyDescent="0.25">
      <c r="A6337" s="1">
        <v>35125</v>
      </c>
      <c r="B6337">
        <v>1086.079956</v>
      </c>
      <c r="C6337">
        <f t="shared" si="1002"/>
        <v>1.8500029697918937E-4</v>
      </c>
      <c r="D6337">
        <f t="shared" si="1003"/>
        <v>1485.856544133504</v>
      </c>
      <c r="E6337">
        <f t="shared" si="1001"/>
        <v>-0.13611508265640149</v>
      </c>
      <c r="F6337">
        <f t="shared" si="1004"/>
        <v>-5.5506460056871099E-3</v>
      </c>
      <c r="G6337">
        <f t="shared" si="1005"/>
        <v>3.25339977159848E-4</v>
      </c>
      <c r="H6337">
        <f t="shared" si="1006"/>
        <v>-5.8759859828469577E-3</v>
      </c>
      <c r="I6337">
        <f t="shared" si="1007"/>
        <v>3.4527211270613929E-5</v>
      </c>
      <c r="J6337">
        <f t="shared" si="1010"/>
        <v>1.2356647243640619E-5</v>
      </c>
      <c r="K6337">
        <f t="shared" si="1008"/>
        <v>3.3346088416133171</v>
      </c>
      <c r="L6337">
        <f t="shared" si="1009"/>
        <v>11508.765877424523</v>
      </c>
    </row>
    <row r="6338" spans="1:12" x14ac:dyDescent="0.25">
      <c r="A6338" s="1">
        <v>35128</v>
      </c>
      <c r="B6338">
        <v>1084.880005</v>
      </c>
      <c r="C6338">
        <f t="shared" si="1002"/>
        <v>1.8500029697918937E-4</v>
      </c>
      <c r="D6338">
        <f t="shared" si="1003"/>
        <v>1486.4896225378554</v>
      </c>
      <c r="E6338">
        <f t="shared" ref="E6338:E6401" si="1011">LOG(B6338) - LOG(D6338)</f>
        <v>-0.13678017670018949</v>
      </c>
      <c r="F6338">
        <f t="shared" si="1004"/>
        <v>-4.8009374680901828E-4</v>
      </c>
      <c r="G6338">
        <f t="shared" si="1005"/>
        <v>3.25339977159848E-4</v>
      </c>
      <c r="H6338">
        <f t="shared" si="1006"/>
        <v>-8.0543372396886634E-4</v>
      </c>
      <c r="I6338">
        <f t="shared" si="1007"/>
        <v>6.48723483706356E-7</v>
      </c>
      <c r="J6338">
        <f t="shared" si="1010"/>
        <v>1.5216774981192688E-5</v>
      </c>
      <c r="K6338">
        <f t="shared" si="1008"/>
        <v>4.6063014640225228</v>
      </c>
      <c r="L6338">
        <f t="shared" si="1009"/>
        <v>11517.390588514039</v>
      </c>
    </row>
    <row r="6339" spans="1:12" x14ac:dyDescent="0.25">
      <c r="A6339" s="1">
        <v>35129</v>
      </c>
      <c r="B6339">
        <v>1096.8100589999999</v>
      </c>
      <c r="C6339">
        <f t="shared" ref="C6339:C6402" si="1012">P$5</f>
        <v>1.8500029697918937E-4</v>
      </c>
      <c r="D6339">
        <f t="shared" si="1003"/>
        <v>1487.1229706777126</v>
      </c>
      <c r="E6339">
        <f t="shared" si="1011"/>
        <v>-0.13221545718172578</v>
      </c>
      <c r="F6339">
        <f t="shared" si="1004"/>
        <v>4.749719815443143E-3</v>
      </c>
      <c r="G6339">
        <f t="shared" si="1005"/>
        <v>3.25339977159848E-4</v>
      </c>
      <c r="H6339">
        <f t="shared" si="1006"/>
        <v>4.4243798382832952E-3</v>
      </c>
      <c r="I6339">
        <f t="shared" si="1007"/>
        <v>1.9575136953407719E-5</v>
      </c>
      <c r="J6339">
        <f t="shared" si="1010"/>
        <v>1.3666481822530188E-5</v>
      </c>
      <c r="K6339">
        <f t="shared" si="1008"/>
        <v>3.9651703859471579</v>
      </c>
      <c r="L6339">
        <f t="shared" si="1009"/>
        <v>11526.021762993458</v>
      </c>
    </row>
    <row r="6340" spans="1:12" x14ac:dyDescent="0.25">
      <c r="A6340" s="1">
        <v>35130</v>
      </c>
      <c r="B6340">
        <v>1091.8199460000001</v>
      </c>
      <c r="C6340">
        <f t="shared" si="1012"/>
        <v>1.8500029697918937E-4</v>
      </c>
      <c r="D6340">
        <f t="shared" ref="D6340:D6403" si="1013">POWER(10,LOG(D6339)+$C6340)</f>
        <v>1487.7565886680027</v>
      </c>
      <c r="E6340">
        <f t="shared" si="1011"/>
        <v>-0.13438085826858437</v>
      </c>
      <c r="F6340">
        <f t="shared" ref="F6340:F6403" si="1014">LOG(B6340)-LOG(B6339)</f>
        <v>-1.9804007898791554E-3</v>
      </c>
      <c r="G6340">
        <f t="shared" ref="G6340:G6403" si="1015">S$4</f>
        <v>3.25339977159848E-4</v>
      </c>
      <c r="H6340">
        <f t="shared" ref="H6340:H6403" si="1016">F6340-G6340</f>
        <v>-2.3057407670390032E-3</v>
      </c>
      <c r="I6340">
        <f t="shared" ref="I6340:I6403" si="1017">H6340*H6340</f>
        <v>5.3164404847856107E-6</v>
      </c>
      <c r="J6340">
        <f t="shared" si="1010"/>
        <v>1.4573905248767693E-5</v>
      </c>
      <c r="K6340">
        <f t="shared" ref="K6340:K6403" si="1018">-0.5*LN(2*PI()*J6340)-I6340/2/J6340</f>
        <v>4.4668045589503969</v>
      </c>
      <c r="L6340">
        <f t="shared" ref="L6340:L6403" si="1019">POWER(10,LOG(L6339)+$G6340)</f>
        <v>11534.659405706505</v>
      </c>
    </row>
    <row r="6341" spans="1:12" x14ac:dyDescent="0.25">
      <c r="A6341" s="1">
        <v>35131</v>
      </c>
      <c r="B6341">
        <v>1093.119995</v>
      </c>
      <c r="C6341">
        <f t="shared" si="1012"/>
        <v>1.8500029697918937E-4</v>
      </c>
      <c r="D6341">
        <f t="shared" si="1013"/>
        <v>1488.3904766236981</v>
      </c>
      <c r="E6341">
        <f t="shared" si="1011"/>
        <v>-0.13404904420106911</v>
      </c>
      <c r="F6341">
        <f t="shared" si="1014"/>
        <v>5.1681436449424467E-4</v>
      </c>
      <c r="G6341">
        <f t="shared" si="1015"/>
        <v>3.25339977159848E-4</v>
      </c>
      <c r="H6341">
        <f t="shared" si="1016"/>
        <v>1.9147438733439667E-4</v>
      </c>
      <c r="I6341">
        <f t="shared" si="1017"/>
        <v>3.6662441005082561E-8</v>
      </c>
      <c r="J6341">
        <f t="shared" ref="J6341:J6404" si="1020">S$7+S$5*I6340+S$6*J6340</f>
        <v>1.3663675450078515E-5</v>
      </c>
      <c r="K6341">
        <f t="shared" si="1018"/>
        <v>4.6801047010371777</v>
      </c>
      <c r="L6341">
        <f t="shared" si="1019"/>
        <v>11543.30352150048</v>
      </c>
    </row>
    <row r="6342" spans="1:12" x14ac:dyDescent="0.25">
      <c r="A6342" s="1">
        <v>35132</v>
      </c>
      <c r="B6342">
        <v>1063.7299800000001</v>
      </c>
      <c r="C6342">
        <f t="shared" si="1012"/>
        <v>1.8500029697918937E-4</v>
      </c>
      <c r="D6342">
        <f t="shared" si="1013"/>
        <v>1489.0246346598242</v>
      </c>
      <c r="E6342">
        <f t="shared" si="1011"/>
        <v>-0.14607048334671147</v>
      </c>
      <c r="F6342">
        <f t="shared" si="1014"/>
        <v>-1.1836438848662922E-2</v>
      </c>
      <c r="G6342">
        <f t="shared" si="1015"/>
        <v>3.25339977159848E-4</v>
      </c>
      <c r="H6342">
        <f t="shared" si="1016"/>
        <v>-1.2161778825822771E-2</v>
      </c>
      <c r="I6342">
        <f t="shared" si="1017"/>
        <v>1.4790886420823111E-4</v>
      </c>
      <c r="J6342">
        <f t="shared" si="1020"/>
        <v>1.224270077403666E-5</v>
      </c>
      <c r="K6342">
        <f t="shared" si="1018"/>
        <v>-1.3043440845605465</v>
      </c>
      <c r="L6342">
        <f t="shared" si="1019"/>
        <v>11551.954115226332</v>
      </c>
    </row>
    <row r="6343" spans="1:12" x14ac:dyDescent="0.25">
      <c r="A6343" s="1">
        <v>35135</v>
      </c>
      <c r="B6343">
        <v>1080.5</v>
      </c>
      <c r="C6343">
        <f t="shared" si="1012"/>
        <v>1.8500029697918937E-4</v>
      </c>
      <c r="D6343">
        <f t="shared" si="1013"/>
        <v>1489.6590628914557</v>
      </c>
      <c r="E6343">
        <f t="shared" si="1011"/>
        <v>-0.13946211192615099</v>
      </c>
      <c r="F6343">
        <f t="shared" si="1014"/>
        <v>6.7933717175399089E-3</v>
      </c>
      <c r="G6343">
        <f t="shared" si="1015"/>
        <v>3.25339977159848E-4</v>
      </c>
      <c r="H6343">
        <f t="shared" si="1016"/>
        <v>6.468031740380061E-3</v>
      </c>
      <c r="I6343">
        <f t="shared" si="1017"/>
        <v>4.1835434594563924E-5</v>
      </c>
      <c r="J6343">
        <f t="shared" si="1020"/>
        <v>2.8631469884485295E-5</v>
      </c>
      <c r="K6343">
        <f t="shared" si="1018"/>
        <v>3.5809786956403498</v>
      </c>
      <c r="L6343">
        <f t="shared" si="1019"/>
        <v>11560.611191738646</v>
      </c>
    </row>
    <row r="6344" spans="1:12" x14ac:dyDescent="0.25">
      <c r="A6344" s="1">
        <v>35136</v>
      </c>
      <c r="B6344">
        <v>1073.0500489999999</v>
      </c>
      <c r="C6344">
        <f t="shared" si="1012"/>
        <v>1.8500029697918937E-4</v>
      </c>
      <c r="D6344">
        <f t="shared" si="1013"/>
        <v>1490.2937614337118</v>
      </c>
      <c r="E6344">
        <f t="shared" si="1011"/>
        <v>-0.14265190472190614</v>
      </c>
      <c r="F6344">
        <f t="shared" si="1014"/>
        <v>-3.0047924987761654E-3</v>
      </c>
      <c r="G6344">
        <f t="shared" si="1015"/>
        <v>3.25339977159848E-4</v>
      </c>
      <c r="H6344">
        <f t="shared" si="1016"/>
        <v>-3.3301324759360132E-3</v>
      </c>
      <c r="I6344">
        <f t="shared" si="1017"/>
        <v>1.1089782307283722E-5</v>
      </c>
      <c r="J6344">
        <f t="shared" si="1020"/>
        <v>3.0243089764462809E-5</v>
      </c>
      <c r="K6344">
        <f t="shared" si="1018"/>
        <v>4.1008388157909756</v>
      </c>
      <c r="L6344">
        <f t="shared" si="1019"/>
        <v>11569.274755895649</v>
      </c>
    </row>
    <row r="6345" spans="1:12" x14ac:dyDescent="0.25">
      <c r="A6345" s="1">
        <v>35137</v>
      </c>
      <c r="B6345">
        <v>1088.6400149999999</v>
      </c>
      <c r="C6345">
        <f t="shared" si="1012"/>
        <v>1.8500029697918937E-4</v>
      </c>
      <c r="D6345">
        <f t="shared" si="1013"/>
        <v>1490.9287304017651</v>
      </c>
      <c r="E6345">
        <f t="shared" si="1011"/>
        <v>-0.13657259015891743</v>
      </c>
      <c r="F6345">
        <f t="shared" si="1014"/>
        <v>6.2643148599681453E-3</v>
      </c>
      <c r="G6345">
        <f t="shared" si="1015"/>
        <v>3.25339977159848E-4</v>
      </c>
      <c r="H6345">
        <f t="shared" si="1016"/>
        <v>5.9389748828082975E-3</v>
      </c>
      <c r="I6345">
        <f t="shared" si="1017"/>
        <v>3.5271422658627832E-5</v>
      </c>
      <c r="J6345">
        <f t="shared" si="1020"/>
        <v>2.7980287493772417E-5</v>
      </c>
      <c r="K6345">
        <f t="shared" si="1018"/>
        <v>3.6927760545523571</v>
      </c>
      <c r="L6345">
        <f t="shared" si="1019"/>
        <v>11577.944812559203</v>
      </c>
    </row>
    <row r="6346" spans="1:12" x14ac:dyDescent="0.25">
      <c r="A6346" s="1">
        <v>35138</v>
      </c>
      <c r="B6346">
        <v>1091.0699460000001</v>
      </c>
      <c r="C6346">
        <f t="shared" si="1012"/>
        <v>1.8500029697918937E-4</v>
      </c>
      <c r="D6346">
        <f t="shared" si="1013"/>
        <v>1491.5639699108369</v>
      </c>
      <c r="E6346">
        <f t="shared" si="1011"/>
        <v>-0.13578929092912073</v>
      </c>
      <c r="F6346">
        <f t="shared" si="1014"/>
        <v>9.6829952677612852E-4</v>
      </c>
      <c r="G6346">
        <f t="shared" si="1015"/>
        <v>3.25339977159848E-4</v>
      </c>
      <c r="H6346">
        <f t="shared" si="1016"/>
        <v>6.4295954961628046E-4</v>
      </c>
      <c r="I6346">
        <f t="shared" si="1017"/>
        <v>4.1339698244277021E-7</v>
      </c>
      <c r="J6346">
        <f t="shared" si="1020"/>
        <v>2.8894359194710062E-5</v>
      </c>
      <c r="K6346">
        <f t="shared" si="1018"/>
        <v>4.2998399563387286</v>
      </c>
      <c r="L6346">
        <f t="shared" si="1019"/>
        <v>11586.621366594816</v>
      </c>
    </row>
    <row r="6347" spans="1:12" x14ac:dyDescent="0.25">
      <c r="A6347" s="1">
        <v>35139</v>
      </c>
      <c r="B6347">
        <v>1099.589966</v>
      </c>
      <c r="C6347">
        <f t="shared" si="1012"/>
        <v>1.8500029697918937E-4</v>
      </c>
      <c r="D6347">
        <f t="shared" si="1013"/>
        <v>1492.199480076194</v>
      </c>
      <c r="E6347">
        <f t="shared" si="1011"/>
        <v>-0.13259611617636935</v>
      </c>
      <c r="F6347">
        <f t="shared" si="1014"/>
        <v>3.3781750497303698E-3</v>
      </c>
      <c r="G6347">
        <f t="shared" si="1015"/>
        <v>3.25339977159848E-4</v>
      </c>
      <c r="H6347">
        <f t="shared" si="1016"/>
        <v>3.0528350725705219E-3</v>
      </c>
      <c r="I6347">
        <f t="shared" si="1017"/>
        <v>9.3198019803166642E-6</v>
      </c>
      <c r="J6347">
        <f t="shared" si="1020"/>
        <v>2.5534706439635464E-5</v>
      </c>
      <c r="K6347">
        <f t="shared" si="1018"/>
        <v>4.1863046281304115</v>
      </c>
      <c r="L6347">
        <f t="shared" si="1019"/>
        <v>11595.304422871644</v>
      </c>
    </row>
    <row r="6348" spans="1:12" x14ac:dyDescent="0.25">
      <c r="A6348" s="1">
        <v>35142</v>
      </c>
      <c r="B6348">
        <v>1114.420044</v>
      </c>
      <c r="C6348">
        <f t="shared" si="1012"/>
        <v>1.8500029697918937E-4</v>
      </c>
      <c r="D6348">
        <f t="shared" si="1013"/>
        <v>1492.8352610131565</v>
      </c>
      <c r="E6348">
        <f t="shared" si="1011"/>
        <v>-0.12696296990758915</v>
      </c>
      <c r="F6348">
        <f t="shared" si="1014"/>
        <v>5.8181465657596299E-3</v>
      </c>
      <c r="G6348">
        <f t="shared" si="1015"/>
        <v>3.25339977159848E-4</v>
      </c>
      <c r="H6348">
        <f t="shared" si="1016"/>
        <v>5.492806588599782E-3</v>
      </c>
      <c r="I6348">
        <f t="shared" si="1017"/>
        <v>3.0170924219765173E-5</v>
      </c>
      <c r="J6348">
        <f t="shared" si="1020"/>
        <v>2.3674142826683701E-5</v>
      </c>
      <c r="K6348">
        <f t="shared" si="1018"/>
        <v>3.769412429214853</v>
      </c>
      <c r="L6348">
        <f t="shared" si="1019"/>
        <v>11603.993986262467</v>
      </c>
    </row>
    <row r="6349" spans="1:12" x14ac:dyDescent="0.25">
      <c r="A6349" s="1">
        <v>35143</v>
      </c>
      <c r="B6349">
        <v>1112.5</v>
      </c>
      <c r="C6349">
        <f t="shared" si="1012"/>
        <v>1.8500029697918937E-4</v>
      </c>
      <c r="D6349">
        <f t="shared" si="1013"/>
        <v>1493.4713128370915</v>
      </c>
      <c r="E6349">
        <f t="shared" si="1011"/>
        <v>-0.12789686527431732</v>
      </c>
      <c r="F6349">
        <f t="shared" si="1014"/>
        <v>-7.4889506974917808E-4</v>
      </c>
      <c r="G6349">
        <f t="shared" si="1015"/>
        <v>3.25339977159848E-4</v>
      </c>
      <c r="H6349">
        <f t="shared" si="1016"/>
        <v>-1.0742350469090261E-3</v>
      </c>
      <c r="I6349">
        <f t="shared" si="1017"/>
        <v>1.1539809360076377E-6</v>
      </c>
      <c r="J6349">
        <f t="shared" si="1020"/>
        <v>2.4541107485160466E-5</v>
      </c>
      <c r="K6349">
        <f t="shared" si="1018"/>
        <v>4.3651307787928442</v>
      </c>
      <c r="L6349">
        <f t="shared" si="1019"/>
        <v>11612.690061643785</v>
      </c>
    </row>
    <row r="6350" spans="1:12" x14ac:dyDescent="0.25">
      <c r="A6350" s="1">
        <v>35144</v>
      </c>
      <c r="B6350">
        <v>1101.8199460000001</v>
      </c>
      <c r="C6350">
        <f t="shared" si="1012"/>
        <v>1.8500029697918937E-4</v>
      </c>
      <c r="D6350">
        <f t="shared" si="1013"/>
        <v>1494.107635663416</v>
      </c>
      <c r="E6350">
        <f t="shared" si="1011"/>
        <v>-0.13227125517994898</v>
      </c>
      <c r="F6350">
        <f t="shared" si="1014"/>
        <v>-4.1893896086522275E-3</v>
      </c>
      <c r="G6350">
        <f t="shared" si="1015"/>
        <v>3.25339977159848E-4</v>
      </c>
      <c r="H6350">
        <f t="shared" si="1016"/>
        <v>-4.5147295858120754E-3</v>
      </c>
      <c r="I6350">
        <f t="shared" si="1017"/>
        <v>2.0382783233006872E-5</v>
      </c>
      <c r="J6350">
        <f t="shared" si="1020"/>
        <v>2.1836673195225367E-5</v>
      </c>
      <c r="K6350">
        <f t="shared" si="1018"/>
        <v>3.9803114368159824</v>
      </c>
      <c r="L6350">
        <f t="shared" si="1019"/>
        <v>11621.392653895682</v>
      </c>
    </row>
    <row r="6351" spans="1:12" x14ac:dyDescent="0.25">
      <c r="A6351" s="1">
        <v>35145</v>
      </c>
      <c r="B6351">
        <v>1099.790039</v>
      </c>
      <c r="C6351">
        <f t="shared" si="1012"/>
        <v>1.8500029697918937E-4</v>
      </c>
      <c r="D6351">
        <f t="shared" si="1013"/>
        <v>1494.7442296075972</v>
      </c>
      <c r="E6351">
        <f t="shared" si="1011"/>
        <v>-0.13325710364231069</v>
      </c>
      <c r="F6351">
        <f t="shared" si="1014"/>
        <v>-8.0084816538228409E-4</v>
      </c>
      <c r="G6351">
        <f t="shared" si="1015"/>
        <v>3.25339977159848E-4</v>
      </c>
      <c r="H6351">
        <f t="shared" si="1016"/>
        <v>-1.1261881425421321E-3</v>
      </c>
      <c r="I6351">
        <f t="shared" si="1017"/>
        <v>1.2682997324024979E-6</v>
      </c>
      <c r="J6351">
        <f t="shared" si="1020"/>
        <v>2.1776307307251416E-5</v>
      </c>
      <c r="K6351">
        <f t="shared" si="1018"/>
        <v>4.4192843739608687</v>
      </c>
      <c r="L6351">
        <f t="shared" si="1019"/>
        <v>11630.10176790193</v>
      </c>
    </row>
    <row r="6352" spans="1:12" x14ac:dyDescent="0.25">
      <c r="A6352" s="1">
        <v>35146</v>
      </c>
      <c r="B6352">
        <v>1102.219971</v>
      </c>
      <c r="C6352">
        <f t="shared" si="1012"/>
        <v>1.8500029697918937E-4</v>
      </c>
      <c r="D6352">
        <f t="shared" si="1013"/>
        <v>1495.3810947851473</v>
      </c>
      <c r="E6352">
        <f t="shared" si="1011"/>
        <v>-0.13248361012448795</v>
      </c>
      <c r="F6352">
        <f t="shared" si="1014"/>
        <v>9.5849381480173079E-4</v>
      </c>
      <c r="G6352">
        <f t="shared" si="1015"/>
        <v>3.25339977159848E-4</v>
      </c>
      <c r="H6352">
        <f t="shared" si="1016"/>
        <v>6.3315383764188274E-4</v>
      </c>
      <c r="I6352">
        <f t="shared" si="1017"/>
        <v>4.0088378212064363E-7</v>
      </c>
      <c r="J6352">
        <f t="shared" si="1020"/>
        <v>1.9445574526323998E-5</v>
      </c>
      <c r="K6352">
        <f t="shared" si="1018"/>
        <v>4.494699148044444</v>
      </c>
      <c r="L6352">
        <f t="shared" si="1019"/>
        <v>11638.81740854995</v>
      </c>
    </row>
    <row r="6353" spans="1:12" x14ac:dyDescent="0.25">
      <c r="A6353" s="1">
        <v>35149</v>
      </c>
      <c r="B6353">
        <v>1087.089966</v>
      </c>
      <c r="C6353">
        <f t="shared" si="1012"/>
        <v>1.8500029697918937E-4</v>
      </c>
      <c r="D6353">
        <f t="shared" si="1013"/>
        <v>1496.0182313116322</v>
      </c>
      <c r="E6353">
        <f t="shared" si="1011"/>
        <v>-0.13867139895572222</v>
      </c>
      <c r="F6353">
        <f t="shared" si="1014"/>
        <v>-6.0027885342548437E-3</v>
      </c>
      <c r="G6353">
        <f t="shared" si="1015"/>
        <v>3.25339977159848E-4</v>
      </c>
      <c r="H6353">
        <f t="shared" si="1016"/>
        <v>-6.3281285114146915E-3</v>
      </c>
      <c r="I6353">
        <f t="shared" si="1017"/>
        <v>4.0045210456979521E-5</v>
      </c>
      <c r="J6353">
        <f t="shared" si="1020"/>
        <v>1.7315000533683421E-5</v>
      </c>
      <c r="K6353">
        <f t="shared" si="1018"/>
        <v>3.4066567881991499</v>
      </c>
      <c r="L6353">
        <f t="shared" si="1019"/>
        <v>11647.539580730834</v>
      </c>
    </row>
    <row r="6354" spans="1:12" x14ac:dyDescent="0.25">
      <c r="A6354" s="1">
        <v>35150</v>
      </c>
      <c r="B6354">
        <v>1088.349976</v>
      </c>
      <c r="C6354">
        <f t="shared" si="1012"/>
        <v>1.8500029697918937E-4</v>
      </c>
      <c r="D6354">
        <f t="shared" si="1013"/>
        <v>1496.6556393026667</v>
      </c>
      <c r="E6354">
        <f t="shared" si="1011"/>
        <v>-0.13835331439085907</v>
      </c>
      <c r="F6354">
        <f t="shared" si="1014"/>
        <v>5.0308486184258427E-4</v>
      </c>
      <c r="G6354">
        <f t="shared" si="1015"/>
        <v>3.25339977159848E-4</v>
      </c>
      <c r="H6354">
        <f t="shared" si="1016"/>
        <v>1.7774488468273627E-4</v>
      </c>
      <c r="I6354">
        <f t="shared" si="1017"/>
        <v>3.1593244030879217E-8</v>
      </c>
      <c r="J6354">
        <f t="shared" si="1020"/>
        <v>2.0187055723873793E-5</v>
      </c>
      <c r="K6354">
        <f t="shared" si="1018"/>
        <v>4.485513436720848</v>
      </c>
      <c r="L6354">
        <f t="shared" si="1019"/>
        <v>11656.268289339338</v>
      </c>
    </row>
    <row r="6355" spans="1:12" x14ac:dyDescent="0.25">
      <c r="A6355" s="1">
        <v>35151</v>
      </c>
      <c r="B6355">
        <v>1093.880005</v>
      </c>
      <c r="C6355">
        <f t="shared" si="1012"/>
        <v>1.8500029697918937E-4</v>
      </c>
      <c r="D6355">
        <f t="shared" si="1013"/>
        <v>1497.2933188739109</v>
      </c>
      <c r="E6355">
        <f t="shared" si="1011"/>
        <v>-0.1363372027598051</v>
      </c>
      <c r="F6355">
        <f t="shared" si="1014"/>
        <v>2.2011119280329616E-3</v>
      </c>
      <c r="G6355">
        <f t="shared" si="1015"/>
        <v>3.25339977159848E-4</v>
      </c>
      <c r="H6355">
        <f t="shared" si="1016"/>
        <v>1.8757719508731136E-3</v>
      </c>
      <c r="I6355">
        <f t="shared" si="1017"/>
        <v>3.5185204116823264E-6</v>
      </c>
      <c r="J6355">
        <f t="shared" si="1020"/>
        <v>1.7915899096063263E-5</v>
      </c>
      <c r="K6355">
        <f t="shared" si="1018"/>
        <v>4.4477770035316722</v>
      </c>
      <c r="L6355">
        <f t="shared" si="1019"/>
        <v>11665.003539273861</v>
      </c>
    </row>
    <row r="6356" spans="1:12" x14ac:dyDescent="0.25">
      <c r="A6356" s="1">
        <v>35152</v>
      </c>
      <c r="B6356">
        <v>1094.829956</v>
      </c>
      <c r="C6356">
        <f t="shared" si="1012"/>
        <v>1.8500029697918937E-4</v>
      </c>
      <c r="D6356">
        <f t="shared" si="1013"/>
        <v>1497.9312701410784</v>
      </c>
      <c r="E6356">
        <f t="shared" si="1011"/>
        <v>-0.13614521523232614</v>
      </c>
      <c r="F6356">
        <f t="shared" si="1014"/>
        <v>3.7698782445838575E-4</v>
      </c>
      <c r="G6356">
        <f t="shared" si="1015"/>
        <v>3.25339977159848E-4</v>
      </c>
      <c r="H6356">
        <f t="shared" si="1016"/>
        <v>5.1647847298537744E-5</v>
      </c>
      <c r="I6356">
        <f t="shared" si="1017"/>
        <v>2.6675001305730725E-9</v>
      </c>
      <c r="J6356">
        <f t="shared" si="1020"/>
        <v>1.6356130405407885E-5</v>
      </c>
      <c r="K6356">
        <f t="shared" si="1018"/>
        <v>4.5914338137194992</v>
      </c>
      <c r="L6356">
        <f t="shared" si="1019"/>
        <v>11673.745335436539</v>
      </c>
    </row>
    <row r="6357" spans="1:12" x14ac:dyDescent="0.25">
      <c r="A6357" s="1">
        <v>35153</v>
      </c>
      <c r="B6357">
        <v>1101.400024</v>
      </c>
      <c r="C6357">
        <f t="shared" si="1012"/>
        <v>1.8500029697918937E-4</v>
      </c>
      <c r="D6357">
        <f t="shared" si="1013"/>
        <v>1498.5694932199315</v>
      </c>
      <c r="E6357">
        <f t="shared" si="1011"/>
        <v>-0.13373180569438592</v>
      </c>
      <c r="F6357">
        <f t="shared" si="1014"/>
        <v>2.5984098349196572E-3</v>
      </c>
      <c r="G6357">
        <f t="shared" si="1015"/>
        <v>3.25339977159848E-4</v>
      </c>
      <c r="H6357">
        <f t="shared" si="1016"/>
        <v>2.2730698577598093E-3</v>
      </c>
      <c r="I6357">
        <f t="shared" si="1017"/>
        <v>5.1668465782561999E-6</v>
      </c>
      <c r="J6357">
        <f t="shared" si="1020"/>
        <v>1.4580449848127381E-5</v>
      </c>
      <c r="K6357">
        <f t="shared" si="1018"/>
        <v>4.4717918966295436</v>
      </c>
      <c r="L6357">
        <f t="shared" si="1019"/>
        <v>11682.49368273312</v>
      </c>
    </row>
    <row r="6358" spans="1:12" x14ac:dyDescent="0.25">
      <c r="A6358" s="1">
        <v>35156</v>
      </c>
      <c r="B6358">
        <v>1106.5699460000001</v>
      </c>
      <c r="C6358">
        <f t="shared" si="1012"/>
        <v>1.8500029697918937E-4</v>
      </c>
      <c r="D6358">
        <f t="shared" si="1013"/>
        <v>1499.2079882262788</v>
      </c>
      <c r="E6358">
        <f t="shared" si="1011"/>
        <v>-0.13188301682733838</v>
      </c>
      <c r="F6358">
        <f t="shared" si="1014"/>
        <v>2.0337891640265227E-3</v>
      </c>
      <c r="G6358">
        <f t="shared" si="1015"/>
        <v>3.25339977159848E-4</v>
      </c>
      <c r="H6358">
        <f t="shared" si="1016"/>
        <v>1.7084491868666746E-3</v>
      </c>
      <c r="I6358">
        <f t="shared" si="1017"/>
        <v>2.9187986241054018E-6</v>
      </c>
      <c r="J6358">
        <f t="shared" si="1020"/>
        <v>1.3651537818608589E-5</v>
      </c>
      <c r="K6358">
        <f t="shared" si="1018"/>
        <v>4.5749870011074192</v>
      </c>
      <c r="L6358">
        <f t="shared" si="1019"/>
        <v>11691.248586073045</v>
      </c>
    </row>
    <row r="6359" spans="1:12" x14ac:dyDescent="0.25">
      <c r="A6359" s="1">
        <v>35157</v>
      </c>
      <c r="B6359">
        <v>1111.290039</v>
      </c>
      <c r="C6359">
        <f t="shared" si="1012"/>
        <v>1.8500029697918937E-4</v>
      </c>
      <c r="D6359">
        <f t="shared" si="1013"/>
        <v>1499.8467552759814</v>
      </c>
      <c r="E6359">
        <f t="shared" si="1011"/>
        <v>-0.13021946631160519</v>
      </c>
      <c r="F6359">
        <f t="shared" si="1014"/>
        <v>1.8485508127126238E-3</v>
      </c>
      <c r="G6359">
        <f t="shared" si="1015"/>
        <v>3.25339977159848E-4</v>
      </c>
      <c r="H6359">
        <f t="shared" si="1016"/>
        <v>1.5232108355527757E-3</v>
      </c>
      <c r="I6359">
        <f t="shared" si="1017"/>
        <v>2.3201712495453851E-6</v>
      </c>
      <c r="J6359">
        <f t="shared" si="1020"/>
        <v>1.2575661698555656E-5</v>
      </c>
      <c r="K6359">
        <f t="shared" si="1018"/>
        <v>4.6306866025230997</v>
      </c>
      <c r="L6359">
        <f t="shared" si="1019"/>
        <v>11700.010050369439</v>
      </c>
    </row>
    <row r="6360" spans="1:12" x14ac:dyDescent="0.25">
      <c r="A6360" s="1">
        <v>35158</v>
      </c>
      <c r="B6360">
        <v>1115.849976</v>
      </c>
      <c r="C6360">
        <f t="shared" si="1012"/>
        <v>1.8500029697918937E-4</v>
      </c>
      <c r="D6360">
        <f t="shared" si="1013"/>
        <v>1500.4857944849487</v>
      </c>
      <c r="E6360">
        <f t="shared" si="1011"/>
        <v>-0.12862607977091711</v>
      </c>
      <c r="F6360">
        <f t="shared" si="1014"/>
        <v>1.7783868376670675E-3</v>
      </c>
      <c r="G6360">
        <f t="shared" si="1015"/>
        <v>3.25339977159848E-4</v>
      </c>
      <c r="H6360">
        <f t="shared" si="1016"/>
        <v>1.4530468605072195E-3</v>
      </c>
      <c r="I6360">
        <f t="shared" si="1017"/>
        <v>2.1113451788298867E-6</v>
      </c>
      <c r="J6360">
        <f t="shared" si="1020"/>
        <v>1.1568553620384721E-5</v>
      </c>
      <c r="K6360">
        <f t="shared" si="1018"/>
        <v>4.6734178479663671</v>
      </c>
      <c r="L6360">
        <f t="shared" si="1019"/>
        <v>11708.778080539105</v>
      </c>
    </row>
    <row r="6361" spans="1:12" x14ac:dyDescent="0.25">
      <c r="A6361" s="1">
        <v>35159</v>
      </c>
      <c r="B6361">
        <v>1118.209961</v>
      </c>
      <c r="C6361">
        <f t="shared" si="1012"/>
        <v>1.8500029697918937E-4</v>
      </c>
      <c r="D6361">
        <f t="shared" si="1013"/>
        <v>1501.1251059691397</v>
      </c>
      <c r="E6361">
        <f t="shared" si="1011"/>
        <v>-0.12789353186147423</v>
      </c>
      <c r="F6361">
        <f t="shared" si="1014"/>
        <v>9.1754820642231394E-4</v>
      </c>
      <c r="G6361">
        <f t="shared" si="1015"/>
        <v>3.25339977159848E-4</v>
      </c>
      <c r="H6361">
        <f t="shared" si="1016"/>
        <v>5.9220822926246588E-4</v>
      </c>
      <c r="I6361">
        <f t="shared" si="1017"/>
        <v>3.5071058680618537E-7</v>
      </c>
      <c r="J6361">
        <f t="shared" si="1020"/>
        <v>1.0667717397019556E-5</v>
      </c>
      <c r="K6361">
        <f t="shared" si="1018"/>
        <v>4.7887677486307085</v>
      </c>
      <c r="L6361">
        <f t="shared" si="1019"/>
        <v>11717.552681502533</v>
      </c>
    </row>
    <row r="6362" spans="1:12" x14ac:dyDescent="0.25">
      <c r="A6362" s="1">
        <v>35163</v>
      </c>
      <c r="B6362">
        <v>1105.660034</v>
      </c>
      <c r="C6362">
        <f t="shared" si="1012"/>
        <v>1.8500029697918937E-4</v>
      </c>
      <c r="D6362">
        <f t="shared" si="1013"/>
        <v>1501.7646898445635</v>
      </c>
      <c r="E6362">
        <f t="shared" si="1011"/>
        <v>-0.13298027723918349</v>
      </c>
      <c r="F6362">
        <f t="shared" si="1014"/>
        <v>-4.9017450807298246E-3</v>
      </c>
      <c r="G6362">
        <f t="shared" si="1015"/>
        <v>3.25339977159848E-4</v>
      </c>
      <c r="H6362">
        <f t="shared" si="1016"/>
        <v>-5.2270850578896725E-3</v>
      </c>
      <c r="I6362">
        <f t="shared" si="1017"/>
        <v>2.7322418202413482E-5</v>
      </c>
      <c r="J6362">
        <f t="shared" si="1020"/>
        <v>9.6743547280353358E-6</v>
      </c>
      <c r="K6362">
        <f t="shared" si="1018"/>
        <v>3.4419720181513558</v>
      </c>
      <c r="L6362">
        <f t="shared" si="1019"/>
        <v>11726.33385818388</v>
      </c>
    </row>
    <row r="6363" spans="1:12" x14ac:dyDescent="0.25">
      <c r="A6363" s="1">
        <v>35164</v>
      </c>
      <c r="B6363">
        <v>1109.150024</v>
      </c>
      <c r="C6363">
        <f t="shared" si="1012"/>
        <v>1.8500029697918937E-4</v>
      </c>
      <c r="D6363">
        <f t="shared" si="1013"/>
        <v>1502.4045462272757</v>
      </c>
      <c r="E6363">
        <f t="shared" si="1011"/>
        <v>-0.13179659614707306</v>
      </c>
      <c r="F6363">
        <f t="shared" si="1014"/>
        <v>1.3686813890894101E-3</v>
      </c>
      <c r="G6363">
        <f t="shared" si="1015"/>
        <v>3.25339977159848E-4</v>
      </c>
      <c r="H6363">
        <f t="shared" si="1016"/>
        <v>1.043341411929562E-3</v>
      </c>
      <c r="I6363">
        <f t="shared" si="1017"/>
        <v>1.088561301847172E-6</v>
      </c>
      <c r="J6363">
        <f t="shared" si="1020"/>
        <v>1.2025083761990634E-5</v>
      </c>
      <c r="K6363">
        <f t="shared" si="1018"/>
        <v>4.7000572460535937</v>
      </c>
      <c r="L6363">
        <f t="shared" si="1019"/>
        <v>11735.121615511054</v>
      </c>
    </row>
    <row r="6364" spans="1:12" x14ac:dyDescent="0.25">
      <c r="A6364" s="1">
        <v>35165</v>
      </c>
      <c r="B6364">
        <v>1105.280029</v>
      </c>
      <c r="C6364">
        <f t="shared" si="1012"/>
        <v>1.8500029697918937E-4</v>
      </c>
      <c r="D6364">
        <f t="shared" si="1013"/>
        <v>1503.0446752333842</v>
      </c>
      <c r="E6364">
        <f t="shared" si="1011"/>
        <v>-0.13349956643574368</v>
      </c>
      <c r="F6364">
        <f t="shared" si="1014"/>
        <v>-1.5179699916911815E-3</v>
      </c>
      <c r="G6364">
        <f t="shared" si="1015"/>
        <v>3.25339977159848E-4</v>
      </c>
      <c r="H6364">
        <f t="shared" si="1016"/>
        <v>-1.8433099688510296E-3</v>
      </c>
      <c r="I6364">
        <f t="shared" si="1017"/>
        <v>3.3977916412655838E-6</v>
      </c>
      <c r="J6364">
        <f t="shared" si="1020"/>
        <v>1.0942886775272744E-5</v>
      </c>
      <c r="K6364">
        <f t="shared" si="1018"/>
        <v>4.637220772082288</v>
      </c>
      <c r="L6364">
        <f t="shared" si="1019"/>
        <v>11743.915958415593</v>
      </c>
    </row>
    <row r="6365" spans="1:12" x14ac:dyDescent="0.25">
      <c r="A6365" s="1">
        <v>35166</v>
      </c>
      <c r="B6365">
        <v>1097.1400149999999</v>
      </c>
      <c r="C6365">
        <f t="shared" si="1012"/>
        <v>1.8500029697918937E-4</v>
      </c>
      <c r="D6365">
        <f t="shared" si="1013"/>
        <v>1503.6850769790472</v>
      </c>
      <c r="E6365">
        <f t="shared" si="1011"/>
        <v>-0.13689483470075059</v>
      </c>
      <c r="F6365">
        <f t="shared" si="1014"/>
        <v>-3.2102679680274804E-3</v>
      </c>
      <c r="G6365">
        <f t="shared" si="1015"/>
        <v>3.25339977159848E-4</v>
      </c>
      <c r="H6365">
        <f t="shared" si="1016"/>
        <v>-3.5356079451873282E-3</v>
      </c>
      <c r="I6365">
        <f t="shared" si="1017"/>
        <v>1.2500523542071762E-5</v>
      </c>
      <c r="J6365">
        <f t="shared" si="1020"/>
        <v>1.0276864548785601E-5</v>
      </c>
      <c r="K6365">
        <f t="shared" si="1018"/>
        <v>4.2156815234581551</v>
      </c>
      <c r="L6365">
        <f t="shared" si="1019"/>
        <v>11752.716891832753</v>
      </c>
    </row>
    <row r="6366" spans="1:12" x14ac:dyDescent="0.25">
      <c r="A6366" s="1">
        <v>35167</v>
      </c>
      <c r="B6366">
        <v>1100.9399410000001</v>
      </c>
      <c r="C6366">
        <f t="shared" si="1012"/>
        <v>1.8500029697918937E-4</v>
      </c>
      <c r="D6366">
        <f t="shared" si="1013"/>
        <v>1504.3257515804678</v>
      </c>
      <c r="E6366">
        <f t="shared" si="1011"/>
        <v>-0.13557826219739733</v>
      </c>
      <c r="F6366">
        <f t="shared" si="1014"/>
        <v>1.5015728003322515E-3</v>
      </c>
      <c r="G6366">
        <f t="shared" si="1015"/>
        <v>3.25339977159848E-4</v>
      </c>
      <c r="H6366">
        <f t="shared" si="1016"/>
        <v>1.1762328231724034E-3</v>
      </c>
      <c r="I6366">
        <f t="shared" si="1017"/>
        <v>1.3835236543081224E-6</v>
      </c>
      <c r="J6366">
        <f t="shared" si="1020"/>
        <v>1.078252422154617E-5</v>
      </c>
      <c r="K6366">
        <f t="shared" si="1018"/>
        <v>4.7356975644612724</v>
      </c>
      <c r="L6366">
        <f t="shared" si="1019"/>
        <v>11761.524420701489</v>
      </c>
    </row>
    <row r="6367" spans="1:12" x14ac:dyDescent="0.25">
      <c r="A6367" s="1">
        <v>35170</v>
      </c>
      <c r="B6367">
        <v>1110.4399410000001</v>
      </c>
      <c r="C6367">
        <f t="shared" si="1012"/>
        <v>1.8500029697918937E-4</v>
      </c>
      <c r="D6367">
        <f t="shared" si="1013"/>
        <v>1504.9666991539034</v>
      </c>
      <c r="E6367">
        <f t="shared" si="1011"/>
        <v>-0.13203181590498403</v>
      </c>
      <c r="F6367">
        <f t="shared" si="1014"/>
        <v>3.7314465893927284E-3</v>
      </c>
      <c r="G6367">
        <f t="shared" si="1015"/>
        <v>3.25339977159848E-4</v>
      </c>
      <c r="H6367">
        <f t="shared" si="1016"/>
        <v>3.4061066122328806E-3</v>
      </c>
      <c r="I6367">
        <f t="shared" si="1017"/>
        <v>1.1601562253896551E-5</v>
      </c>
      <c r="J6367">
        <f t="shared" si="1020"/>
        <v>9.8973091444653949E-6</v>
      </c>
      <c r="K6367">
        <f t="shared" si="1018"/>
        <v>4.2565884966925385</v>
      </c>
      <c r="L6367">
        <f t="shared" si="1019"/>
        <v>11770.338549964457</v>
      </c>
    </row>
    <row r="6368" spans="1:12" x14ac:dyDescent="0.25">
      <c r="A6368" s="1">
        <v>35171</v>
      </c>
      <c r="B6368">
        <v>1124.920044</v>
      </c>
      <c r="C6368">
        <f t="shared" si="1012"/>
        <v>1.8500029697918937E-4</v>
      </c>
      <c r="D6368">
        <f t="shared" si="1013"/>
        <v>1505.6079198156599</v>
      </c>
      <c r="E6368">
        <f t="shared" si="1011"/>
        <v>-0.12659023539684178</v>
      </c>
      <c r="F6368">
        <f t="shared" si="1014"/>
        <v>5.6265808051216837E-3</v>
      </c>
      <c r="G6368">
        <f t="shared" si="1015"/>
        <v>3.25339977159848E-4</v>
      </c>
      <c r="H6368">
        <f t="shared" si="1016"/>
        <v>5.3012408279618358E-3</v>
      </c>
      <c r="I6368">
        <f t="shared" si="1017"/>
        <v>2.810315431604949E-5</v>
      </c>
      <c r="J6368">
        <f t="shared" si="1020"/>
        <v>1.0345254580324236E-5</v>
      </c>
      <c r="K6368">
        <f t="shared" si="1018"/>
        <v>3.4622897243430364</v>
      </c>
      <c r="L6368">
        <f t="shared" si="1019"/>
        <v>11779.159284568017</v>
      </c>
    </row>
    <row r="6369" spans="1:12" x14ac:dyDescent="0.25">
      <c r="A6369" s="1">
        <v>35172</v>
      </c>
      <c r="B6369">
        <v>1120.869995</v>
      </c>
      <c r="C6369">
        <f t="shared" si="1012"/>
        <v>1.8500029697918937E-4</v>
      </c>
      <c r="D6369">
        <f t="shared" si="1013"/>
        <v>1506.2494136820894</v>
      </c>
      <c r="E6369">
        <f t="shared" si="1011"/>
        <v>-0.12834164734263798</v>
      </c>
      <c r="F6369">
        <f t="shared" si="1014"/>
        <v>-1.566411648817212E-3</v>
      </c>
      <c r="G6369">
        <f t="shared" si="1015"/>
        <v>3.25339977159848E-4</v>
      </c>
      <c r="H6369">
        <f t="shared" si="1016"/>
        <v>-1.89175162597706E-3</v>
      </c>
      <c r="I6369">
        <f t="shared" si="1017"/>
        <v>3.5787242143868502E-6</v>
      </c>
      <c r="J6369">
        <f t="shared" si="1020"/>
        <v>1.2701663274834827E-5</v>
      </c>
      <c r="K6369">
        <f t="shared" si="1018"/>
        <v>4.5770740660284792</v>
      </c>
      <c r="L6369">
        <f t="shared" si="1019"/>
        <v>11787.98662946221</v>
      </c>
    </row>
    <row r="6370" spans="1:12" x14ac:dyDescent="0.25">
      <c r="A6370" s="1">
        <v>35173</v>
      </c>
      <c r="B6370">
        <v>1136.3000489999999</v>
      </c>
      <c r="C6370">
        <f t="shared" si="1012"/>
        <v>1.8500029697918937E-4</v>
      </c>
      <c r="D6370">
        <f t="shared" si="1013"/>
        <v>1506.8911808695977</v>
      </c>
      <c r="E6370">
        <f t="shared" si="1011"/>
        <v>-0.12258886575817929</v>
      </c>
      <c r="F6370">
        <f t="shared" si="1014"/>
        <v>5.93778188143812E-3</v>
      </c>
      <c r="G6370">
        <f t="shared" si="1015"/>
        <v>3.25339977159848E-4</v>
      </c>
      <c r="H6370">
        <f t="shared" si="1016"/>
        <v>5.6124419042782722E-3</v>
      </c>
      <c r="I6370">
        <f t="shared" si="1017"/>
        <v>3.1499504128898719E-5</v>
      </c>
      <c r="J6370">
        <f t="shared" si="1020"/>
        <v>1.1828150455207001E-5</v>
      </c>
      <c r="K6370">
        <f t="shared" si="1018"/>
        <v>3.4220274171175515</v>
      </c>
      <c r="L6370">
        <f t="shared" si="1019"/>
        <v>11796.820589600859</v>
      </c>
    </row>
    <row r="6371" spans="1:12" x14ac:dyDescent="0.25">
      <c r="A6371" s="1">
        <v>35174</v>
      </c>
      <c r="B6371">
        <v>1138.6999510000001</v>
      </c>
      <c r="C6371">
        <f t="shared" si="1012"/>
        <v>1.8500029697918937E-4</v>
      </c>
      <c r="D6371">
        <f t="shared" si="1013"/>
        <v>1507.5332214946386</v>
      </c>
      <c r="E6371">
        <f t="shared" si="1011"/>
        <v>-0.1218575894992675</v>
      </c>
      <c r="F6371">
        <f t="shared" si="1014"/>
        <v>9.162765558907715E-4</v>
      </c>
      <c r="G6371">
        <f t="shared" si="1015"/>
        <v>3.25339977159848E-4</v>
      </c>
      <c r="H6371">
        <f t="shared" si="1016"/>
        <v>5.9093657873092345E-4</v>
      </c>
      <c r="I6371">
        <f t="shared" si="1017"/>
        <v>3.4920604008220891E-7</v>
      </c>
      <c r="J6371">
        <f t="shared" si="1020"/>
        <v>1.4396239202264676E-5</v>
      </c>
      <c r="K6371">
        <f t="shared" si="1018"/>
        <v>4.6432048655451128</v>
      </c>
      <c r="L6371">
        <f t="shared" si="1019"/>
        <v>11805.661169941428</v>
      </c>
    </row>
    <row r="6372" spans="1:12" x14ac:dyDescent="0.25">
      <c r="A6372" s="1">
        <v>35177</v>
      </c>
      <c r="B6372">
        <v>1153.5</v>
      </c>
      <c r="C6372">
        <f t="shared" si="1012"/>
        <v>1.8500029697918937E-4</v>
      </c>
      <c r="D6372">
        <f t="shared" si="1013"/>
        <v>1508.1755356737151</v>
      </c>
      <c r="E6372">
        <f t="shared" si="1011"/>
        <v>-0.1164342929006974</v>
      </c>
      <c r="F6372">
        <f t="shared" si="1014"/>
        <v>5.608296895549536E-3</v>
      </c>
      <c r="G6372">
        <f t="shared" si="1015"/>
        <v>3.25339977159848E-4</v>
      </c>
      <c r="H6372">
        <f t="shared" si="1016"/>
        <v>5.2829569183896882E-3</v>
      </c>
      <c r="I6372">
        <f t="shared" si="1017"/>
        <v>2.7909633801561469E-5</v>
      </c>
      <c r="J6372">
        <f t="shared" si="1020"/>
        <v>1.2917110123984047E-5</v>
      </c>
      <c r="K6372">
        <f t="shared" si="1018"/>
        <v>3.6292045153496133</v>
      </c>
      <c r="L6372">
        <f t="shared" si="1019"/>
        <v>11814.508375445123</v>
      </c>
    </row>
    <row r="6373" spans="1:12" x14ac:dyDescent="0.25">
      <c r="A6373" s="1">
        <v>35178</v>
      </c>
      <c r="B6373">
        <v>1166.76001</v>
      </c>
      <c r="C6373">
        <f t="shared" si="1012"/>
        <v>1.8500029697918937E-4</v>
      </c>
      <c r="D6373">
        <f t="shared" si="1013"/>
        <v>1508.8181235233822</v>
      </c>
      <c r="E6373">
        <f t="shared" si="1011"/>
        <v>-0.11165535653306558</v>
      </c>
      <c r="F6373">
        <f t="shared" si="1014"/>
        <v>4.963936664611257E-3</v>
      </c>
      <c r="G6373">
        <f t="shared" si="1015"/>
        <v>3.25339977159848E-4</v>
      </c>
      <c r="H6373">
        <f t="shared" si="1016"/>
        <v>4.6385966874514092E-3</v>
      </c>
      <c r="I6373">
        <f t="shared" si="1017"/>
        <v>2.1516579228835186E-5</v>
      </c>
      <c r="J6373">
        <f t="shared" si="1020"/>
        <v>1.4915505669030634E-5</v>
      </c>
      <c r="K6373">
        <f t="shared" si="1018"/>
        <v>3.916333826968657</v>
      </c>
      <c r="L6373">
        <f t="shared" si="1019"/>
        <v>11823.362211076863</v>
      </c>
    </row>
    <row r="6374" spans="1:12" x14ac:dyDescent="0.25">
      <c r="A6374" s="1">
        <v>35179</v>
      </c>
      <c r="B6374">
        <v>1176.829956</v>
      </c>
      <c r="C6374">
        <f t="shared" si="1012"/>
        <v>1.8500029697918937E-4</v>
      </c>
      <c r="D6374">
        <f t="shared" si="1013"/>
        <v>1509.4609851602395</v>
      </c>
      <c r="E6374">
        <f t="shared" si="1011"/>
        <v>-0.10810817760177249</v>
      </c>
      <c r="F6374">
        <f t="shared" si="1014"/>
        <v>3.73217922827207E-3</v>
      </c>
      <c r="G6374">
        <f t="shared" si="1015"/>
        <v>3.25339977159848E-4</v>
      </c>
      <c r="H6374">
        <f t="shared" si="1016"/>
        <v>3.4068392511122222E-3</v>
      </c>
      <c r="I6374">
        <f t="shared" si="1017"/>
        <v>1.1606553682918887E-5</v>
      </c>
      <c r="J6374">
        <f t="shared" si="1020"/>
        <v>1.5891659257449576E-5</v>
      </c>
      <c r="K6374">
        <f t="shared" si="1018"/>
        <v>4.240742019610253</v>
      </c>
      <c r="L6374">
        <f t="shared" si="1019"/>
        <v>11832.222681805291</v>
      </c>
    </row>
    <row r="6375" spans="1:12" x14ac:dyDescent="0.25">
      <c r="A6375" s="1">
        <v>35180</v>
      </c>
      <c r="B6375">
        <v>1184.170044</v>
      </c>
      <c r="C6375">
        <f t="shared" si="1012"/>
        <v>1.8500029697918937E-4</v>
      </c>
      <c r="D6375">
        <f t="shared" si="1013"/>
        <v>1510.1041207009409</v>
      </c>
      <c r="E6375">
        <f t="shared" si="1011"/>
        <v>-0.10559282212979904</v>
      </c>
      <c r="F6375">
        <f t="shared" si="1014"/>
        <v>2.700355768952889E-3</v>
      </c>
      <c r="G6375">
        <f t="shared" si="1015"/>
        <v>3.25339977159848E-4</v>
      </c>
      <c r="H6375">
        <f t="shared" si="1016"/>
        <v>2.3750157917930411E-3</v>
      </c>
      <c r="I6375">
        <f t="shared" si="1017"/>
        <v>5.640700011266326E-6</v>
      </c>
      <c r="J6375">
        <f t="shared" si="1020"/>
        <v>1.555952052890123E-5</v>
      </c>
      <c r="K6375">
        <f t="shared" si="1018"/>
        <v>4.4352183812425485</v>
      </c>
      <c r="L6375">
        <f t="shared" si="1019"/>
        <v>11841.089792602774</v>
      </c>
    </row>
    <row r="6376" spans="1:12" x14ac:dyDescent="0.25">
      <c r="A6376" s="1">
        <v>35181</v>
      </c>
      <c r="B6376">
        <v>1186.8900149999999</v>
      </c>
      <c r="C6376">
        <f t="shared" si="1012"/>
        <v>1.8500029697918937E-4</v>
      </c>
      <c r="D6376">
        <f t="shared" si="1013"/>
        <v>1510.7475302621901</v>
      </c>
      <c r="E6376">
        <f t="shared" si="1011"/>
        <v>-0.10478141669684193</v>
      </c>
      <c r="F6376">
        <f t="shared" si="1014"/>
        <v>9.9640572993653365E-4</v>
      </c>
      <c r="G6376">
        <f t="shared" si="1015"/>
        <v>3.25339977159848E-4</v>
      </c>
      <c r="H6376">
        <f t="shared" si="1016"/>
        <v>6.7106575277668559E-4</v>
      </c>
      <c r="I6376">
        <f t="shared" si="1017"/>
        <v>4.5032924454973973E-7</v>
      </c>
      <c r="J6376">
        <f t="shared" si="1020"/>
        <v>1.4559576360509387E-5</v>
      </c>
      <c r="K6376">
        <f t="shared" si="1018"/>
        <v>4.634227219513031</v>
      </c>
      <c r="L6376">
        <f t="shared" si="1019"/>
        <v>11849.963548445379</v>
      </c>
    </row>
    <row r="6377" spans="1:12" x14ac:dyDescent="0.25">
      <c r="A6377" s="1">
        <v>35184</v>
      </c>
      <c r="B6377">
        <v>1188.1999510000001</v>
      </c>
      <c r="C6377">
        <f t="shared" si="1012"/>
        <v>1.8500029697918937E-4</v>
      </c>
      <c r="D6377">
        <f t="shared" si="1013"/>
        <v>1511.391213960736</v>
      </c>
      <c r="E6377">
        <f t="shared" si="1011"/>
        <v>-0.10448736311184259</v>
      </c>
      <c r="F6377">
        <f t="shared" si="1014"/>
        <v>4.7905388197833076E-4</v>
      </c>
      <c r="G6377">
        <f t="shared" si="1015"/>
        <v>3.25339977159848E-4</v>
      </c>
      <c r="H6377">
        <f t="shared" si="1016"/>
        <v>1.5371390481848276E-4</v>
      </c>
      <c r="I6377">
        <f t="shared" si="1017"/>
        <v>2.3627964534545579E-8</v>
      </c>
      <c r="J6377">
        <f t="shared" si="1020"/>
        <v>1.3071227667980177E-5</v>
      </c>
      <c r="K6377">
        <f t="shared" si="1018"/>
        <v>4.7027062032413696</v>
      </c>
      <c r="L6377">
        <f t="shared" si="1019"/>
        <v>11858.843954312973</v>
      </c>
    </row>
    <row r="6378" spans="1:12" x14ac:dyDescent="0.25">
      <c r="A6378" s="1">
        <v>35185</v>
      </c>
      <c r="B6378">
        <v>1190.5200199999999</v>
      </c>
      <c r="C6378">
        <f t="shared" si="1012"/>
        <v>1.8500029697918937E-4</v>
      </c>
      <c r="D6378">
        <f t="shared" si="1013"/>
        <v>1512.0351719133816</v>
      </c>
      <c r="E6378">
        <f t="shared" si="1011"/>
        <v>-0.10382519056281669</v>
      </c>
      <c r="F6378">
        <f t="shared" si="1014"/>
        <v>8.4717284600532849E-4</v>
      </c>
      <c r="G6378">
        <f t="shared" si="1015"/>
        <v>3.25339977159848E-4</v>
      </c>
      <c r="H6378">
        <f t="shared" si="1016"/>
        <v>5.2183286884548044E-4</v>
      </c>
      <c r="I6378">
        <f t="shared" si="1017"/>
        <v>2.7230954300750441E-7</v>
      </c>
      <c r="J6378">
        <f t="shared" si="1020"/>
        <v>1.1725857351906702E-5</v>
      </c>
      <c r="K6378">
        <f t="shared" si="1018"/>
        <v>4.7463070309016988</v>
      </c>
      <c r="L6378">
        <f t="shared" si="1019"/>
        <v>11867.731015189089</v>
      </c>
    </row>
    <row r="6379" spans="1:12" x14ac:dyDescent="0.25">
      <c r="A6379" s="1">
        <v>35186</v>
      </c>
      <c r="B6379">
        <v>1199.660034</v>
      </c>
      <c r="C6379">
        <f t="shared" si="1012"/>
        <v>1.8500029697918937E-4</v>
      </c>
      <c r="D6379">
        <f t="shared" si="1013"/>
        <v>1512.6794042369795</v>
      </c>
      <c r="E6379">
        <f t="shared" si="1011"/>
        <v>-0.10068870301913968</v>
      </c>
      <c r="F6379">
        <f t="shared" si="1014"/>
        <v>3.3214878406564452E-3</v>
      </c>
      <c r="G6379">
        <f t="shared" si="1015"/>
        <v>3.25339977159848E-4</v>
      </c>
      <c r="H6379">
        <f t="shared" si="1016"/>
        <v>2.9961478634965974E-3</v>
      </c>
      <c r="I6379">
        <f t="shared" si="1017"/>
        <v>8.9769020199352245E-6</v>
      </c>
      <c r="J6379">
        <f t="shared" si="1020"/>
        <v>1.0585342449797809E-5</v>
      </c>
      <c r="K6379">
        <f t="shared" si="1018"/>
        <v>4.3850565063056663</v>
      </c>
      <c r="L6379">
        <f t="shared" si="1019"/>
        <v>11876.62473606101</v>
      </c>
    </row>
    <row r="6380" spans="1:12" x14ac:dyDescent="0.25">
      <c r="A6380" s="1">
        <v>35187</v>
      </c>
      <c r="B6380">
        <v>1178.329956</v>
      </c>
      <c r="C6380">
        <f t="shared" si="1012"/>
        <v>1.8500029697918937E-4</v>
      </c>
      <c r="D6380">
        <f t="shared" si="1013"/>
        <v>1513.3239110484283</v>
      </c>
      <c r="E6380">
        <f t="shared" si="1011"/>
        <v>-0.1086649754949276</v>
      </c>
      <c r="F6380">
        <f t="shared" si="1014"/>
        <v>-7.7912721788089279E-3</v>
      </c>
      <c r="G6380">
        <f t="shared" si="1015"/>
        <v>3.25339977159848E-4</v>
      </c>
      <c r="H6380">
        <f t="shared" si="1016"/>
        <v>-8.1166121559687766E-3</v>
      </c>
      <c r="I6380">
        <f t="shared" si="1017"/>
        <v>6.5879392890420106E-5</v>
      </c>
      <c r="J6380">
        <f t="shared" si="1020"/>
        <v>1.0630851704343457E-5</v>
      </c>
      <c r="K6380">
        <f t="shared" si="1018"/>
        <v>1.708436360398387</v>
      </c>
      <c r="L6380">
        <f t="shared" si="1019"/>
        <v>11885.525121919763</v>
      </c>
    </row>
    <row r="6381" spans="1:12" x14ac:dyDescent="0.25">
      <c r="A6381" s="1">
        <v>35188</v>
      </c>
      <c r="B6381">
        <v>1184.599976</v>
      </c>
      <c r="C6381">
        <f t="shared" si="1012"/>
        <v>1.8500029697918937E-4</v>
      </c>
      <c r="D6381">
        <f t="shared" si="1013"/>
        <v>1513.9686924646803</v>
      </c>
      <c r="E6381">
        <f t="shared" si="1011"/>
        <v>-0.10654517492450655</v>
      </c>
      <c r="F6381">
        <f t="shared" si="1014"/>
        <v>2.3048008674004805E-3</v>
      </c>
      <c r="G6381">
        <f t="shared" si="1015"/>
        <v>3.25339977159848E-4</v>
      </c>
      <c r="H6381">
        <f t="shared" si="1016"/>
        <v>1.9794608902406327E-3</v>
      </c>
      <c r="I6381">
        <f t="shared" si="1017"/>
        <v>3.9182654159922379E-6</v>
      </c>
      <c r="J6381">
        <f t="shared" si="1020"/>
        <v>1.7452562740121528E-5</v>
      </c>
      <c r="K6381">
        <f t="shared" si="1018"/>
        <v>4.4468187664804688</v>
      </c>
      <c r="L6381">
        <f t="shared" si="1019"/>
        <v>11894.432177760116</v>
      </c>
    </row>
    <row r="6382" spans="1:12" x14ac:dyDescent="0.25">
      <c r="A6382" s="1">
        <v>35191</v>
      </c>
      <c r="B6382">
        <v>1186.3100589999999</v>
      </c>
      <c r="C6382">
        <f t="shared" si="1012"/>
        <v>1.8500029697918937E-4</v>
      </c>
      <c r="D6382">
        <f t="shared" si="1013"/>
        <v>1514.6137486027374</v>
      </c>
      <c r="E6382">
        <f t="shared" si="1011"/>
        <v>-0.10610368182584962</v>
      </c>
      <c r="F6382">
        <f t="shared" si="1014"/>
        <v>6.2649339563636275E-4</v>
      </c>
      <c r="G6382">
        <f t="shared" si="1015"/>
        <v>3.25339977159848E-4</v>
      </c>
      <c r="H6382">
        <f t="shared" si="1016"/>
        <v>3.0115341847651475E-4</v>
      </c>
      <c r="I6382">
        <f t="shared" si="1017"/>
        <v>9.069338146009081E-8</v>
      </c>
      <c r="J6382">
        <f t="shared" si="1020"/>
        <v>1.6000782089329818E-5</v>
      </c>
      <c r="K6382">
        <f t="shared" si="1018"/>
        <v>4.5996639153217185</v>
      </c>
      <c r="L6382">
        <f t="shared" si="1019"/>
        <v>11903.345908580575</v>
      </c>
    </row>
    <row r="6383" spans="1:12" x14ac:dyDescent="0.25">
      <c r="A6383" s="1">
        <v>35192</v>
      </c>
      <c r="B6383">
        <v>1182.670044</v>
      </c>
      <c r="C6383">
        <f t="shared" si="1012"/>
        <v>1.8500029697918937E-4</v>
      </c>
      <c r="D6383">
        <f t="shared" si="1013"/>
        <v>1515.259079579648</v>
      </c>
      <c r="E6383">
        <f t="shared" si="1011"/>
        <v>-0.10762329837446361</v>
      </c>
      <c r="F6383">
        <f t="shared" si="1014"/>
        <v>-1.3346162516345572E-3</v>
      </c>
      <c r="G6383">
        <f t="shared" si="1015"/>
        <v>3.25339977159848E-4</v>
      </c>
      <c r="H6383">
        <f t="shared" si="1016"/>
        <v>-1.6599562287944053E-3</v>
      </c>
      <c r="I6383">
        <f t="shared" si="1017"/>
        <v>2.7554546815133438E-6</v>
      </c>
      <c r="J6383">
        <f t="shared" si="1020"/>
        <v>1.4281872292726363E-5</v>
      </c>
      <c r="K6383">
        <f t="shared" si="1018"/>
        <v>4.5628543575487095</v>
      </c>
      <c r="L6383">
        <f t="shared" si="1019"/>
        <v>11912.266319383372</v>
      </c>
    </row>
    <row r="6384" spans="1:12" x14ac:dyDescent="0.25">
      <c r="A6384" s="1">
        <v>35193</v>
      </c>
      <c r="B6384">
        <v>1183.4300539999999</v>
      </c>
      <c r="C6384">
        <f t="shared" si="1012"/>
        <v>1.8500029697918937E-4</v>
      </c>
      <c r="D6384">
        <f t="shared" si="1013"/>
        <v>1515.9046855125146</v>
      </c>
      <c r="E6384">
        <f t="shared" si="1011"/>
        <v>-0.1075293010408509</v>
      </c>
      <c r="F6384">
        <f t="shared" si="1014"/>
        <v>2.7899763059213711E-4</v>
      </c>
      <c r="G6384">
        <f t="shared" si="1015"/>
        <v>3.25339977159848E-4</v>
      </c>
      <c r="H6384">
        <f t="shared" si="1016"/>
        <v>-4.6342346567710888E-5</v>
      </c>
      <c r="I6384">
        <f t="shared" si="1017"/>
        <v>2.1476130854018251E-9</v>
      </c>
      <c r="J6384">
        <f t="shared" si="1020"/>
        <v>1.3104435310040871E-5</v>
      </c>
      <c r="K6384">
        <f t="shared" si="1018"/>
        <v>4.7022594304609857</v>
      </c>
      <c r="L6384">
        <f t="shared" si="1019"/>
        <v>11921.193415174555</v>
      </c>
    </row>
    <row r="6385" spans="1:12" x14ac:dyDescent="0.25">
      <c r="A6385" s="1">
        <v>35194</v>
      </c>
      <c r="B6385">
        <v>1187.8199460000001</v>
      </c>
      <c r="C6385">
        <f t="shared" si="1012"/>
        <v>1.8500029697918937E-4</v>
      </c>
      <c r="D6385">
        <f t="shared" si="1013"/>
        <v>1516.5505665184869</v>
      </c>
      <c r="E6385">
        <f t="shared" si="1011"/>
        <v>-0.10610628189676241</v>
      </c>
      <c r="F6385">
        <f t="shared" si="1014"/>
        <v>1.6080194410679205E-3</v>
      </c>
      <c r="G6385">
        <f t="shared" si="1015"/>
        <v>3.25339977159848E-4</v>
      </c>
      <c r="H6385">
        <f t="shared" si="1016"/>
        <v>1.2826794639080724E-3</v>
      </c>
      <c r="I6385">
        <f t="shared" si="1017"/>
        <v>1.6452666071315002E-6</v>
      </c>
      <c r="J6385">
        <f t="shared" si="1020"/>
        <v>1.1752179956361682E-5</v>
      </c>
      <c r="K6385">
        <f t="shared" si="1018"/>
        <v>4.6867990116711686</v>
      </c>
      <c r="L6385">
        <f t="shared" si="1019"/>
        <v>11930.127200963858</v>
      </c>
    </row>
    <row r="6386" spans="1:12" x14ac:dyDescent="0.25">
      <c r="A6386" s="1">
        <v>35195</v>
      </c>
      <c r="B6386">
        <v>1202.76001</v>
      </c>
      <c r="C6386">
        <f t="shared" si="1012"/>
        <v>1.8500029697918937E-4</v>
      </c>
      <c r="D6386">
        <f t="shared" si="1013"/>
        <v>1517.1967227147634</v>
      </c>
      <c r="E6386">
        <f t="shared" si="1011"/>
        <v>-0.10086291589928553</v>
      </c>
      <c r="F6386">
        <f t="shared" si="1014"/>
        <v>5.4283662944558664E-3</v>
      </c>
      <c r="G6386">
        <f t="shared" si="1015"/>
        <v>3.25339977159848E-4</v>
      </c>
      <c r="H6386">
        <f t="shared" si="1016"/>
        <v>5.1030263172960185E-3</v>
      </c>
      <c r="I6386">
        <f t="shared" si="1017"/>
        <v>2.6040877595015767E-5</v>
      </c>
      <c r="J6386">
        <f t="shared" si="1020"/>
        <v>1.0771877750573319E-5</v>
      </c>
      <c r="K6386">
        <f t="shared" si="1018"/>
        <v>3.5916036857196518</v>
      </c>
      <c r="L6386">
        <f t="shared" si="1019"/>
        <v>11939.067681764787</v>
      </c>
    </row>
    <row r="6387" spans="1:12" x14ac:dyDescent="0.25">
      <c r="A6387" s="1">
        <v>35198</v>
      </c>
      <c r="B6387">
        <v>1221.869995</v>
      </c>
      <c r="C6387">
        <f t="shared" si="1012"/>
        <v>1.8500029697918937E-4</v>
      </c>
      <c r="D6387">
        <f t="shared" si="1013"/>
        <v>1517.8431542185961</v>
      </c>
      <c r="E6387">
        <f t="shared" si="1011"/>
        <v>-9.4201896081466341E-2</v>
      </c>
      <c r="F6387">
        <f t="shared" si="1014"/>
        <v>6.8460201147986233E-3</v>
      </c>
      <c r="G6387">
        <f t="shared" si="1015"/>
        <v>3.25339977159848E-4</v>
      </c>
      <c r="H6387">
        <f t="shared" si="1016"/>
        <v>6.5206801376387754E-3</v>
      </c>
      <c r="I6387">
        <f t="shared" si="1017"/>
        <v>4.2519269457396836E-5</v>
      </c>
      <c r="J6387">
        <f t="shared" si="1020"/>
        <v>1.2826924934792145E-5</v>
      </c>
      <c r="K6387">
        <f t="shared" si="1018"/>
        <v>3.0556209523132791</v>
      </c>
      <c r="L6387">
        <f t="shared" si="1019"/>
        <v>11948.014862594609</v>
      </c>
    </row>
    <row r="6388" spans="1:12" x14ac:dyDescent="0.25">
      <c r="A6388" s="1">
        <v>35199</v>
      </c>
      <c r="B6388">
        <v>1234.48999</v>
      </c>
      <c r="C6388">
        <f t="shared" si="1012"/>
        <v>1.8500029697918937E-4</v>
      </c>
      <c r="D638